
    </row>
    <row r="14240" spans="1:15" x14ac:dyDescent="0.3">
      <c r="A14240" t="s">
        <v>1080</v>
      </c>
      <c r="B14240" t="s">
        <v>9714</v>
      </c>
      <c r="C14240">
        <v>39063</v>
      </c>
      <c r="D14240" t="s">
        <v>1082</v>
      </c>
      <c r="E14240" t="s">
        <v>860</v>
      </c>
      <c r="F14240" t="s">
        <v>1082</v>
      </c>
      <c r="G14240" t="s">
        <v>860</v>
      </c>
      <c r="H14240" t="s">
        <v>9715</v>
      </c>
      <c r="I14240">
        <v>75000</v>
      </c>
      <c r="J14240" t="s">
        <v>23</v>
      </c>
      <c r="K14240">
        <v>75000</v>
      </c>
      <c r="L14240">
        <v>2</v>
      </c>
      <c r="M14240">
        <v>1</v>
      </c>
      <c r="N14240">
        <v>0</v>
      </c>
      <c r="O14240">
        <v>0</v>
      </c>
    </row>
    <row r="14241" spans="1:15" x14ac:dyDescent="0.3">
      <c r="A14241" t="s">
        <v>1080</v>
      </c>
      <c r="B14241" t="s">
        <v>9891</v>
      </c>
      <c r="C14241">
        <v>39135</v>
      </c>
      <c r="D14241" t="s">
        <v>1082</v>
      </c>
      <c r="E14241" t="s">
        <v>860</v>
      </c>
      <c r="F14241" t="s">
        <v>1082</v>
      </c>
      <c r="G14241" t="s">
        <v>860</v>
      </c>
      <c r="H14241" t="s">
        <v>9892</v>
      </c>
      <c r="I14241">
        <v>2891</v>
      </c>
      <c r="J14241" t="s">
        <v>23</v>
      </c>
      <c r="K14241">
        <v>2891</v>
      </c>
      <c r="L14241">
        <v>1</v>
      </c>
      <c r="M14241">
        <v>1</v>
      </c>
      <c r="N14241">
        <v>0</v>
      </c>
      <c r="O14241">
        <v>0</v>
      </c>
    </row>
    <row r="14242" spans="1:15" x14ac:dyDescent="0.3">
      <c r="A14242" t="s">
        <v>1080</v>
      </c>
      <c r="B14242" t="s">
        <v>10121</v>
      </c>
      <c r="C14242">
        <v>39224</v>
      </c>
      <c r="D14242" t="s">
        <v>1082</v>
      </c>
      <c r="E14242" t="s">
        <v>860</v>
      </c>
      <c r="F14242" t="s">
        <v>1082</v>
      </c>
      <c r="G14242" t="s">
        <v>860</v>
      </c>
      <c r="H14242" t="s">
        <v>10122</v>
      </c>
      <c r="I14242">
        <v>2456024</v>
      </c>
      <c r="J14242" t="s">
        <v>23</v>
      </c>
      <c r="K14242">
        <v>1889624</v>
      </c>
      <c r="L14242">
        <v>5</v>
      </c>
      <c r="M14242">
        <v>1</v>
      </c>
      <c r="N14242">
        <v>0</v>
      </c>
      <c r="O14242">
        <v>0</v>
      </c>
    </row>
    <row r="14243" spans="1:15" x14ac:dyDescent="0.3">
      <c r="A14243" t="s">
        <v>10290</v>
      </c>
      <c r="B14243" t="s">
        <v>10291</v>
      </c>
      <c r="C14243">
        <v>39275</v>
      </c>
      <c r="D14243" t="s">
        <v>4686</v>
      </c>
      <c r="E14243" t="s">
        <v>860</v>
      </c>
      <c r="F14243" t="s">
        <v>1082</v>
      </c>
      <c r="G14243" t="s">
        <v>860</v>
      </c>
      <c r="H14243" t="s">
        <v>10292</v>
      </c>
      <c r="I14243">
        <v>241762</v>
      </c>
      <c r="J14243" t="s">
        <v>23</v>
      </c>
      <c r="K14243">
        <v>118012</v>
      </c>
      <c r="L14243">
        <v>2</v>
      </c>
      <c r="M14243">
        <v>0</v>
      </c>
      <c r="N14243">
        <v>0</v>
      </c>
      <c r="O14243">
        <v>0</v>
      </c>
    </row>
    <row r="14244" spans="1:15" x14ac:dyDescent="0.3">
      <c r="A14244" t="s">
        <v>1080</v>
      </c>
      <c r="B14244" t="s">
        <v>10521</v>
      </c>
      <c r="C14244">
        <v>39353</v>
      </c>
      <c r="D14244" t="s">
        <v>1082</v>
      </c>
      <c r="E14244" t="s">
        <v>860</v>
      </c>
      <c r="F14244" t="s">
        <v>1082</v>
      </c>
      <c r="G14244" t="s">
        <v>860</v>
      </c>
      <c r="H14244" t="s">
        <v>10522</v>
      </c>
      <c r="I14244">
        <v>107395</v>
      </c>
      <c r="J14244" t="s">
        <v>23</v>
      </c>
      <c r="K14244">
        <v>0</v>
      </c>
      <c r="L14244">
        <v>1</v>
      </c>
      <c r="M14244">
        <v>0</v>
      </c>
      <c r="N14244">
        <v>0</v>
      </c>
      <c r="O14244">
        <v>0</v>
      </c>
    </row>
    <row r="14245" spans="1:15" x14ac:dyDescent="0.3">
      <c r="A14245" t="s">
        <v>1080</v>
      </c>
      <c r="B14245" t="s">
        <v>10523</v>
      </c>
      <c r="C14245">
        <v>39353</v>
      </c>
      <c r="D14245" t="s">
        <v>1082</v>
      </c>
      <c r="E14245" t="s">
        <v>860</v>
      </c>
      <c r="F14245" t="s">
        <v>1082</v>
      </c>
      <c r="G14245" t="s">
        <v>860</v>
      </c>
      <c r="H14245" t="s">
        <v>10524</v>
      </c>
      <c r="I14245">
        <v>100000</v>
      </c>
      <c r="J14245" t="s">
        <v>23</v>
      </c>
      <c r="K14245">
        <v>100000</v>
      </c>
      <c r="L14245">
        <v>1</v>
      </c>
      <c r="M14245">
        <v>0</v>
      </c>
      <c r="N14245">
        <v>0</v>
      </c>
      <c r="O14245">
        <v>0</v>
      </c>
    </row>
    <row r="14246" spans="1:15" x14ac:dyDescent="0.3">
      <c r="A14246" t="s">
        <v>1080</v>
      </c>
      <c r="B14246" t="s">
        <v>10634</v>
      </c>
      <c r="C14246">
        <v>39405</v>
      </c>
      <c r="D14246" t="s">
        <v>1082</v>
      </c>
      <c r="E14246" t="s">
        <v>860</v>
      </c>
      <c r="F14246" t="s">
        <v>1082</v>
      </c>
      <c r="G14246" t="s">
        <v>860</v>
      </c>
      <c r="H14246" t="s">
        <v>10635</v>
      </c>
      <c r="I14246">
        <v>525797</v>
      </c>
      <c r="J14246" t="s">
        <v>23</v>
      </c>
      <c r="K14246">
        <v>190263</v>
      </c>
      <c r="L14246">
        <v>1</v>
      </c>
      <c r="M14246">
        <v>0</v>
      </c>
      <c r="N14246">
        <v>0</v>
      </c>
      <c r="O14246">
        <v>0</v>
      </c>
    </row>
    <row r="14247" spans="1:15" x14ac:dyDescent="0.3">
      <c r="A14247" t="s">
        <v>1080</v>
      </c>
      <c r="B14247" t="s">
        <v>10668</v>
      </c>
      <c r="C14247">
        <v>39436</v>
      </c>
      <c r="D14247" t="s">
        <v>1082</v>
      </c>
      <c r="E14247" t="s">
        <v>860</v>
      </c>
      <c r="F14247" t="s">
        <v>1082</v>
      </c>
      <c r="G14247" t="s">
        <v>860</v>
      </c>
      <c r="H14247" t="s">
        <v>10669</v>
      </c>
      <c r="I14247">
        <v>4999</v>
      </c>
      <c r="J14247" t="s">
        <v>23</v>
      </c>
      <c r="K14247">
        <v>4999</v>
      </c>
      <c r="L14247">
        <v>1</v>
      </c>
      <c r="M14247">
        <v>0</v>
      </c>
      <c r="N14247">
        <v>0</v>
      </c>
      <c r="O14247">
        <v>0</v>
      </c>
    </row>
    <row r="14248" spans="1:15" x14ac:dyDescent="0.3">
      <c r="A14248" t="s">
        <v>1080</v>
      </c>
      <c r="B14248" t="s">
        <v>10935</v>
      </c>
      <c r="C14248">
        <v>39526</v>
      </c>
      <c r="D14248" t="s">
        <v>1082</v>
      </c>
      <c r="E14248" t="s">
        <v>860</v>
      </c>
      <c r="F14248" t="s">
        <v>1082</v>
      </c>
      <c r="G14248" t="s">
        <v>860</v>
      </c>
      <c r="H14248" t="s">
        <v>10936</v>
      </c>
      <c r="I14248">
        <v>41466</v>
      </c>
      <c r="J14248" t="s">
        <v>23</v>
      </c>
      <c r="K14248">
        <v>41466</v>
      </c>
      <c r="L14248">
        <v>1</v>
      </c>
      <c r="M14248">
        <v>1</v>
      </c>
      <c r="N14248">
        <v>0</v>
      </c>
      <c r="O14248">
        <v>0</v>
      </c>
    </row>
    <row r="14249" spans="1:15" x14ac:dyDescent="0.3">
      <c r="A14249" t="s">
        <v>1080</v>
      </c>
      <c r="B14249" t="s">
        <v>11014</v>
      </c>
      <c r="C14249">
        <v>39554</v>
      </c>
      <c r="D14249" t="s">
        <v>1082</v>
      </c>
      <c r="E14249" t="s">
        <v>860</v>
      </c>
      <c r="F14249" t="s">
        <v>1082</v>
      </c>
      <c r="G14249" t="s">
        <v>860</v>
      </c>
      <c r="H14249" t="s">
        <v>11015</v>
      </c>
      <c r="I14249">
        <v>0</v>
      </c>
      <c r="J14249" t="s">
        <v>23</v>
      </c>
      <c r="K14249">
        <v>0</v>
      </c>
      <c r="L14249">
        <v>1</v>
      </c>
      <c r="M14249">
        <v>0</v>
      </c>
      <c r="N14249">
        <v>0</v>
      </c>
      <c r="O14249">
        <v>0</v>
      </c>
    </row>
    <row r="14250" spans="1:15" x14ac:dyDescent="0.3">
      <c r="A14250" t="s">
        <v>1080</v>
      </c>
      <c r="B14250" t="s">
        <v>11188</v>
      </c>
      <c r="C14250">
        <v>39618</v>
      </c>
      <c r="D14250" t="s">
        <v>1082</v>
      </c>
      <c r="E14250" t="s">
        <v>860</v>
      </c>
      <c r="F14250" t="s">
        <v>1082</v>
      </c>
      <c r="G14250" t="s">
        <v>860</v>
      </c>
      <c r="H14250" t="s">
        <v>11190</v>
      </c>
      <c r="I14250">
        <v>364546</v>
      </c>
      <c r="J14250" t="s">
        <v>23</v>
      </c>
      <c r="K14250">
        <v>357991</v>
      </c>
      <c r="L14250">
        <v>3</v>
      </c>
      <c r="M14250">
        <v>1</v>
      </c>
      <c r="N14250">
        <v>0</v>
      </c>
      <c r="O14250">
        <v>0</v>
      </c>
    </row>
    <row r="14251" spans="1:15" x14ac:dyDescent="0.3">
      <c r="A14251" t="s">
        <v>1080</v>
      </c>
      <c r="B14251" t="s">
        <v>11241</v>
      </c>
      <c r="C14251">
        <v>39631</v>
      </c>
      <c r="D14251" t="s">
        <v>1082</v>
      </c>
      <c r="E14251" t="s">
        <v>860</v>
      </c>
      <c r="F14251" t="s">
        <v>1082</v>
      </c>
      <c r="G14251" t="s">
        <v>860</v>
      </c>
      <c r="H14251" t="s">
        <v>11242</v>
      </c>
      <c r="I14251">
        <v>83160</v>
      </c>
      <c r="J14251" t="s">
        <v>23</v>
      </c>
      <c r="K14251">
        <v>83160</v>
      </c>
      <c r="L14251">
        <v>1</v>
      </c>
      <c r="M14251">
        <v>1</v>
      </c>
      <c r="N14251">
        <v>0</v>
      </c>
      <c r="O14251">
        <v>0</v>
      </c>
    </row>
    <row r="14252" spans="1:15" x14ac:dyDescent="0.3">
      <c r="A14252" t="s">
        <v>1080</v>
      </c>
      <c r="B14252" t="s">
        <v>11255</v>
      </c>
      <c r="C14252">
        <v>39638</v>
      </c>
      <c r="D14252" t="s">
        <v>1082</v>
      </c>
      <c r="E14252" t="s">
        <v>860</v>
      </c>
      <c r="F14252" t="s">
        <v>1082</v>
      </c>
      <c r="G14252" t="s">
        <v>860</v>
      </c>
      <c r="H14252" t="s">
        <v>11256</v>
      </c>
      <c r="I14252">
        <v>90614</v>
      </c>
      <c r="J14252" t="s">
        <v>23</v>
      </c>
      <c r="K14252">
        <v>90614</v>
      </c>
      <c r="L14252">
        <v>1</v>
      </c>
      <c r="M14252">
        <v>0</v>
      </c>
      <c r="N14252">
        <v>0</v>
      </c>
      <c r="O14252">
        <v>0</v>
      </c>
    </row>
    <row r="14253" spans="1:15" x14ac:dyDescent="0.3">
      <c r="A14253" t="s">
        <v>3230</v>
      </c>
      <c r="B14253" t="s">
        <v>11282</v>
      </c>
      <c r="C14253">
        <v>39651</v>
      </c>
      <c r="D14253" t="s">
        <v>3232</v>
      </c>
      <c r="E14253" t="s">
        <v>57</v>
      </c>
      <c r="F14253" t="s">
        <v>1082</v>
      </c>
      <c r="G14253" t="s">
        <v>860</v>
      </c>
      <c r="H14253" t="s">
        <v>11283</v>
      </c>
      <c r="I14253">
        <v>224514</v>
      </c>
      <c r="J14253" t="s">
        <v>23</v>
      </c>
      <c r="K14253">
        <v>224514</v>
      </c>
      <c r="L14253">
        <v>3</v>
      </c>
      <c r="M14253">
        <v>1</v>
      </c>
      <c r="N14253">
        <v>0</v>
      </c>
      <c r="O14253">
        <v>0</v>
      </c>
    </row>
    <row r="14254" spans="1:15" x14ac:dyDescent="0.3">
      <c r="A14254" t="s">
        <v>1080</v>
      </c>
      <c r="B14254" t="s">
        <v>11344</v>
      </c>
      <c r="C14254">
        <v>39682</v>
      </c>
      <c r="D14254" t="s">
        <v>1082</v>
      </c>
      <c r="E14254" t="s">
        <v>860</v>
      </c>
      <c r="F14254" t="s">
        <v>1082</v>
      </c>
      <c r="G14254" t="s">
        <v>860</v>
      </c>
      <c r="H14254" t="s">
        <v>11345</v>
      </c>
      <c r="I14254">
        <v>19215</v>
      </c>
      <c r="J14254" t="s">
        <v>23</v>
      </c>
      <c r="K14254">
        <v>19215</v>
      </c>
      <c r="L14254">
        <v>1</v>
      </c>
      <c r="M14254">
        <v>1</v>
      </c>
      <c r="N14254">
        <v>0</v>
      </c>
      <c r="O14254">
        <v>0</v>
      </c>
    </row>
    <row r="14255" spans="1:15" x14ac:dyDescent="0.3">
      <c r="A14255" t="s">
        <v>10290</v>
      </c>
      <c r="B14255" t="s">
        <v>11480</v>
      </c>
      <c r="C14255">
        <v>39639</v>
      </c>
      <c r="D14255" t="s">
        <v>4686</v>
      </c>
      <c r="E14255" t="s">
        <v>860</v>
      </c>
      <c r="F14255" t="s">
        <v>1082</v>
      </c>
      <c r="G14255" t="s">
        <v>860</v>
      </c>
      <c r="H14255" t="s">
        <v>11481</v>
      </c>
      <c r="I14255">
        <v>118012</v>
      </c>
      <c r="J14255" t="s">
        <v>23</v>
      </c>
      <c r="K14255">
        <v>99012</v>
      </c>
      <c r="L14255">
        <v>2</v>
      </c>
      <c r="M14255">
        <v>0</v>
      </c>
      <c r="N14255">
        <v>0</v>
      </c>
      <c r="O14255">
        <v>0</v>
      </c>
    </row>
    <row r="14256" spans="1:15" x14ac:dyDescent="0.3">
      <c r="A14256" t="s">
        <v>1080</v>
      </c>
      <c r="B14256" t="s">
        <v>11482</v>
      </c>
      <c r="C14256">
        <v>39710</v>
      </c>
      <c r="D14256" t="s">
        <v>1082</v>
      </c>
      <c r="E14256" t="s">
        <v>860</v>
      </c>
      <c r="F14256" t="s">
        <v>1082</v>
      </c>
      <c r="G14256" t="s">
        <v>860</v>
      </c>
      <c r="H14256" t="s">
        <v>9147</v>
      </c>
      <c r="I14256">
        <v>718035</v>
      </c>
      <c r="J14256" t="s">
        <v>23</v>
      </c>
      <c r="K14256">
        <v>690547</v>
      </c>
      <c r="L14256">
        <v>1</v>
      </c>
      <c r="M14256">
        <v>0</v>
      </c>
      <c r="N14256">
        <v>0</v>
      </c>
      <c r="O14256">
        <v>0</v>
      </c>
    </row>
    <row r="14257" spans="1:15" x14ac:dyDescent="0.3">
      <c r="A14257" t="s">
        <v>8860</v>
      </c>
      <c r="B14257" t="s">
        <v>11961</v>
      </c>
      <c r="C14257">
        <v>39896</v>
      </c>
      <c r="D14257" t="s">
        <v>8862</v>
      </c>
      <c r="E14257" t="s">
        <v>146</v>
      </c>
      <c r="F14257" t="s">
        <v>1082</v>
      </c>
      <c r="G14257" t="s">
        <v>860</v>
      </c>
      <c r="H14257" t="s">
        <v>11963</v>
      </c>
      <c r="I14257">
        <v>148959</v>
      </c>
      <c r="J14257" t="s">
        <v>23</v>
      </c>
      <c r="K14257">
        <v>146918</v>
      </c>
      <c r="L14257">
        <v>8</v>
      </c>
      <c r="M14257">
        <v>1</v>
      </c>
      <c r="N14257">
        <v>0</v>
      </c>
      <c r="O14257">
        <v>0</v>
      </c>
    </row>
    <row r="14258" spans="1:15" x14ac:dyDescent="0.3">
      <c r="A14258" t="s">
        <v>1080</v>
      </c>
      <c r="B14258" t="s">
        <v>12272</v>
      </c>
      <c r="C14258">
        <v>39952</v>
      </c>
      <c r="D14258" t="s">
        <v>1082</v>
      </c>
      <c r="E14258" t="s">
        <v>860</v>
      </c>
      <c r="F14258" t="s">
        <v>1082</v>
      </c>
      <c r="G14258" t="s">
        <v>860</v>
      </c>
      <c r="H14258" t="s">
        <v>12273</v>
      </c>
      <c r="I14258">
        <v>0</v>
      </c>
      <c r="J14258" t="s">
        <v>23</v>
      </c>
      <c r="K14258">
        <v>0</v>
      </c>
      <c r="L14258">
        <v>1</v>
      </c>
      <c r="M14258">
        <v>0</v>
      </c>
      <c r="N14258">
        <v>0</v>
      </c>
      <c r="O14258">
        <v>0</v>
      </c>
    </row>
    <row r="14259" spans="1:15" x14ac:dyDescent="0.3">
      <c r="A14259" t="s">
        <v>1080</v>
      </c>
      <c r="B14259" t="s">
        <v>12442</v>
      </c>
      <c r="C14259">
        <v>40004</v>
      </c>
      <c r="D14259" t="s">
        <v>1082</v>
      </c>
      <c r="E14259" t="s">
        <v>860</v>
      </c>
      <c r="F14259" t="s">
        <v>1082</v>
      </c>
      <c r="G14259" t="s">
        <v>860</v>
      </c>
      <c r="H14259" t="s">
        <v>12443</v>
      </c>
      <c r="I14259">
        <v>186565</v>
      </c>
      <c r="J14259" t="s">
        <v>23</v>
      </c>
      <c r="K14259">
        <v>157240</v>
      </c>
      <c r="L14259">
        <v>4</v>
      </c>
      <c r="M14259">
        <v>1</v>
      </c>
      <c r="N14259">
        <v>0</v>
      </c>
      <c r="O14259">
        <v>0</v>
      </c>
    </row>
    <row r="14260" spans="1:15" x14ac:dyDescent="0.3">
      <c r="A14260" t="s">
        <v>1080</v>
      </c>
      <c r="B14260" t="s">
        <v>12466</v>
      </c>
      <c r="C14260">
        <v>40015</v>
      </c>
      <c r="D14260" t="s">
        <v>1082</v>
      </c>
      <c r="E14260" t="s">
        <v>860</v>
      </c>
      <c r="F14260" t="s">
        <v>1082</v>
      </c>
      <c r="G14260" t="s">
        <v>860</v>
      </c>
      <c r="H14260" t="s">
        <v>9147</v>
      </c>
      <c r="I14260">
        <v>742382</v>
      </c>
      <c r="J14260" t="s">
        <v>23</v>
      </c>
      <c r="K14260">
        <v>668311</v>
      </c>
      <c r="L14260">
        <v>8</v>
      </c>
      <c r="M14260">
        <v>1</v>
      </c>
      <c r="N14260">
        <v>0</v>
      </c>
      <c r="O14260">
        <v>0</v>
      </c>
    </row>
    <row r="14261" spans="1:15" x14ac:dyDescent="0.3">
      <c r="A14261" t="s">
        <v>10290</v>
      </c>
      <c r="B14261" t="s">
        <v>12468</v>
      </c>
      <c r="C14261">
        <v>40015</v>
      </c>
      <c r="D14261" t="s">
        <v>4686</v>
      </c>
      <c r="E14261" t="s">
        <v>860</v>
      </c>
      <c r="F14261" t="s">
        <v>1082</v>
      </c>
      <c r="G14261" t="s">
        <v>860</v>
      </c>
      <c r="H14261" t="s">
        <v>12469</v>
      </c>
      <c r="I14261">
        <v>364560</v>
      </c>
      <c r="J14261" t="s">
        <v>23</v>
      </c>
      <c r="K14261">
        <v>231431</v>
      </c>
      <c r="L14261">
        <v>4</v>
      </c>
      <c r="M14261">
        <v>1</v>
      </c>
      <c r="N14261">
        <v>0</v>
      </c>
      <c r="O14261">
        <v>0</v>
      </c>
    </row>
    <row r="14262" spans="1:15" x14ac:dyDescent="0.3">
      <c r="A14262" t="s">
        <v>1080</v>
      </c>
      <c r="B14262" t="s">
        <v>12472</v>
      </c>
      <c r="C14262">
        <v>40004</v>
      </c>
      <c r="D14262" t="s">
        <v>1082</v>
      </c>
      <c r="E14262" t="s">
        <v>860</v>
      </c>
      <c r="F14262" t="s">
        <v>1082</v>
      </c>
      <c r="G14262" t="s">
        <v>860</v>
      </c>
      <c r="H14262" t="s">
        <v>12473</v>
      </c>
      <c r="I14262">
        <v>265609</v>
      </c>
      <c r="J14262" t="s">
        <v>23</v>
      </c>
      <c r="K14262">
        <v>265609</v>
      </c>
      <c r="L14262">
        <v>1</v>
      </c>
      <c r="M14262">
        <v>1</v>
      </c>
      <c r="N14262">
        <v>0</v>
      </c>
      <c r="O14262">
        <v>0</v>
      </c>
    </row>
    <row r="14263" spans="1:15" x14ac:dyDescent="0.3">
      <c r="A14263" t="s">
        <v>15</v>
      </c>
      <c r="B14263" t="s">
        <v>12674</v>
      </c>
      <c r="C14263">
        <v>40246</v>
      </c>
      <c r="D14263" t="s">
        <v>17</v>
      </c>
      <c r="E14263" t="s">
        <v>19</v>
      </c>
      <c r="F14263" t="s">
        <v>1082</v>
      </c>
      <c r="G14263" t="s">
        <v>860</v>
      </c>
      <c r="H14263" t="s">
        <v>12675</v>
      </c>
      <c r="I14263">
        <v>231454</v>
      </c>
      <c r="J14263" t="s">
        <v>23</v>
      </c>
      <c r="K14263">
        <v>182397</v>
      </c>
      <c r="L14263">
        <v>4</v>
      </c>
      <c r="M14263">
        <v>1</v>
      </c>
      <c r="N14263">
        <v>0</v>
      </c>
      <c r="O14263">
        <v>0</v>
      </c>
    </row>
    <row r="14264" spans="1:15" x14ac:dyDescent="0.3">
      <c r="A14264" t="s">
        <v>1080</v>
      </c>
      <c r="B14264" t="s">
        <v>13027</v>
      </c>
      <c r="C14264">
        <v>40225</v>
      </c>
      <c r="D14264" t="s">
        <v>1082</v>
      </c>
      <c r="E14264" t="s">
        <v>860</v>
      </c>
      <c r="F14264" t="s">
        <v>1082</v>
      </c>
      <c r="G14264" t="s">
        <v>860</v>
      </c>
      <c r="H14264" t="s">
        <v>13028</v>
      </c>
      <c r="I14264">
        <v>24000</v>
      </c>
      <c r="J14264" t="s">
        <v>23</v>
      </c>
      <c r="K14264">
        <v>24000</v>
      </c>
      <c r="L14264">
        <v>5</v>
      </c>
      <c r="M14264">
        <v>1</v>
      </c>
      <c r="N14264">
        <v>0</v>
      </c>
      <c r="O14264">
        <v>0</v>
      </c>
    </row>
    <row r="14265" spans="1:15" x14ac:dyDescent="0.3">
      <c r="A14265" t="s">
        <v>1080</v>
      </c>
      <c r="B14265" t="s">
        <v>13393</v>
      </c>
      <c r="C14265">
        <v>40378</v>
      </c>
      <c r="D14265" t="s">
        <v>1082</v>
      </c>
      <c r="E14265" t="s">
        <v>860</v>
      </c>
      <c r="F14265" t="s">
        <v>1082</v>
      </c>
      <c r="G14265" t="s">
        <v>860</v>
      </c>
      <c r="H14265" t="s">
        <v>13395</v>
      </c>
      <c r="I14265">
        <v>20000</v>
      </c>
      <c r="J14265" t="s">
        <v>23</v>
      </c>
      <c r="K14265">
        <v>20000</v>
      </c>
      <c r="L14265">
        <v>2</v>
      </c>
      <c r="M14265">
        <v>1</v>
      </c>
      <c r="N14265">
        <v>0</v>
      </c>
      <c r="O14265">
        <v>0</v>
      </c>
    </row>
    <row r="14266" spans="1:15" x14ac:dyDescent="0.3">
      <c r="A14266" t="s">
        <v>1080</v>
      </c>
      <c r="B14266" t="s">
        <v>13420</v>
      </c>
      <c r="C14266">
        <v>40386</v>
      </c>
      <c r="D14266" t="s">
        <v>1082</v>
      </c>
      <c r="E14266" t="s">
        <v>860</v>
      </c>
      <c r="F14266" t="s">
        <v>1082</v>
      </c>
      <c r="G14266" t="s">
        <v>860</v>
      </c>
      <c r="H14266" t="s">
        <v>13421</v>
      </c>
      <c r="I14266">
        <v>97984</v>
      </c>
      <c r="J14266" t="s">
        <v>23</v>
      </c>
      <c r="K14266">
        <v>97986</v>
      </c>
      <c r="L14266">
        <v>3</v>
      </c>
      <c r="M14266">
        <v>1</v>
      </c>
      <c r="N14266">
        <v>0</v>
      </c>
      <c r="O14266">
        <v>0</v>
      </c>
    </row>
    <row r="14267" spans="1:15" x14ac:dyDescent="0.3">
      <c r="A14267" t="s">
        <v>1080</v>
      </c>
      <c r="B14267" t="s">
        <v>13633</v>
      </c>
      <c r="C14267">
        <v>40498</v>
      </c>
      <c r="D14267" t="s">
        <v>1082</v>
      </c>
      <c r="E14267" t="s">
        <v>860</v>
      </c>
      <c r="F14267" t="s">
        <v>1082</v>
      </c>
      <c r="G14267" t="s">
        <v>860</v>
      </c>
      <c r="H14267" t="s">
        <v>13634</v>
      </c>
      <c r="I14267">
        <v>275423</v>
      </c>
      <c r="J14267" t="s">
        <v>23</v>
      </c>
      <c r="K14267">
        <v>275427</v>
      </c>
      <c r="L14267">
        <v>7</v>
      </c>
      <c r="M14267">
        <v>1</v>
      </c>
      <c r="N14267">
        <v>0</v>
      </c>
      <c r="O14267">
        <v>0</v>
      </c>
    </row>
    <row r="14268" spans="1:15" x14ac:dyDescent="0.3">
      <c r="A14268" t="s">
        <v>8860</v>
      </c>
      <c r="B14268" t="s">
        <v>13825</v>
      </c>
      <c r="C14268">
        <v>40557</v>
      </c>
      <c r="D14268" t="s">
        <v>8862</v>
      </c>
      <c r="E14268" t="s">
        <v>594</v>
      </c>
      <c r="F14268" t="s">
        <v>1082</v>
      </c>
      <c r="G14268" t="s">
        <v>860</v>
      </c>
      <c r="H14268" t="s">
        <v>13826</v>
      </c>
      <c r="I14268">
        <v>2455675</v>
      </c>
      <c r="J14268" t="s">
        <v>23</v>
      </c>
      <c r="K14268">
        <v>1744394</v>
      </c>
      <c r="L14268">
        <v>9</v>
      </c>
      <c r="M14268">
        <v>1</v>
      </c>
      <c r="N14268">
        <v>0</v>
      </c>
      <c r="O14268">
        <v>0</v>
      </c>
    </row>
    <row r="14269" spans="1:15" x14ac:dyDescent="0.3">
      <c r="A14269" t="s">
        <v>1080</v>
      </c>
      <c r="B14269" t="s">
        <v>14179</v>
      </c>
      <c r="C14269">
        <v>40696</v>
      </c>
      <c r="D14269" t="s">
        <v>1082</v>
      </c>
      <c r="E14269" t="s">
        <v>860</v>
      </c>
      <c r="F14269" t="s">
        <v>1082</v>
      </c>
      <c r="G14269" t="s">
        <v>860</v>
      </c>
      <c r="H14269" t="s">
        <v>14180</v>
      </c>
      <c r="I14269">
        <v>7045</v>
      </c>
      <c r="J14269" t="s">
        <v>23</v>
      </c>
      <c r="K14269">
        <v>7045</v>
      </c>
      <c r="L14269">
        <v>1</v>
      </c>
      <c r="M14269">
        <v>1</v>
      </c>
      <c r="N14269">
        <v>0</v>
      </c>
      <c r="O14269">
        <v>0</v>
      </c>
    </row>
    <row r="14270" spans="1:15" x14ac:dyDescent="0.3">
      <c r="A14270" t="s">
        <v>1080</v>
      </c>
      <c r="B14270" t="s">
        <v>14298</v>
      </c>
      <c r="C14270">
        <v>40743</v>
      </c>
      <c r="D14270" t="s">
        <v>1082</v>
      </c>
      <c r="E14270" t="s">
        <v>860</v>
      </c>
      <c r="F14270" t="s">
        <v>1082</v>
      </c>
      <c r="G14270" t="s">
        <v>860</v>
      </c>
      <c r="H14270" t="s">
        <v>14299</v>
      </c>
      <c r="I14270">
        <v>50000</v>
      </c>
      <c r="J14270" t="s">
        <v>23</v>
      </c>
      <c r="K14270">
        <v>50000</v>
      </c>
      <c r="L14270">
        <v>2</v>
      </c>
      <c r="M14270">
        <v>1</v>
      </c>
      <c r="N14270">
        <v>0</v>
      </c>
      <c r="O14270">
        <v>0</v>
      </c>
    </row>
    <row r="14271" spans="1:15" x14ac:dyDescent="0.3">
      <c r="A14271" t="s">
        <v>1080</v>
      </c>
      <c r="B14271" t="s">
        <v>14321</v>
      </c>
      <c r="C14271">
        <v>40798</v>
      </c>
      <c r="D14271" t="s">
        <v>1082</v>
      </c>
      <c r="E14271" t="s">
        <v>860</v>
      </c>
      <c r="F14271" t="s">
        <v>1082</v>
      </c>
      <c r="G14271" t="s">
        <v>860</v>
      </c>
      <c r="H14271" t="s">
        <v>14322</v>
      </c>
      <c r="I14271">
        <v>412927</v>
      </c>
      <c r="J14271" t="s">
        <v>23</v>
      </c>
      <c r="K14271">
        <v>412928</v>
      </c>
      <c r="L14271">
        <v>4</v>
      </c>
      <c r="M14271">
        <v>1</v>
      </c>
      <c r="N14271">
        <v>0</v>
      </c>
      <c r="O14271">
        <v>0</v>
      </c>
    </row>
    <row r="14272" spans="1:15" x14ac:dyDescent="0.3">
      <c r="A14272" t="s">
        <v>1080</v>
      </c>
      <c r="B14272" t="s">
        <v>14487</v>
      </c>
      <c r="C14272">
        <v>41051</v>
      </c>
      <c r="D14272" t="s">
        <v>1082</v>
      </c>
      <c r="E14272" t="s">
        <v>860</v>
      </c>
      <c r="F14272" t="s">
        <v>1082</v>
      </c>
      <c r="G14272" t="s">
        <v>860</v>
      </c>
      <c r="H14272" t="s">
        <v>14488</v>
      </c>
      <c r="I14272">
        <v>25000</v>
      </c>
      <c r="J14272" t="s">
        <v>23</v>
      </c>
      <c r="K14272">
        <v>25000</v>
      </c>
      <c r="L14272">
        <v>1</v>
      </c>
      <c r="M14272">
        <v>1</v>
      </c>
      <c r="N14272">
        <v>0</v>
      </c>
      <c r="O14272">
        <v>0</v>
      </c>
    </row>
    <row r="14273" spans="1:15" x14ac:dyDescent="0.3">
      <c r="A14273" t="s">
        <v>1080</v>
      </c>
      <c r="B14273" t="s">
        <v>14644</v>
      </c>
      <c r="C14273">
        <v>40877</v>
      </c>
      <c r="D14273" t="s">
        <v>1082</v>
      </c>
      <c r="E14273" t="s">
        <v>860</v>
      </c>
      <c r="F14273" t="s">
        <v>1082</v>
      </c>
      <c r="G14273" t="s">
        <v>860</v>
      </c>
      <c r="H14273" t="s">
        <v>14645</v>
      </c>
      <c r="I14273">
        <v>371805</v>
      </c>
      <c r="J14273" t="s">
        <v>23</v>
      </c>
      <c r="K14273">
        <v>371805</v>
      </c>
      <c r="L14273">
        <v>5</v>
      </c>
      <c r="M14273">
        <v>1</v>
      </c>
      <c r="N14273">
        <v>0</v>
      </c>
      <c r="O14273">
        <v>0</v>
      </c>
    </row>
    <row r="14274" spans="1:15" x14ac:dyDescent="0.3">
      <c r="A14274" t="s">
        <v>1080</v>
      </c>
      <c r="B14274" t="s">
        <v>15263</v>
      </c>
      <c r="C14274">
        <v>41134</v>
      </c>
      <c r="D14274" t="s">
        <v>1082</v>
      </c>
      <c r="E14274" t="s">
        <v>860</v>
      </c>
      <c r="F14274" t="s">
        <v>1082</v>
      </c>
      <c r="G14274" t="s">
        <v>860</v>
      </c>
      <c r="H14274" t="s">
        <v>15265</v>
      </c>
      <c r="I14274">
        <v>61936</v>
      </c>
      <c r="J14274" t="s">
        <v>23</v>
      </c>
      <c r="K14274">
        <v>48190</v>
      </c>
      <c r="L14274">
        <v>2</v>
      </c>
      <c r="M14274">
        <v>1</v>
      </c>
      <c r="N14274">
        <v>0</v>
      </c>
      <c r="O14274">
        <v>0</v>
      </c>
    </row>
    <row r="14275" spans="1:15" x14ac:dyDescent="0.3">
      <c r="A14275" t="s">
        <v>10782</v>
      </c>
      <c r="B14275" t="s">
        <v>15282</v>
      </c>
      <c r="C14275">
        <v>41087</v>
      </c>
      <c r="D14275" t="s">
        <v>10784</v>
      </c>
      <c r="E14275" t="s">
        <v>146</v>
      </c>
      <c r="F14275" t="s">
        <v>1082</v>
      </c>
      <c r="G14275" t="s">
        <v>860</v>
      </c>
      <c r="H14275" t="s">
        <v>15283</v>
      </c>
      <c r="I14275">
        <v>8000</v>
      </c>
      <c r="J14275" t="s">
        <v>23</v>
      </c>
      <c r="K14275">
        <v>8000</v>
      </c>
      <c r="L14275">
        <v>3</v>
      </c>
      <c r="M14275">
        <v>1</v>
      </c>
      <c r="N14275">
        <v>0</v>
      </c>
      <c r="O14275">
        <v>0</v>
      </c>
    </row>
    <row r="14276" spans="1:15" x14ac:dyDescent="0.3">
      <c r="A14276" t="s">
        <v>8860</v>
      </c>
      <c r="B14276" t="s">
        <v>15364</v>
      </c>
      <c r="C14276">
        <v>41134</v>
      </c>
      <c r="D14276" t="s">
        <v>8862</v>
      </c>
      <c r="E14276" t="s">
        <v>146</v>
      </c>
      <c r="F14276" t="s">
        <v>1082</v>
      </c>
      <c r="G14276" t="s">
        <v>860</v>
      </c>
      <c r="H14276" t="s">
        <v>15365</v>
      </c>
      <c r="I14276">
        <v>75660</v>
      </c>
      <c r="J14276" t="s">
        <v>23</v>
      </c>
      <c r="K14276">
        <v>75660</v>
      </c>
      <c r="L14276">
        <v>4</v>
      </c>
      <c r="M14276">
        <v>1</v>
      </c>
      <c r="N14276">
        <v>0</v>
      </c>
      <c r="O14276">
        <v>0</v>
      </c>
    </row>
    <row r="14277" spans="1:15" x14ac:dyDescent="0.3">
      <c r="A14277" t="s">
        <v>1080</v>
      </c>
      <c r="B14277" t="s">
        <v>15686</v>
      </c>
      <c r="C14277">
        <v>41205</v>
      </c>
      <c r="D14277" t="s">
        <v>1082</v>
      </c>
      <c r="E14277" t="s">
        <v>860</v>
      </c>
      <c r="F14277" t="s">
        <v>1082</v>
      </c>
      <c r="G14277" t="s">
        <v>860</v>
      </c>
      <c r="H14277" t="s">
        <v>15689</v>
      </c>
      <c r="I14277">
        <v>100000</v>
      </c>
      <c r="J14277" t="s">
        <v>23</v>
      </c>
      <c r="K14277">
        <v>100000</v>
      </c>
      <c r="L14277">
        <v>4</v>
      </c>
      <c r="M14277">
        <v>1</v>
      </c>
      <c r="N14277">
        <v>0</v>
      </c>
      <c r="O14277">
        <v>0</v>
      </c>
    </row>
    <row r="14278" spans="1:15" x14ac:dyDescent="0.3">
      <c r="A14278" t="s">
        <v>1080</v>
      </c>
      <c r="B14278" t="s">
        <v>16010</v>
      </c>
      <c r="C14278">
        <v>41302</v>
      </c>
      <c r="D14278" t="s">
        <v>1082</v>
      </c>
      <c r="E14278" t="s">
        <v>860</v>
      </c>
      <c r="F14278" t="s">
        <v>1082</v>
      </c>
      <c r="G14278" t="s">
        <v>860</v>
      </c>
      <c r="H14278" t="s">
        <v>16011</v>
      </c>
      <c r="I14278">
        <v>1875021</v>
      </c>
      <c r="J14278" t="s">
        <v>23</v>
      </c>
      <c r="K14278">
        <v>78187</v>
      </c>
      <c r="L14278">
        <v>5</v>
      </c>
      <c r="M14278">
        <v>0</v>
      </c>
      <c r="N14278">
        <v>0</v>
      </c>
      <c r="O14278">
        <v>0</v>
      </c>
    </row>
    <row r="14279" spans="1:15" x14ac:dyDescent="0.3">
      <c r="A14279" t="s">
        <v>10782</v>
      </c>
      <c r="B14279" t="s">
        <v>16124</v>
      </c>
      <c r="C14279">
        <v>41338</v>
      </c>
      <c r="D14279" t="s">
        <v>10784</v>
      </c>
      <c r="E14279" t="s">
        <v>860</v>
      </c>
      <c r="F14279" t="s">
        <v>1082</v>
      </c>
      <c r="G14279" t="s">
        <v>860</v>
      </c>
      <c r="H14279" t="s">
        <v>16125</v>
      </c>
      <c r="I14279">
        <v>286606</v>
      </c>
      <c r="J14279" t="s">
        <v>23</v>
      </c>
      <c r="K14279">
        <v>264575</v>
      </c>
      <c r="L14279">
        <v>6</v>
      </c>
      <c r="M14279">
        <v>1</v>
      </c>
      <c r="N14279">
        <v>0</v>
      </c>
      <c r="O14279">
        <v>0</v>
      </c>
    </row>
    <row r="14280" spans="1:15" x14ac:dyDescent="0.3">
      <c r="A14280" t="s">
        <v>1080</v>
      </c>
      <c r="B14280" t="s">
        <v>16266</v>
      </c>
      <c r="C14280">
        <v>41390</v>
      </c>
      <c r="D14280" t="s">
        <v>1082</v>
      </c>
      <c r="E14280" t="s">
        <v>860</v>
      </c>
      <c r="F14280" t="s">
        <v>1082</v>
      </c>
      <c r="G14280" t="s">
        <v>860</v>
      </c>
      <c r="H14280" t="s">
        <v>16269</v>
      </c>
      <c r="I14280">
        <v>618252</v>
      </c>
      <c r="J14280" t="s">
        <v>23</v>
      </c>
      <c r="K14280">
        <v>489014</v>
      </c>
      <c r="L14280">
        <v>6</v>
      </c>
      <c r="M14280">
        <v>0</v>
      </c>
      <c r="N14280">
        <v>0</v>
      </c>
      <c r="O14280">
        <v>0</v>
      </c>
    </row>
    <row r="14281" spans="1:15" x14ac:dyDescent="0.3">
      <c r="A14281" t="s">
        <v>8860</v>
      </c>
      <c r="B14281" t="s">
        <v>16456</v>
      </c>
      <c r="C14281">
        <v>41516</v>
      </c>
      <c r="D14281" t="s">
        <v>8862</v>
      </c>
      <c r="E14281" t="s">
        <v>860</v>
      </c>
      <c r="F14281" t="s">
        <v>1082</v>
      </c>
      <c r="G14281" t="s">
        <v>860</v>
      </c>
      <c r="H14281" t="s">
        <v>16457</v>
      </c>
      <c r="I14281">
        <v>57605</v>
      </c>
      <c r="J14281" t="s">
        <v>23</v>
      </c>
      <c r="K14281">
        <v>57605</v>
      </c>
      <c r="L14281">
        <v>4</v>
      </c>
      <c r="M14281">
        <v>1</v>
      </c>
      <c r="N14281">
        <v>0</v>
      </c>
      <c r="O14281">
        <v>0</v>
      </c>
    </row>
    <row r="14282" spans="1:15" x14ac:dyDescent="0.3">
      <c r="A14282" t="s">
        <v>1080</v>
      </c>
      <c r="B14282" t="s">
        <v>16562</v>
      </c>
      <c r="C14282">
        <v>41506</v>
      </c>
      <c r="D14282" t="s">
        <v>1082</v>
      </c>
      <c r="E14282" t="s">
        <v>860</v>
      </c>
      <c r="F14282" t="s">
        <v>1082</v>
      </c>
      <c r="G14282" t="s">
        <v>860</v>
      </c>
      <c r="H14282" t="s">
        <v>16563</v>
      </c>
      <c r="I14282">
        <v>169126</v>
      </c>
      <c r="J14282" t="s">
        <v>23</v>
      </c>
      <c r="K14282">
        <v>169126</v>
      </c>
      <c r="L14282">
        <v>1</v>
      </c>
      <c r="M14282">
        <v>1</v>
      </c>
      <c r="N14282">
        <v>0</v>
      </c>
      <c r="O14282">
        <v>0</v>
      </c>
    </row>
    <row r="14283" spans="1:15" x14ac:dyDescent="0.3">
      <c r="A14283" t="s">
        <v>1080</v>
      </c>
      <c r="B14283" t="s">
        <v>16802</v>
      </c>
      <c r="C14283">
        <v>41590</v>
      </c>
      <c r="D14283" t="s">
        <v>1082</v>
      </c>
      <c r="E14283" t="s">
        <v>860</v>
      </c>
      <c r="F14283" t="s">
        <v>1082</v>
      </c>
      <c r="G14283" t="s">
        <v>860</v>
      </c>
      <c r="H14283" t="s">
        <v>16803</v>
      </c>
      <c r="I14283">
        <v>134625</v>
      </c>
      <c r="J14283" t="s">
        <v>23</v>
      </c>
      <c r="K14283">
        <v>134625</v>
      </c>
      <c r="L14283">
        <v>2</v>
      </c>
      <c r="M14283">
        <v>1</v>
      </c>
      <c r="N14283">
        <v>0</v>
      </c>
      <c r="O14283">
        <v>0</v>
      </c>
    </row>
    <row r="14284" spans="1:15" x14ac:dyDescent="0.3">
      <c r="A14284" t="s">
        <v>10782</v>
      </c>
      <c r="B14284" t="s">
        <v>16961</v>
      </c>
      <c r="C14284">
        <v>41663</v>
      </c>
      <c r="D14284" t="s">
        <v>10784</v>
      </c>
      <c r="E14284" t="s">
        <v>860</v>
      </c>
      <c r="F14284" t="s">
        <v>1082</v>
      </c>
      <c r="G14284" t="s">
        <v>860</v>
      </c>
      <c r="H14284" t="s">
        <v>16962</v>
      </c>
      <c r="I14284">
        <v>264575</v>
      </c>
      <c r="J14284" t="s">
        <v>23</v>
      </c>
      <c r="K14284">
        <v>262475</v>
      </c>
      <c r="L14284">
        <v>6</v>
      </c>
      <c r="M14284">
        <v>1</v>
      </c>
      <c r="N14284">
        <v>0</v>
      </c>
      <c r="O14284">
        <v>0</v>
      </c>
    </row>
    <row r="14285" spans="1:15" x14ac:dyDescent="0.3">
      <c r="A14285" t="s">
        <v>1080</v>
      </c>
      <c r="B14285" t="s">
        <v>17044</v>
      </c>
      <c r="C14285">
        <v>41730</v>
      </c>
      <c r="D14285" t="s">
        <v>1082</v>
      </c>
      <c r="E14285" t="s">
        <v>860</v>
      </c>
      <c r="F14285" t="s">
        <v>1082</v>
      </c>
      <c r="G14285" t="s">
        <v>860</v>
      </c>
      <c r="H14285" t="s">
        <v>17045</v>
      </c>
      <c r="I14285">
        <v>30000</v>
      </c>
      <c r="J14285" t="s">
        <v>23</v>
      </c>
      <c r="K14285">
        <v>30000</v>
      </c>
      <c r="L14285">
        <v>2</v>
      </c>
      <c r="M14285">
        <v>1</v>
      </c>
      <c r="N14285">
        <v>0</v>
      </c>
      <c r="O14285">
        <v>0</v>
      </c>
    </row>
    <row r="14286" spans="1:15" x14ac:dyDescent="0.3">
      <c r="A14286" t="s">
        <v>1080</v>
      </c>
      <c r="B14286" t="s">
        <v>17174</v>
      </c>
      <c r="C14286">
        <v>41697</v>
      </c>
      <c r="D14286" t="s">
        <v>1082</v>
      </c>
      <c r="E14286" t="s">
        <v>860</v>
      </c>
      <c r="F14286" t="s">
        <v>1082</v>
      </c>
      <c r="G14286" t="s">
        <v>860</v>
      </c>
      <c r="H14286" t="s">
        <v>15265</v>
      </c>
      <c r="I14286">
        <v>13954</v>
      </c>
      <c r="J14286" t="s">
        <v>23</v>
      </c>
      <c r="K14286">
        <v>13954</v>
      </c>
      <c r="L14286">
        <v>1</v>
      </c>
      <c r="M14286">
        <v>1</v>
      </c>
      <c r="N14286">
        <v>0</v>
      </c>
      <c r="O14286">
        <v>0</v>
      </c>
    </row>
    <row r="14287" spans="1:15" x14ac:dyDescent="0.3">
      <c r="A14287" t="s">
        <v>1080</v>
      </c>
      <c r="B14287" t="s">
        <v>17327</v>
      </c>
      <c r="C14287">
        <v>41943</v>
      </c>
      <c r="D14287" t="s">
        <v>1082</v>
      </c>
      <c r="E14287" t="s">
        <v>860</v>
      </c>
      <c r="F14287" t="s">
        <v>1082</v>
      </c>
      <c r="G14287" t="s">
        <v>860</v>
      </c>
      <c r="H14287" t="s">
        <v>17328</v>
      </c>
      <c r="I14287">
        <v>135527</v>
      </c>
      <c r="J14287" t="s">
        <v>23</v>
      </c>
      <c r="K14287">
        <v>135527</v>
      </c>
      <c r="L14287">
        <v>2</v>
      </c>
      <c r="M14287">
        <v>1</v>
      </c>
      <c r="N14287">
        <v>0</v>
      </c>
      <c r="O14287">
        <v>0</v>
      </c>
    </row>
    <row r="14288" spans="1:15" x14ac:dyDescent="0.3">
      <c r="A14288" t="s">
        <v>1080</v>
      </c>
      <c r="B14288" t="s">
        <v>17508</v>
      </c>
      <c r="C14288">
        <v>41697</v>
      </c>
      <c r="D14288" t="s">
        <v>1082</v>
      </c>
      <c r="E14288" t="s">
        <v>860</v>
      </c>
      <c r="F14288" t="s">
        <v>1082</v>
      </c>
      <c r="G14288" t="s">
        <v>860</v>
      </c>
      <c r="H14288" t="s">
        <v>16011</v>
      </c>
      <c r="I14288">
        <v>2083843</v>
      </c>
      <c r="J14288" t="s">
        <v>23</v>
      </c>
      <c r="K14288">
        <v>86873</v>
      </c>
      <c r="L14288">
        <v>3</v>
      </c>
      <c r="M14288">
        <v>1</v>
      </c>
      <c r="N14288">
        <v>0</v>
      </c>
      <c r="O14288">
        <v>0</v>
      </c>
    </row>
    <row r="14289" spans="1:15" x14ac:dyDescent="0.3">
      <c r="A14289" t="s">
        <v>1080</v>
      </c>
      <c r="B14289" t="s">
        <v>17549</v>
      </c>
      <c r="C14289">
        <v>41943</v>
      </c>
      <c r="D14289" t="s">
        <v>1082</v>
      </c>
      <c r="E14289" t="s">
        <v>860</v>
      </c>
      <c r="F14289" t="s">
        <v>1082</v>
      </c>
      <c r="G14289" t="s">
        <v>860</v>
      </c>
      <c r="H14289" t="s">
        <v>17550</v>
      </c>
      <c r="I14289">
        <v>22000</v>
      </c>
      <c r="J14289" t="s">
        <v>23</v>
      </c>
      <c r="K14289">
        <v>22000</v>
      </c>
      <c r="L14289">
        <v>2</v>
      </c>
      <c r="M14289">
        <v>1</v>
      </c>
      <c r="N14289">
        <v>0</v>
      </c>
      <c r="O14289">
        <v>0</v>
      </c>
    </row>
    <row r="14290" spans="1:15" x14ac:dyDescent="0.3">
      <c r="A14290" t="s">
        <v>1080</v>
      </c>
      <c r="B14290" t="s">
        <v>17748</v>
      </c>
      <c r="C14290">
        <v>41982</v>
      </c>
      <c r="D14290" t="s">
        <v>1082</v>
      </c>
      <c r="E14290" t="s">
        <v>860</v>
      </c>
      <c r="F14290" t="s">
        <v>1082</v>
      </c>
      <c r="G14290" t="s">
        <v>860</v>
      </c>
      <c r="H14290" t="s">
        <v>17550</v>
      </c>
      <c r="I14290">
        <v>40000</v>
      </c>
      <c r="J14290" t="s">
        <v>23</v>
      </c>
      <c r="K14290">
        <v>40000</v>
      </c>
      <c r="L14290">
        <v>2</v>
      </c>
      <c r="M14290">
        <v>1</v>
      </c>
      <c r="N14290">
        <v>0</v>
      </c>
      <c r="O14290">
        <v>0</v>
      </c>
    </row>
    <row r="14291" spans="1:15" x14ac:dyDescent="0.3">
      <c r="A14291" t="s">
        <v>1080</v>
      </c>
      <c r="B14291" t="s">
        <v>17965</v>
      </c>
      <c r="C14291">
        <v>42111</v>
      </c>
      <c r="D14291" t="s">
        <v>1082</v>
      </c>
      <c r="E14291" t="s">
        <v>860</v>
      </c>
      <c r="F14291" t="s">
        <v>1082</v>
      </c>
      <c r="G14291" t="s">
        <v>860</v>
      </c>
      <c r="H14291" t="s">
        <v>17966</v>
      </c>
      <c r="I14291">
        <v>433600</v>
      </c>
      <c r="J14291" t="s">
        <v>23</v>
      </c>
      <c r="K14291">
        <v>433600</v>
      </c>
      <c r="L14291">
        <v>2</v>
      </c>
      <c r="M14291">
        <v>1</v>
      </c>
      <c r="N14291">
        <v>0</v>
      </c>
      <c r="O14291">
        <v>0</v>
      </c>
    </row>
    <row r="14292" spans="1:15" x14ac:dyDescent="0.3">
      <c r="A14292" t="s">
        <v>10782</v>
      </c>
      <c r="B14292" t="s">
        <v>17989</v>
      </c>
      <c r="C14292">
        <v>42055</v>
      </c>
      <c r="D14292" t="s">
        <v>10784</v>
      </c>
      <c r="E14292" t="s">
        <v>860</v>
      </c>
      <c r="F14292" t="s">
        <v>1082</v>
      </c>
      <c r="G14292" t="s">
        <v>860</v>
      </c>
      <c r="H14292" t="s">
        <v>17990</v>
      </c>
      <c r="I14292">
        <v>262475</v>
      </c>
      <c r="J14292" t="s">
        <v>23</v>
      </c>
      <c r="K14292">
        <v>0</v>
      </c>
      <c r="L14292">
        <v>6</v>
      </c>
      <c r="M14292">
        <v>0</v>
      </c>
      <c r="N14292">
        <v>0</v>
      </c>
      <c r="O14292">
        <v>0</v>
      </c>
    </row>
    <row r="14293" spans="1:15" x14ac:dyDescent="0.3">
      <c r="A14293" t="s">
        <v>1080</v>
      </c>
      <c r="B14293" t="s">
        <v>18305</v>
      </c>
      <c r="C14293">
        <v>39224</v>
      </c>
      <c r="D14293" t="s">
        <v>1082</v>
      </c>
      <c r="E14293" t="s">
        <v>860</v>
      </c>
      <c r="F14293" t="s">
        <v>1082</v>
      </c>
      <c r="G14293" t="s">
        <v>860</v>
      </c>
      <c r="H14293" t="s">
        <v>18306</v>
      </c>
      <c r="I14293">
        <v>579264</v>
      </c>
      <c r="J14293" t="s">
        <v>23</v>
      </c>
      <c r="K14293">
        <v>579264</v>
      </c>
      <c r="L14293">
        <v>2</v>
      </c>
      <c r="M14293">
        <v>1</v>
      </c>
      <c r="N14293">
        <v>0</v>
      </c>
      <c r="O14293">
        <v>0</v>
      </c>
    </row>
    <row r="14294" spans="1:15" x14ac:dyDescent="0.3">
      <c r="A14294" t="s">
        <v>7099</v>
      </c>
      <c r="B14294" t="s">
        <v>18449</v>
      </c>
      <c r="C14294">
        <v>40585</v>
      </c>
      <c r="D14294" t="s">
        <v>3294</v>
      </c>
      <c r="E14294" t="s">
        <v>225</v>
      </c>
      <c r="F14294" t="s">
        <v>1082</v>
      </c>
      <c r="G14294" t="s">
        <v>860</v>
      </c>
      <c r="H14294" t="s">
        <v>18450</v>
      </c>
      <c r="I14294">
        <v>47500</v>
      </c>
      <c r="J14294" t="s">
        <v>23</v>
      </c>
      <c r="K14294">
        <v>15000</v>
      </c>
      <c r="L14294">
        <v>4</v>
      </c>
      <c r="M14294">
        <v>1</v>
      </c>
      <c r="N14294">
        <v>0</v>
      </c>
      <c r="O14294">
        <v>0</v>
      </c>
    </row>
    <row r="14295" spans="1:15" x14ac:dyDescent="0.3">
      <c r="A14295" t="s">
        <v>1080</v>
      </c>
      <c r="B14295" t="s">
        <v>18458</v>
      </c>
      <c r="C14295">
        <v>40689</v>
      </c>
      <c r="D14295" t="s">
        <v>1082</v>
      </c>
      <c r="E14295" t="s">
        <v>860</v>
      </c>
      <c r="F14295" t="s">
        <v>1082</v>
      </c>
      <c r="G14295" t="s">
        <v>860</v>
      </c>
      <c r="H14295" t="s">
        <v>18459</v>
      </c>
      <c r="I14295">
        <v>3343</v>
      </c>
      <c r="J14295" t="s">
        <v>23</v>
      </c>
      <c r="K14295">
        <v>3343</v>
      </c>
      <c r="L14295">
        <v>2</v>
      </c>
      <c r="M14295">
        <v>1</v>
      </c>
      <c r="N14295">
        <v>0</v>
      </c>
      <c r="O14295">
        <v>0</v>
      </c>
    </row>
    <row r="14296" spans="1:15" x14ac:dyDescent="0.3">
      <c r="A14296" t="s">
        <v>1080</v>
      </c>
      <c r="B14296" t="s">
        <v>18487</v>
      </c>
      <c r="C14296">
        <v>42037</v>
      </c>
      <c r="D14296" t="s">
        <v>1082</v>
      </c>
      <c r="E14296" t="s">
        <v>860</v>
      </c>
      <c r="F14296" t="s">
        <v>1082</v>
      </c>
      <c r="G14296" t="s">
        <v>860</v>
      </c>
      <c r="H14296" t="s">
        <v>18488</v>
      </c>
      <c r="I14296">
        <v>844360</v>
      </c>
      <c r="J14296" t="s">
        <v>23</v>
      </c>
      <c r="K14296">
        <v>333200</v>
      </c>
      <c r="L14296">
        <v>4</v>
      </c>
      <c r="M14296">
        <v>1</v>
      </c>
      <c r="N14296">
        <v>0</v>
      </c>
      <c r="O14296">
        <v>0</v>
      </c>
    </row>
    <row r="14297" spans="1:15" x14ac:dyDescent="0.3">
      <c r="A14297" t="s">
        <v>1080</v>
      </c>
      <c r="B14297" t="s">
        <v>18493</v>
      </c>
      <c r="C14297">
        <v>40963</v>
      </c>
      <c r="D14297" t="s">
        <v>1082</v>
      </c>
      <c r="E14297" t="s">
        <v>860</v>
      </c>
      <c r="F14297" t="s">
        <v>1082</v>
      </c>
      <c r="G14297" t="s">
        <v>860</v>
      </c>
      <c r="H14297" t="s">
        <v>18494</v>
      </c>
      <c r="I14297">
        <v>12344</v>
      </c>
      <c r="J14297" t="s">
        <v>23</v>
      </c>
      <c r="K14297">
        <v>12344</v>
      </c>
      <c r="L14297">
        <v>3</v>
      </c>
      <c r="M14297">
        <v>1</v>
      </c>
      <c r="N14297">
        <v>0</v>
      </c>
      <c r="O14297">
        <v>0</v>
      </c>
    </row>
    <row r="14298" spans="1:15" x14ac:dyDescent="0.3">
      <c r="A14298" t="s">
        <v>1080</v>
      </c>
      <c r="B14298" t="s">
        <v>18495</v>
      </c>
      <c r="C14298">
        <v>40963</v>
      </c>
      <c r="D14298" t="s">
        <v>1082</v>
      </c>
      <c r="E14298" t="s">
        <v>860</v>
      </c>
      <c r="F14298" t="s">
        <v>1082</v>
      </c>
      <c r="G14298" t="s">
        <v>860</v>
      </c>
      <c r="H14298" t="s">
        <v>18496</v>
      </c>
      <c r="I14298">
        <v>13449</v>
      </c>
      <c r="J14298" t="s">
        <v>23</v>
      </c>
      <c r="K14298">
        <v>13450</v>
      </c>
      <c r="L14298">
        <v>3</v>
      </c>
      <c r="M14298">
        <v>1</v>
      </c>
      <c r="N14298">
        <v>0</v>
      </c>
      <c r="O14298">
        <v>0</v>
      </c>
    </row>
    <row r="14299" spans="1:15" x14ac:dyDescent="0.3">
      <c r="A14299" t="s">
        <v>1080</v>
      </c>
      <c r="B14299" t="s">
        <v>18497</v>
      </c>
      <c r="C14299">
        <v>40963</v>
      </c>
      <c r="D14299" t="s">
        <v>1082</v>
      </c>
      <c r="E14299" t="s">
        <v>860</v>
      </c>
      <c r="F14299" t="s">
        <v>1082</v>
      </c>
      <c r="G14299" t="s">
        <v>860</v>
      </c>
      <c r="H14299" t="s">
        <v>18498</v>
      </c>
      <c r="I14299">
        <v>158838</v>
      </c>
      <c r="J14299" t="s">
        <v>23</v>
      </c>
      <c r="K14299">
        <v>158838</v>
      </c>
      <c r="L14299">
        <v>3</v>
      </c>
      <c r="M14299">
        <v>1</v>
      </c>
      <c r="N14299">
        <v>0</v>
      </c>
      <c r="O14299">
        <v>0</v>
      </c>
    </row>
    <row r="14300" spans="1:15" x14ac:dyDescent="0.3">
      <c r="A14300" t="s">
        <v>1080</v>
      </c>
      <c r="B14300" t="s">
        <v>18513</v>
      </c>
      <c r="C14300">
        <v>41002</v>
      </c>
      <c r="D14300" t="s">
        <v>1082</v>
      </c>
      <c r="E14300" t="s">
        <v>860</v>
      </c>
      <c r="F14300" t="s">
        <v>1082</v>
      </c>
      <c r="G14300" t="s">
        <v>860</v>
      </c>
      <c r="H14300" t="s">
        <v>18514</v>
      </c>
      <c r="I14300">
        <v>240640</v>
      </c>
      <c r="J14300" t="s">
        <v>23</v>
      </c>
      <c r="K14300">
        <v>240640</v>
      </c>
      <c r="L14300">
        <v>4</v>
      </c>
      <c r="M14300">
        <v>1</v>
      </c>
      <c r="N14300">
        <v>0</v>
      </c>
      <c r="O14300">
        <v>0</v>
      </c>
    </row>
    <row r="14301" spans="1:15" x14ac:dyDescent="0.3">
      <c r="A14301" t="s">
        <v>1080</v>
      </c>
      <c r="B14301" t="s">
        <v>18587</v>
      </c>
      <c r="C14301">
        <v>41578</v>
      </c>
      <c r="D14301" t="s">
        <v>1082</v>
      </c>
      <c r="E14301" t="s">
        <v>860</v>
      </c>
      <c r="F14301" t="s">
        <v>1082</v>
      </c>
      <c r="G14301" t="s">
        <v>860</v>
      </c>
      <c r="H14301" t="s">
        <v>18588</v>
      </c>
      <c r="I14301">
        <v>105668</v>
      </c>
      <c r="J14301" t="s">
        <v>23</v>
      </c>
      <c r="K14301">
        <v>105668</v>
      </c>
      <c r="L14301">
        <v>1</v>
      </c>
      <c r="M14301">
        <v>1</v>
      </c>
      <c r="N14301">
        <v>0</v>
      </c>
      <c r="O14301">
        <v>0</v>
      </c>
    </row>
    <row r="14302" spans="1:15" x14ac:dyDescent="0.3">
      <c r="A14302" t="s">
        <v>1080</v>
      </c>
      <c r="B14302" t="s">
        <v>18589</v>
      </c>
      <c r="C14302">
        <v>41578</v>
      </c>
      <c r="D14302" t="s">
        <v>1082</v>
      </c>
      <c r="E14302" t="s">
        <v>860</v>
      </c>
      <c r="F14302" t="s">
        <v>1082</v>
      </c>
      <c r="G14302" t="s">
        <v>860</v>
      </c>
      <c r="H14302" t="s">
        <v>18590</v>
      </c>
      <c r="I14302">
        <v>63458</v>
      </c>
      <c r="J14302" t="s">
        <v>23</v>
      </c>
      <c r="K14302">
        <v>63458</v>
      </c>
      <c r="L14302">
        <v>1</v>
      </c>
      <c r="M14302">
        <v>1</v>
      </c>
      <c r="N14302">
        <v>0</v>
      </c>
      <c r="O14302">
        <v>0</v>
      </c>
    </row>
    <row r="14303" spans="1:15" x14ac:dyDescent="0.3">
      <c r="A14303" t="s">
        <v>2071</v>
      </c>
      <c r="B14303" t="s">
        <v>2265</v>
      </c>
      <c r="C14303">
        <v>39895</v>
      </c>
      <c r="D14303" t="s">
        <v>1624</v>
      </c>
      <c r="E14303" t="s">
        <v>237</v>
      </c>
      <c r="F14303" t="s">
        <v>2268</v>
      </c>
      <c r="G14303" t="s">
        <v>836</v>
      </c>
      <c r="H14303" t="s">
        <v>2267</v>
      </c>
      <c r="I14303">
        <v>393025</v>
      </c>
      <c r="J14303" t="s">
        <v>23</v>
      </c>
      <c r="K14303">
        <v>0</v>
      </c>
      <c r="L14303">
        <v>19</v>
      </c>
      <c r="M14303">
        <v>0</v>
      </c>
      <c r="N14303">
        <v>1</v>
      </c>
      <c r="O14303">
        <v>0</v>
      </c>
    </row>
    <row r="14304" spans="1:15" x14ac:dyDescent="0.3">
      <c r="A14304" t="s">
        <v>1614</v>
      </c>
      <c r="B14304" t="s">
        <v>2443</v>
      </c>
      <c r="C14304">
        <v>39923</v>
      </c>
      <c r="D14304" t="s">
        <v>1616</v>
      </c>
      <c r="E14304" t="s">
        <v>237</v>
      </c>
      <c r="F14304" t="s">
        <v>2268</v>
      </c>
      <c r="G14304" t="s">
        <v>836</v>
      </c>
      <c r="H14304" t="s">
        <v>2445</v>
      </c>
      <c r="I14304">
        <v>999200</v>
      </c>
      <c r="J14304" t="s">
        <v>616</v>
      </c>
      <c r="K14304">
        <v>0</v>
      </c>
      <c r="L14304">
        <v>11</v>
      </c>
      <c r="M14304">
        <v>0</v>
      </c>
      <c r="N14304">
        <v>1</v>
      </c>
      <c r="O14304">
        <v>0</v>
      </c>
    </row>
    <row r="14305" spans="1:15" x14ac:dyDescent="0.3">
      <c r="A14305" t="s">
        <v>1276</v>
      </c>
      <c r="B14305" t="s">
        <v>3828</v>
      </c>
      <c r="C14305">
        <v>40835</v>
      </c>
      <c r="D14305" t="s">
        <v>1278</v>
      </c>
      <c r="E14305" t="s">
        <v>84</v>
      </c>
      <c r="F14305" t="s">
        <v>2268</v>
      </c>
      <c r="G14305" t="s">
        <v>84</v>
      </c>
      <c r="H14305" t="s">
        <v>3829</v>
      </c>
      <c r="I14305">
        <v>1762426</v>
      </c>
      <c r="J14305" t="s">
        <v>23</v>
      </c>
      <c r="K14305">
        <v>1559449</v>
      </c>
      <c r="L14305">
        <v>15</v>
      </c>
      <c r="M14305">
        <v>1</v>
      </c>
      <c r="N14305">
        <v>1</v>
      </c>
      <c r="O14305">
        <v>1</v>
      </c>
    </row>
    <row r="14306" spans="1:15" x14ac:dyDescent="0.3">
      <c r="A14306" t="s">
        <v>3971</v>
      </c>
      <c r="B14306" t="s">
        <v>3972</v>
      </c>
      <c r="C14306">
        <v>40892</v>
      </c>
      <c r="D14306" t="s">
        <v>3973</v>
      </c>
      <c r="E14306" t="s">
        <v>84</v>
      </c>
      <c r="F14306" t="s">
        <v>2268</v>
      </c>
      <c r="G14306" t="s">
        <v>84</v>
      </c>
      <c r="H14306" t="s">
        <v>3974</v>
      </c>
      <c r="I14306">
        <v>999225</v>
      </c>
      <c r="J14306" t="s">
        <v>23</v>
      </c>
      <c r="K14306">
        <v>0</v>
      </c>
      <c r="L14306">
        <v>12</v>
      </c>
      <c r="M14306">
        <v>0</v>
      </c>
      <c r="N14306">
        <v>1</v>
      </c>
      <c r="O14306">
        <v>0</v>
      </c>
    </row>
    <row r="14307" spans="1:15" x14ac:dyDescent="0.3">
      <c r="A14307" t="s">
        <v>2883</v>
      </c>
      <c r="B14307" t="s">
        <v>4017</v>
      </c>
      <c r="C14307">
        <v>40898</v>
      </c>
      <c r="D14307" t="s">
        <v>89</v>
      </c>
      <c r="E14307" t="s">
        <v>84</v>
      </c>
      <c r="F14307" t="s">
        <v>2268</v>
      </c>
      <c r="G14307" t="s">
        <v>84</v>
      </c>
      <c r="H14307" t="s">
        <v>4019</v>
      </c>
      <c r="I14307">
        <v>2343231</v>
      </c>
      <c r="J14307" t="s">
        <v>23</v>
      </c>
      <c r="K14307">
        <v>0</v>
      </c>
      <c r="L14307">
        <v>18</v>
      </c>
      <c r="M14307">
        <v>0</v>
      </c>
      <c r="N14307">
        <v>1</v>
      </c>
      <c r="O14307">
        <v>0</v>
      </c>
    </row>
    <row r="14308" spans="1:15" x14ac:dyDescent="0.3">
      <c r="A14308" t="s">
        <v>2883</v>
      </c>
      <c r="B14308" t="s">
        <v>4339</v>
      </c>
      <c r="C14308">
        <v>41079</v>
      </c>
      <c r="D14308" t="s">
        <v>89</v>
      </c>
      <c r="E14308" t="s">
        <v>84</v>
      </c>
      <c r="F14308" t="s">
        <v>2268</v>
      </c>
      <c r="G14308" t="s">
        <v>84</v>
      </c>
      <c r="H14308" t="s">
        <v>4340</v>
      </c>
      <c r="I14308">
        <v>2652122</v>
      </c>
      <c r="J14308" t="s">
        <v>23</v>
      </c>
      <c r="K14308">
        <v>1276878</v>
      </c>
      <c r="L14308">
        <v>15</v>
      </c>
      <c r="M14308">
        <v>1</v>
      </c>
      <c r="N14308">
        <v>1</v>
      </c>
      <c r="O14308">
        <v>1</v>
      </c>
    </row>
    <row r="14309" spans="1:15" x14ac:dyDescent="0.3">
      <c r="A14309" t="s">
        <v>1276</v>
      </c>
      <c r="B14309" t="s">
        <v>4384</v>
      </c>
      <c r="C14309">
        <v>41065</v>
      </c>
      <c r="D14309" t="s">
        <v>1278</v>
      </c>
      <c r="E14309" t="s">
        <v>84</v>
      </c>
      <c r="F14309" t="s">
        <v>2268</v>
      </c>
      <c r="G14309" t="s">
        <v>84</v>
      </c>
      <c r="H14309" t="s">
        <v>3829</v>
      </c>
      <c r="I14309">
        <v>1957842</v>
      </c>
      <c r="J14309" t="s">
        <v>23</v>
      </c>
      <c r="K14309">
        <v>0</v>
      </c>
      <c r="L14309">
        <v>16</v>
      </c>
      <c r="M14309">
        <v>0</v>
      </c>
      <c r="N14309">
        <v>1</v>
      </c>
      <c r="O14309">
        <v>0</v>
      </c>
    </row>
    <row r="14310" spans="1:15" x14ac:dyDescent="0.3">
      <c r="A14310" t="s">
        <v>4531</v>
      </c>
      <c r="B14310" t="s">
        <v>4532</v>
      </c>
      <c r="C14310">
        <v>41078</v>
      </c>
      <c r="D14310" t="s">
        <v>3390</v>
      </c>
      <c r="E14310" t="s">
        <v>84</v>
      </c>
      <c r="F14310" t="s">
        <v>2268</v>
      </c>
      <c r="G14310" t="s">
        <v>84</v>
      </c>
      <c r="H14310" t="s">
        <v>4533</v>
      </c>
      <c r="I14310">
        <v>361375</v>
      </c>
      <c r="J14310" t="s">
        <v>23</v>
      </c>
      <c r="K14310">
        <v>0</v>
      </c>
      <c r="L14310">
        <v>6</v>
      </c>
      <c r="M14310">
        <v>0</v>
      </c>
      <c r="N14310">
        <v>1</v>
      </c>
      <c r="O14310">
        <v>0</v>
      </c>
    </row>
    <row r="14311" spans="1:15" x14ac:dyDescent="0.3">
      <c r="A14311" t="s">
        <v>1463</v>
      </c>
      <c r="B14311" t="s">
        <v>4653</v>
      </c>
      <c r="C14311">
        <v>41166</v>
      </c>
      <c r="D14311" t="s">
        <v>921</v>
      </c>
      <c r="E14311" t="s">
        <v>84</v>
      </c>
      <c r="F14311" t="s">
        <v>2268</v>
      </c>
      <c r="G14311" t="s">
        <v>84</v>
      </c>
      <c r="H14311" t="s">
        <v>1465</v>
      </c>
      <c r="I14311">
        <v>2439267</v>
      </c>
      <c r="J14311" t="s">
        <v>23</v>
      </c>
      <c r="K14311">
        <v>0</v>
      </c>
      <c r="L14311">
        <v>11</v>
      </c>
      <c r="M14311">
        <v>0</v>
      </c>
      <c r="N14311">
        <v>1</v>
      </c>
      <c r="O14311">
        <v>0</v>
      </c>
    </row>
    <row r="14312" spans="1:15" x14ac:dyDescent="0.3">
      <c r="A14312" t="s">
        <v>3971</v>
      </c>
      <c r="B14312" t="s">
        <v>4728</v>
      </c>
      <c r="C14312">
        <v>41186</v>
      </c>
      <c r="D14312" t="s">
        <v>3973</v>
      </c>
      <c r="E14312" t="s">
        <v>84</v>
      </c>
      <c r="F14312" t="s">
        <v>2268</v>
      </c>
      <c r="G14312" t="s">
        <v>84</v>
      </c>
      <c r="H14312" t="s">
        <v>4729</v>
      </c>
      <c r="I14312">
        <v>1054900</v>
      </c>
      <c r="J14312" t="s">
        <v>23</v>
      </c>
      <c r="K14312">
        <v>0</v>
      </c>
      <c r="L14312">
        <v>8</v>
      </c>
      <c r="M14312">
        <v>0</v>
      </c>
      <c r="N14312">
        <v>1</v>
      </c>
      <c r="O14312">
        <v>0</v>
      </c>
    </row>
    <row r="14313" spans="1:15" x14ac:dyDescent="0.3">
      <c r="A14313" t="s">
        <v>2883</v>
      </c>
      <c r="B14313" t="s">
        <v>4733</v>
      </c>
      <c r="C14313">
        <v>41206</v>
      </c>
      <c r="D14313" t="s">
        <v>89</v>
      </c>
      <c r="E14313" t="s">
        <v>84</v>
      </c>
      <c r="F14313" t="s">
        <v>2268</v>
      </c>
      <c r="G14313" t="s">
        <v>84</v>
      </c>
      <c r="H14313" t="s">
        <v>4734</v>
      </c>
      <c r="I14313">
        <v>2573903</v>
      </c>
      <c r="J14313" t="s">
        <v>23</v>
      </c>
      <c r="K14313">
        <v>0</v>
      </c>
      <c r="L14313">
        <v>16</v>
      </c>
      <c r="M14313">
        <v>0</v>
      </c>
      <c r="N14313">
        <v>1</v>
      </c>
      <c r="O14313">
        <v>0</v>
      </c>
    </row>
    <row r="14314" spans="1:15" x14ac:dyDescent="0.3">
      <c r="A14314" t="s">
        <v>2883</v>
      </c>
      <c r="B14314" t="s">
        <v>4737</v>
      </c>
      <c r="C14314">
        <v>41207</v>
      </c>
      <c r="D14314" t="s">
        <v>89</v>
      </c>
      <c r="E14314" t="s">
        <v>84</v>
      </c>
      <c r="F14314" t="s">
        <v>2268</v>
      </c>
      <c r="G14314" t="s">
        <v>84</v>
      </c>
      <c r="H14314" t="s">
        <v>4738</v>
      </c>
      <c r="I14314">
        <v>2230602</v>
      </c>
      <c r="J14314" t="s">
        <v>23</v>
      </c>
      <c r="K14314">
        <v>0</v>
      </c>
      <c r="L14314">
        <v>14</v>
      </c>
      <c r="M14314">
        <v>0</v>
      </c>
      <c r="N14314">
        <v>1</v>
      </c>
      <c r="O14314">
        <v>0</v>
      </c>
    </row>
    <row r="14315" spans="1:15" x14ac:dyDescent="0.3">
      <c r="A14315" t="s">
        <v>4742</v>
      </c>
      <c r="B14315" t="s">
        <v>4743</v>
      </c>
      <c r="C14315">
        <v>41194</v>
      </c>
      <c r="D14315" t="s">
        <v>3975</v>
      </c>
      <c r="E14315" t="s">
        <v>84</v>
      </c>
      <c r="F14315" t="s">
        <v>2268</v>
      </c>
      <c r="G14315" t="s">
        <v>84</v>
      </c>
      <c r="H14315" t="s">
        <v>4744</v>
      </c>
      <c r="I14315">
        <v>899487</v>
      </c>
      <c r="J14315" t="s">
        <v>23</v>
      </c>
      <c r="K14315">
        <v>150626</v>
      </c>
      <c r="L14315">
        <v>11</v>
      </c>
      <c r="M14315">
        <v>1</v>
      </c>
      <c r="N14315">
        <v>1</v>
      </c>
      <c r="O14315">
        <v>1</v>
      </c>
    </row>
    <row r="14316" spans="1:15" x14ac:dyDescent="0.3">
      <c r="A14316" t="s">
        <v>1506</v>
      </c>
      <c r="B14316" t="s">
        <v>4787</v>
      </c>
      <c r="C14316">
        <v>41219</v>
      </c>
      <c r="D14316" t="s">
        <v>669</v>
      </c>
      <c r="E14316" t="s">
        <v>84</v>
      </c>
      <c r="F14316" t="s">
        <v>2268</v>
      </c>
      <c r="G14316" t="s">
        <v>84</v>
      </c>
      <c r="H14316" t="s">
        <v>4788</v>
      </c>
      <c r="I14316">
        <v>3632637</v>
      </c>
      <c r="J14316" t="s">
        <v>23</v>
      </c>
      <c r="K14316">
        <v>0</v>
      </c>
      <c r="L14316">
        <v>21</v>
      </c>
      <c r="M14316">
        <v>0</v>
      </c>
      <c r="N14316">
        <v>1</v>
      </c>
      <c r="O14316">
        <v>0</v>
      </c>
    </row>
    <row r="14317" spans="1:15" x14ac:dyDescent="0.3">
      <c r="A14317" t="s">
        <v>4531</v>
      </c>
      <c r="B14317" t="s">
        <v>5045</v>
      </c>
      <c r="C14317">
        <v>41351</v>
      </c>
      <c r="D14317" t="s">
        <v>3390</v>
      </c>
      <c r="E14317" t="s">
        <v>84</v>
      </c>
      <c r="F14317" t="s">
        <v>2268</v>
      </c>
      <c r="G14317" t="s">
        <v>84</v>
      </c>
      <c r="H14317" t="s">
        <v>4533</v>
      </c>
      <c r="I14317">
        <v>381250</v>
      </c>
      <c r="J14317" t="s">
        <v>23</v>
      </c>
      <c r="K14317">
        <v>358150</v>
      </c>
      <c r="L14317">
        <v>5</v>
      </c>
      <c r="M14317">
        <v>1</v>
      </c>
      <c r="N14317">
        <v>1</v>
      </c>
      <c r="O14317">
        <v>1</v>
      </c>
    </row>
    <row r="14318" spans="1:15" x14ac:dyDescent="0.3">
      <c r="A14318" t="s">
        <v>2883</v>
      </c>
      <c r="B14318" t="s">
        <v>5070</v>
      </c>
      <c r="C14318">
        <v>41362</v>
      </c>
      <c r="D14318" t="s">
        <v>89</v>
      </c>
      <c r="E14318" t="s">
        <v>84</v>
      </c>
      <c r="F14318" t="s">
        <v>2268</v>
      </c>
      <c r="G14318" t="s">
        <v>84</v>
      </c>
      <c r="H14318" t="s">
        <v>4340</v>
      </c>
      <c r="I14318">
        <v>2711600</v>
      </c>
      <c r="J14318" t="s">
        <v>23</v>
      </c>
      <c r="K14318">
        <v>0</v>
      </c>
      <c r="L14318">
        <v>14</v>
      </c>
      <c r="M14318">
        <v>0</v>
      </c>
      <c r="N14318">
        <v>1</v>
      </c>
      <c r="O14318">
        <v>0</v>
      </c>
    </row>
    <row r="14319" spans="1:15" x14ac:dyDescent="0.3">
      <c r="A14319" t="s">
        <v>2883</v>
      </c>
      <c r="B14319" t="s">
        <v>5211</v>
      </c>
      <c r="C14319">
        <v>41453</v>
      </c>
      <c r="D14319" t="s">
        <v>89</v>
      </c>
      <c r="E14319" t="s">
        <v>84</v>
      </c>
      <c r="F14319" t="s">
        <v>2268</v>
      </c>
      <c r="G14319" t="s">
        <v>84</v>
      </c>
      <c r="H14319" t="s">
        <v>5212</v>
      </c>
      <c r="I14319">
        <v>1520633</v>
      </c>
      <c r="J14319" t="s">
        <v>23</v>
      </c>
      <c r="K14319">
        <v>0</v>
      </c>
      <c r="L14319">
        <v>7</v>
      </c>
      <c r="M14319">
        <v>0</v>
      </c>
      <c r="N14319">
        <v>1</v>
      </c>
      <c r="O14319">
        <v>0</v>
      </c>
    </row>
    <row r="14320" spans="1:15" x14ac:dyDescent="0.3">
      <c r="A14320" t="s">
        <v>2883</v>
      </c>
      <c r="B14320" t="s">
        <v>5312</v>
      </c>
      <c r="C14320">
        <v>41502</v>
      </c>
      <c r="D14320" t="s">
        <v>89</v>
      </c>
      <c r="E14320" t="s">
        <v>84</v>
      </c>
      <c r="F14320" t="s">
        <v>2268</v>
      </c>
      <c r="G14320" t="s">
        <v>84</v>
      </c>
      <c r="H14320" t="s">
        <v>5313</v>
      </c>
      <c r="I14320">
        <v>2905529</v>
      </c>
      <c r="J14320" t="s">
        <v>23</v>
      </c>
      <c r="K14320">
        <v>0</v>
      </c>
      <c r="L14320">
        <v>13</v>
      </c>
      <c r="M14320">
        <v>0</v>
      </c>
      <c r="N14320">
        <v>1</v>
      </c>
      <c r="O14320">
        <v>0</v>
      </c>
    </row>
    <row r="14321" spans="1:15" x14ac:dyDescent="0.3">
      <c r="A14321" t="s">
        <v>1463</v>
      </c>
      <c r="B14321" t="s">
        <v>5314</v>
      </c>
      <c r="C14321">
        <v>41507</v>
      </c>
      <c r="D14321" t="s">
        <v>921</v>
      </c>
      <c r="E14321" t="s">
        <v>84</v>
      </c>
      <c r="F14321" t="s">
        <v>2268</v>
      </c>
      <c r="G14321" t="s">
        <v>84</v>
      </c>
      <c r="H14321" t="s">
        <v>1465</v>
      </c>
      <c r="I14321">
        <v>2727311</v>
      </c>
      <c r="J14321" t="s">
        <v>23</v>
      </c>
      <c r="K14321">
        <v>563370</v>
      </c>
      <c r="L14321">
        <v>11</v>
      </c>
      <c r="M14321">
        <v>1</v>
      </c>
      <c r="N14321">
        <v>1</v>
      </c>
      <c r="O14321">
        <v>1</v>
      </c>
    </row>
    <row r="14322" spans="1:15" x14ac:dyDescent="0.3">
      <c r="A14322" t="s">
        <v>2883</v>
      </c>
      <c r="B14322" t="s">
        <v>5606</v>
      </c>
      <c r="C14322">
        <v>41675</v>
      </c>
      <c r="D14322" t="s">
        <v>89</v>
      </c>
      <c r="E14322" t="s">
        <v>84</v>
      </c>
      <c r="F14322" t="s">
        <v>2268</v>
      </c>
      <c r="G14322" t="s">
        <v>84</v>
      </c>
      <c r="H14322" t="s">
        <v>5607</v>
      </c>
      <c r="I14322">
        <v>2345381</v>
      </c>
      <c r="J14322" t="s">
        <v>23</v>
      </c>
      <c r="K14322">
        <v>538231</v>
      </c>
      <c r="L14322">
        <v>16</v>
      </c>
      <c r="M14322">
        <v>1</v>
      </c>
      <c r="N14322">
        <v>1</v>
      </c>
      <c r="O14322">
        <v>1</v>
      </c>
    </row>
    <row r="14323" spans="1:15" x14ac:dyDescent="0.3">
      <c r="A14323" t="s">
        <v>2131</v>
      </c>
      <c r="B14323" t="s">
        <v>5651</v>
      </c>
      <c r="C14323">
        <v>41675</v>
      </c>
      <c r="D14323" t="s">
        <v>683</v>
      </c>
      <c r="E14323" t="s">
        <v>84</v>
      </c>
      <c r="F14323" t="s">
        <v>2268</v>
      </c>
      <c r="G14323" t="s">
        <v>84</v>
      </c>
      <c r="H14323" t="s">
        <v>5652</v>
      </c>
      <c r="I14323">
        <v>1175748</v>
      </c>
      <c r="J14323" t="s">
        <v>23</v>
      </c>
      <c r="K14323">
        <v>0</v>
      </c>
      <c r="L14323">
        <v>8</v>
      </c>
      <c r="M14323">
        <v>0</v>
      </c>
      <c r="N14323">
        <v>1</v>
      </c>
      <c r="O14323">
        <v>0</v>
      </c>
    </row>
    <row r="14324" spans="1:15" x14ac:dyDescent="0.3">
      <c r="A14324" t="s">
        <v>4531</v>
      </c>
      <c r="B14324" t="s">
        <v>5662</v>
      </c>
      <c r="C14324">
        <v>41675</v>
      </c>
      <c r="D14324" t="s">
        <v>3390</v>
      </c>
      <c r="E14324" t="s">
        <v>84</v>
      </c>
      <c r="F14324" t="s">
        <v>2268</v>
      </c>
      <c r="G14324" t="s">
        <v>84</v>
      </c>
      <c r="H14324" t="s">
        <v>5663</v>
      </c>
      <c r="I14324">
        <v>1015000</v>
      </c>
      <c r="J14324" t="s">
        <v>23</v>
      </c>
      <c r="K14324">
        <v>0</v>
      </c>
      <c r="L14324">
        <v>6</v>
      </c>
      <c r="M14324">
        <v>0</v>
      </c>
      <c r="N14324">
        <v>1</v>
      </c>
      <c r="O14324">
        <v>0</v>
      </c>
    </row>
    <row r="14325" spans="1:15" x14ac:dyDescent="0.3">
      <c r="A14325" t="s">
        <v>5428</v>
      </c>
      <c r="B14325" t="s">
        <v>5701</v>
      </c>
      <c r="C14325">
        <v>41687</v>
      </c>
      <c r="D14325" t="s">
        <v>1531</v>
      </c>
      <c r="E14325" t="s">
        <v>84</v>
      </c>
      <c r="F14325" t="s">
        <v>2268</v>
      </c>
      <c r="G14325" t="s">
        <v>84</v>
      </c>
      <c r="H14325" t="s">
        <v>5702</v>
      </c>
      <c r="I14325">
        <v>380154</v>
      </c>
      <c r="J14325" t="s">
        <v>23</v>
      </c>
      <c r="K14325">
        <v>0</v>
      </c>
      <c r="L14325">
        <v>10</v>
      </c>
      <c r="M14325">
        <v>0</v>
      </c>
      <c r="N14325">
        <v>1</v>
      </c>
      <c r="O14325">
        <v>0</v>
      </c>
    </row>
    <row r="14326" spans="1:15" x14ac:dyDescent="0.3">
      <c r="A14326" t="s">
        <v>5428</v>
      </c>
      <c r="B14326" t="s">
        <v>5704</v>
      </c>
      <c r="C14326">
        <v>41688</v>
      </c>
      <c r="D14326" t="s">
        <v>1531</v>
      </c>
      <c r="E14326" t="s">
        <v>84</v>
      </c>
      <c r="F14326" t="s">
        <v>2268</v>
      </c>
      <c r="G14326" t="s">
        <v>84</v>
      </c>
      <c r="H14326" t="s">
        <v>5705</v>
      </c>
      <c r="I14326">
        <v>414329</v>
      </c>
      <c r="J14326" t="s">
        <v>23</v>
      </c>
      <c r="K14326">
        <v>0</v>
      </c>
      <c r="L14326">
        <v>5</v>
      </c>
      <c r="M14326">
        <v>0</v>
      </c>
      <c r="N14326">
        <v>1</v>
      </c>
      <c r="O14326">
        <v>0</v>
      </c>
    </row>
    <row r="14327" spans="1:15" x14ac:dyDescent="0.3">
      <c r="A14327" t="s">
        <v>2883</v>
      </c>
      <c r="B14327" t="s">
        <v>5779</v>
      </c>
      <c r="C14327">
        <v>41724</v>
      </c>
      <c r="D14327" t="s">
        <v>89</v>
      </c>
      <c r="E14327" t="s">
        <v>84</v>
      </c>
      <c r="F14327" t="s">
        <v>2268</v>
      </c>
      <c r="G14327" t="s">
        <v>84</v>
      </c>
      <c r="H14327" t="s">
        <v>5212</v>
      </c>
      <c r="I14327">
        <v>1557394</v>
      </c>
      <c r="J14327" t="s">
        <v>23</v>
      </c>
      <c r="K14327">
        <v>757779</v>
      </c>
      <c r="L14327">
        <v>7</v>
      </c>
      <c r="M14327">
        <v>1</v>
      </c>
      <c r="N14327">
        <v>1</v>
      </c>
      <c r="O14327">
        <v>1</v>
      </c>
    </row>
    <row r="14328" spans="1:15" x14ac:dyDescent="0.3">
      <c r="A14328" t="s">
        <v>81</v>
      </c>
      <c r="B14328" t="s">
        <v>5834</v>
      </c>
      <c r="C14328">
        <v>41869</v>
      </c>
      <c r="D14328" t="s">
        <v>83</v>
      </c>
      <c r="E14328" t="s">
        <v>84</v>
      </c>
      <c r="F14328" t="s">
        <v>2268</v>
      </c>
      <c r="G14328" t="s">
        <v>84</v>
      </c>
      <c r="H14328" t="s">
        <v>5835</v>
      </c>
      <c r="I14328">
        <v>3720891</v>
      </c>
      <c r="J14328" t="s">
        <v>23</v>
      </c>
      <c r="K14328">
        <v>0</v>
      </c>
      <c r="L14328">
        <v>14</v>
      </c>
      <c r="M14328">
        <v>0</v>
      </c>
      <c r="N14328">
        <v>1</v>
      </c>
      <c r="O14328">
        <v>0</v>
      </c>
    </row>
    <row r="14329" spans="1:15" x14ac:dyDescent="0.3">
      <c r="A14329" t="s">
        <v>5428</v>
      </c>
      <c r="B14329" t="s">
        <v>5848</v>
      </c>
      <c r="C14329">
        <v>41795</v>
      </c>
      <c r="D14329" t="s">
        <v>1531</v>
      </c>
      <c r="E14329" t="s">
        <v>84</v>
      </c>
      <c r="F14329" t="s">
        <v>2268</v>
      </c>
      <c r="G14329" t="s">
        <v>84</v>
      </c>
      <c r="H14329" t="s">
        <v>5849</v>
      </c>
      <c r="I14329">
        <v>1488356</v>
      </c>
      <c r="J14329" t="s">
        <v>23</v>
      </c>
      <c r="K14329">
        <v>0</v>
      </c>
      <c r="L14329">
        <v>12</v>
      </c>
      <c r="M14329">
        <v>0</v>
      </c>
      <c r="N14329">
        <v>1</v>
      </c>
      <c r="O14329">
        <v>0</v>
      </c>
    </row>
    <row r="14330" spans="1:15" x14ac:dyDescent="0.3">
      <c r="A14330" t="s">
        <v>2883</v>
      </c>
      <c r="B14330" t="s">
        <v>5915</v>
      </c>
      <c r="C14330">
        <v>41851</v>
      </c>
      <c r="D14330" t="s">
        <v>89</v>
      </c>
      <c r="E14330" t="s">
        <v>84</v>
      </c>
      <c r="F14330" t="s">
        <v>2268</v>
      </c>
      <c r="G14330" t="s">
        <v>84</v>
      </c>
      <c r="H14330" t="s">
        <v>5916</v>
      </c>
      <c r="I14330">
        <v>2114841</v>
      </c>
      <c r="J14330" t="s">
        <v>23</v>
      </c>
      <c r="K14330">
        <v>0</v>
      </c>
      <c r="L14330">
        <v>14</v>
      </c>
      <c r="M14330">
        <v>0</v>
      </c>
      <c r="N14330">
        <v>1</v>
      </c>
      <c r="O14330">
        <v>0</v>
      </c>
    </row>
    <row r="14331" spans="1:15" x14ac:dyDescent="0.3">
      <c r="A14331" t="s">
        <v>5428</v>
      </c>
      <c r="B14331" t="s">
        <v>6137</v>
      </c>
      <c r="C14331">
        <v>41918</v>
      </c>
      <c r="D14331" t="s">
        <v>1531</v>
      </c>
      <c r="E14331" t="s">
        <v>84</v>
      </c>
      <c r="F14331" t="s">
        <v>2268</v>
      </c>
      <c r="G14331" t="s">
        <v>84</v>
      </c>
      <c r="H14331" t="s">
        <v>5849</v>
      </c>
      <c r="I14331">
        <v>1715230</v>
      </c>
      <c r="J14331" t="s">
        <v>23</v>
      </c>
      <c r="K14331">
        <v>0</v>
      </c>
      <c r="L14331">
        <v>15</v>
      </c>
      <c r="M14331">
        <v>0</v>
      </c>
      <c r="N14331">
        <v>1</v>
      </c>
      <c r="O14331">
        <v>0</v>
      </c>
    </row>
    <row r="14332" spans="1:15" x14ac:dyDescent="0.3">
      <c r="A14332" t="s">
        <v>4531</v>
      </c>
      <c r="B14332" t="s">
        <v>6219</v>
      </c>
      <c r="C14332">
        <v>41918</v>
      </c>
      <c r="D14332" t="s">
        <v>3390</v>
      </c>
      <c r="E14332" t="s">
        <v>84</v>
      </c>
      <c r="F14332" t="s">
        <v>2268</v>
      </c>
      <c r="G14332" t="s">
        <v>84</v>
      </c>
      <c r="H14332" t="s">
        <v>5663</v>
      </c>
      <c r="I14332">
        <v>981174</v>
      </c>
      <c r="J14332" t="s">
        <v>23</v>
      </c>
      <c r="K14332">
        <v>0</v>
      </c>
      <c r="L14332">
        <v>7</v>
      </c>
      <c r="M14332">
        <v>0</v>
      </c>
      <c r="N14332">
        <v>1</v>
      </c>
      <c r="O14332">
        <v>0</v>
      </c>
    </row>
    <row r="14333" spans="1:15" x14ac:dyDescent="0.3">
      <c r="A14333" t="s">
        <v>2883</v>
      </c>
      <c r="B14333" t="s">
        <v>6220</v>
      </c>
      <c r="C14333">
        <v>41950</v>
      </c>
      <c r="D14333" t="s">
        <v>89</v>
      </c>
      <c r="E14333" t="s">
        <v>84</v>
      </c>
      <c r="F14333" t="s">
        <v>2268</v>
      </c>
      <c r="G14333" t="s">
        <v>84</v>
      </c>
      <c r="H14333" t="s">
        <v>6221</v>
      </c>
      <c r="I14333">
        <v>3104035</v>
      </c>
      <c r="J14333" t="s">
        <v>23</v>
      </c>
      <c r="K14333">
        <v>0</v>
      </c>
      <c r="L14333">
        <v>16</v>
      </c>
      <c r="M14333">
        <v>0</v>
      </c>
      <c r="N14333">
        <v>1</v>
      </c>
      <c r="O14333">
        <v>0</v>
      </c>
    </row>
    <row r="14334" spans="1:15" x14ac:dyDescent="0.3">
      <c r="A14334" t="s">
        <v>2131</v>
      </c>
      <c r="B14334" t="s">
        <v>6261</v>
      </c>
      <c r="C14334">
        <v>41948</v>
      </c>
      <c r="D14334" t="s">
        <v>683</v>
      </c>
      <c r="E14334" t="s">
        <v>84</v>
      </c>
      <c r="F14334" t="s">
        <v>2268</v>
      </c>
      <c r="G14334" t="s">
        <v>84</v>
      </c>
      <c r="H14334" t="s">
        <v>5652</v>
      </c>
      <c r="I14334">
        <v>1687830</v>
      </c>
      <c r="J14334" t="s">
        <v>23</v>
      </c>
      <c r="K14334">
        <v>0</v>
      </c>
      <c r="L14334">
        <v>13</v>
      </c>
      <c r="M14334">
        <v>0</v>
      </c>
      <c r="N14334">
        <v>1</v>
      </c>
      <c r="O14334">
        <v>0</v>
      </c>
    </row>
    <row r="14335" spans="1:15" x14ac:dyDescent="0.3">
      <c r="A14335" t="s">
        <v>1276</v>
      </c>
      <c r="B14335" t="s">
        <v>6296</v>
      </c>
      <c r="C14335">
        <v>41948</v>
      </c>
      <c r="D14335" t="s">
        <v>1278</v>
      </c>
      <c r="E14335" t="s">
        <v>84</v>
      </c>
      <c r="F14335" t="s">
        <v>2268</v>
      </c>
      <c r="G14335" t="s">
        <v>84</v>
      </c>
      <c r="H14335" t="s">
        <v>6297</v>
      </c>
      <c r="I14335">
        <v>1332872</v>
      </c>
      <c r="J14335" t="s">
        <v>23</v>
      </c>
      <c r="K14335">
        <v>0</v>
      </c>
      <c r="L14335">
        <v>9</v>
      </c>
      <c r="M14335">
        <v>0</v>
      </c>
      <c r="N14335">
        <v>1</v>
      </c>
      <c r="O14335">
        <v>0</v>
      </c>
    </row>
    <row r="14336" spans="1:15" x14ac:dyDescent="0.3">
      <c r="A14336" t="s">
        <v>1373</v>
      </c>
      <c r="B14336" t="s">
        <v>6312</v>
      </c>
      <c r="C14336">
        <v>41955</v>
      </c>
      <c r="D14336" t="s">
        <v>1005</v>
      </c>
      <c r="E14336" t="s">
        <v>21</v>
      </c>
      <c r="F14336" t="s">
        <v>2268</v>
      </c>
      <c r="G14336" t="s">
        <v>836</v>
      </c>
      <c r="H14336" t="s">
        <v>6313</v>
      </c>
      <c r="I14336">
        <v>15332670</v>
      </c>
      <c r="J14336" t="s">
        <v>23</v>
      </c>
      <c r="K14336">
        <v>0</v>
      </c>
      <c r="L14336">
        <v>24</v>
      </c>
      <c r="M14336">
        <v>0</v>
      </c>
      <c r="N14336">
        <v>1</v>
      </c>
      <c r="O14336">
        <v>0</v>
      </c>
    </row>
    <row r="14337" spans="1:15" x14ac:dyDescent="0.3">
      <c r="A14337" t="s">
        <v>2883</v>
      </c>
      <c r="B14337" t="s">
        <v>6504</v>
      </c>
      <c r="C14337">
        <v>42067</v>
      </c>
      <c r="D14337" t="s">
        <v>89</v>
      </c>
      <c r="E14337" t="s">
        <v>84</v>
      </c>
      <c r="F14337" t="s">
        <v>2268</v>
      </c>
      <c r="G14337" t="s">
        <v>84</v>
      </c>
      <c r="H14337" t="s">
        <v>5916</v>
      </c>
      <c r="I14337">
        <v>2118045</v>
      </c>
      <c r="J14337" t="s">
        <v>23</v>
      </c>
      <c r="K14337">
        <v>0</v>
      </c>
      <c r="L14337">
        <v>14</v>
      </c>
      <c r="M14337">
        <v>0</v>
      </c>
      <c r="N14337">
        <v>1</v>
      </c>
      <c r="O14337">
        <v>0</v>
      </c>
    </row>
    <row r="14338" spans="1:15" x14ac:dyDescent="0.3">
      <c r="A14338" t="s">
        <v>81</v>
      </c>
      <c r="B14338" t="s">
        <v>6601</v>
      </c>
      <c r="C14338">
        <v>42110</v>
      </c>
      <c r="D14338" t="s">
        <v>83</v>
      </c>
      <c r="E14338" t="s">
        <v>84</v>
      </c>
      <c r="F14338" t="s">
        <v>2268</v>
      </c>
      <c r="G14338" t="s">
        <v>84</v>
      </c>
      <c r="H14338" t="s">
        <v>6602</v>
      </c>
      <c r="I14338">
        <v>3752410</v>
      </c>
      <c r="J14338" t="s">
        <v>23</v>
      </c>
      <c r="K14338">
        <v>0</v>
      </c>
      <c r="L14338">
        <v>18</v>
      </c>
      <c r="M14338">
        <v>0</v>
      </c>
      <c r="N14338">
        <v>1</v>
      </c>
      <c r="O14338">
        <v>0</v>
      </c>
    </row>
    <row r="14339" spans="1:15" x14ac:dyDescent="0.3">
      <c r="A14339" t="s">
        <v>13802</v>
      </c>
      <c r="B14339" t="s">
        <v>13803</v>
      </c>
      <c r="C14339">
        <v>40554</v>
      </c>
      <c r="D14339" t="s">
        <v>3719</v>
      </c>
      <c r="E14339" t="s">
        <v>403</v>
      </c>
      <c r="F14339" t="s">
        <v>2268</v>
      </c>
      <c r="G14339" t="s">
        <v>84</v>
      </c>
      <c r="H14339" t="s">
        <v>13804</v>
      </c>
      <c r="I14339">
        <v>308000</v>
      </c>
      <c r="J14339" t="s">
        <v>23</v>
      </c>
      <c r="K14339">
        <v>0</v>
      </c>
      <c r="L14339">
        <v>4</v>
      </c>
      <c r="M14339">
        <v>0</v>
      </c>
      <c r="N14339">
        <v>0</v>
      </c>
      <c r="O14339">
        <v>0</v>
      </c>
    </row>
    <row r="14340" spans="1:15" x14ac:dyDescent="0.3">
      <c r="A14340" t="s">
        <v>13802</v>
      </c>
      <c r="B14340" t="s">
        <v>14281</v>
      </c>
      <c r="C14340">
        <v>40732</v>
      </c>
      <c r="D14340" t="s">
        <v>3719</v>
      </c>
      <c r="E14340" t="s">
        <v>403</v>
      </c>
      <c r="F14340" t="s">
        <v>2268</v>
      </c>
      <c r="G14340" t="s">
        <v>84</v>
      </c>
      <c r="H14340" t="s">
        <v>14282</v>
      </c>
      <c r="I14340">
        <v>308000</v>
      </c>
      <c r="J14340" t="s">
        <v>23</v>
      </c>
      <c r="K14340">
        <v>0</v>
      </c>
      <c r="L14340">
        <v>4</v>
      </c>
      <c r="M14340">
        <v>0</v>
      </c>
      <c r="N14340">
        <v>0</v>
      </c>
      <c r="O14340">
        <v>0</v>
      </c>
    </row>
    <row r="14341" spans="1:15" x14ac:dyDescent="0.3">
      <c r="A14341" t="s">
        <v>14981</v>
      </c>
      <c r="B14341" t="s">
        <v>16156</v>
      </c>
      <c r="C14341">
        <v>41355</v>
      </c>
      <c r="D14341" t="s">
        <v>92</v>
      </c>
      <c r="E14341" t="s">
        <v>84</v>
      </c>
      <c r="F14341" t="s">
        <v>2268</v>
      </c>
      <c r="G14341" t="s">
        <v>84</v>
      </c>
      <c r="H14341" t="s">
        <v>14983</v>
      </c>
      <c r="I14341">
        <v>113158</v>
      </c>
      <c r="J14341" t="s">
        <v>23</v>
      </c>
      <c r="K14341">
        <v>0</v>
      </c>
      <c r="L14341">
        <v>5</v>
      </c>
      <c r="M14341">
        <v>0</v>
      </c>
      <c r="N14341">
        <v>0</v>
      </c>
      <c r="O14341">
        <v>0</v>
      </c>
    </row>
    <row r="14342" spans="1:15" x14ac:dyDescent="0.3">
      <c r="A14342" t="s">
        <v>7150</v>
      </c>
      <c r="B14342" t="s">
        <v>12411</v>
      </c>
      <c r="C14342">
        <v>40101</v>
      </c>
      <c r="D14342" t="s">
        <v>6190</v>
      </c>
      <c r="E14342" t="s">
        <v>1654</v>
      </c>
      <c r="F14342" t="s">
        <v>12413</v>
      </c>
      <c r="G14342" t="s">
        <v>1654</v>
      </c>
      <c r="H14342" t="s">
        <v>12412</v>
      </c>
      <c r="I14342">
        <v>107194</v>
      </c>
      <c r="J14342" t="s">
        <v>23</v>
      </c>
      <c r="K14342">
        <v>107194</v>
      </c>
      <c r="L14342">
        <v>3</v>
      </c>
      <c r="M14342">
        <v>1</v>
      </c>
      <c r="N14342">
        <v>0</v>
      </c>
      <c r="O14342">
        <v>0</v>
      </c>
    </row>
    <row r="14343" spans="1:15" x14ac:dyDescent="0.3">
      <c r="A14343" t="s">
        <v>7014</v>
      </c>
      <c r="B14343" t="s">
        <v>7948</v>
      </c>
      <c r="C14343">
        <v>38488</v>
      </c>
      <c r="D14343" t="s">
        <v>7016</v>
      </c>
      <c r="E14343" t="s">
        <v>188</v>
      </c>
      <c r="F14343" t="s">
        <v>7950</v>
      </c>
      <c r="G14343" t="s">
        <v>225</v>
      </c>
      <c r="H14343" t="s">
        <v>7949</v>
      </c>
      <c r="I14343">
        <v>269778</v>
      </c>
      <c r="J14343" t="s">
        <v>23</v>
      </c>
      <c r="K14343">
        <v>239578</v>
      </c>
      <c r="L14343">
        <v>4</v>
      </c>
      <c r="M14343">
        <v>1</v>
      </c>
      <c r="N14343">
        <v>0</v>
      </c>
      <c r="O14343">
        <v>0</v>
      </c>
    </row>
    <row r="14344" spans="1:15" x14ac:dyDescent="0.3">
      <c r="A14344" t="s">
        <v>7014</v>
      </c>
      <c r="B14344" t="s">
        <v>10898</v>
      </c>
      <c r="C14344">
        <v>39511</v>
      </c>
      <c r="D14344" t="s">
        <v>7016</v>
      </c>
      <c r="E14344" t="s">
        <v>188</v>
      </c>
      <c r="F14344" t="s">
        <v>7950</v>
      </c>
      <c r="G14344" t="s">
        <v>225</v>
      </c>
      <c r="H14344" t="s">
        <v>7891</v>
      </c>
      <c r="I14344">
        <v>330397</v>
      </c>
      <c r="J14344" t="s">
        <v>23</v>
      </c>
      <c r="K14344">
        <v>183229</v>
      </c>
      <c r="L14344">
        <v>5</v>
      </c>
      <c r="M14344">
        <v>1</v>
      </c>
      <c r="N14344">
        <v>0</v>
      </c>
      <c r="O14344">
        <v>0</v>
      </c>
    </row>
    <row r="14345" spans="1:15" x14ac:dyDescent="0.3">
      <c r="A14345" t="s">
        <v>7889</v>
      </c>
      <c r="B14345" t="s">
        <v>11774</v>
      </c>
      <c r="C14345">
        <v>39836</v>
      </c>
      <c r="D14345" t="s">
        <v>229</v>
      </c>
      <c r="E14345" t="s">
        <v>19</v>
      </c>
      <c r="F14345" t="s">
        <v>7950</v>
      </c>
      <c r="G14345" t="s">
        <v>225</v>
      </c>
      <c r="H14345" t="s">
        <v>11775</v>
      </c>
      <c r="I14345">
        <v>94311</v>
      </c>
      <c r="J14345" t="s">
        <v>23</v>
      </c>
      <c r="K14345">
        <v>94311</v>
      </c>
      <c r="L14345">
        <v>3</v>
      </c>
      <c r="M14345">
        <v>1</v>
      </c>
      <c r="N14345">
        <v>0</v>
      </c>
      <c r="O14345">
        <v>0</v>
      </c>
    </row>
    <row r="14346" spans="1:15" x14ac:dyDescent="0.3">
      <c r="A14346" t="s">
        <v>7014</v>
      </c>
      <c r="B14346" t="s">
        <v>11887</v>
      </c>
      <c r="C14346">
        <v>39870</v>
      </c>
      <c r="D14346" t="s">
        <v>7016</v>
      </c>
      <c r="E14346" t="s">
        <v>188</v>
      </c>
      <c r="F14346" t="s">
        <v>7950</v>
      </c>
      <c r="G14346" t="s">
        <v>225</v>
      </c>
      <c r="H14346" t="s">
        <v>11888</v>
      </c>
      <c r="I14346">
        <v>7248</v>
      </c>
      <c r="J14346" t="s">
        <v>23</v>
      </c>
      <c r="K14346">
        <v>7248</v>
      </c>
      <c r="L14346">
        <v>2</v>
      </c>
      <c r="M14346">
        <v>0</v>
      </c>
      <c r="N14346">
        <v>0</v>
      </c>
      <c r="O14346">
        <v>0</v>
      </c>
    </row>
    <row r="14347" spans="1:15" x14ac:dyDescent="0.3">
      <c r="A14347" t="s">
        <v>7014</v>
      </c>
      <c r="B14347" t="s">
        <v>12357</v>
      </c>
      <c r="C14347">
        <v>39968</v>
      </c>
      <c r="D14347" t="s">
        <v>7016</v>
      </c>
      <c r="E14347" t="s">
        <v>188</v>
      </c>
      <c r="F14347" t="s">
        <v>7950</v>
      </c>
      <c r="G14347" t="s">
        <v>225</v>
      </c>
      <c r="H14347" t="s">
        <v>12358</v>
      </c>
      <c r="I14347">
        <v>155929</v>
      </c>
      <c r="J14347" t="s">
        <v>616</v>
      </c>
      <c r="K14347">
        <v>99754</v>
      </c>
      <c r="L14347">
        <v>3</v>
      </c>
      <c r="M14347">
        <v>1</v>
      </c>
      <c r="N14347">
        <v>0</v>
      </c>
      <c r="O14347">
        <v>0</v>
      </c>
    </row>
    <row r="14348" spans="1:15" x14ac:dyDescent="0.3">
      <c r="A14348" t="s">
        <v>12685</v>
      </c>
      <c r="B14348" t="s">
        <v>12686</v>
      </c>
      <c r="C14348">
        <v>40154</v>
      </c>
      <c r="D14348" t="s">
        <v>10736</v>
      </c>
      <c r="E14348" t="s">
        <v>629</v>
      </c>
      <c r="F14348" t="s">
        <v>7950</v>
      </c>
      <c r="G14348" t="s">
        <v>225</v>
      </c>
      <c r="H14348" t="s">
        <v>10737</v>
      </c>
      <c r="I14348">
        <v>210660</v>
      </c>
      <c r="J14348" t="s">
        <v>23</v>
      </c>
      <c r="K14348">
        <v>259757</v>
      </c>
      <c r="L14348">
        <v>8</v>
      </c>
      <c r="M14348">
        <v>1</v>
      </c>
      <c r="N14348">
        <v>0</v>
      </c>
      <c r="O14348">
        <v>0</v>
      </c>
    </row>
    <row r="14349" spans="1:15" x14ac:dyDescent="0.3">
      <c r="A14349" t="s">
        <v>14363</v>
      </c>
      <c r="B14349" t="s">
        <v>14364</v>
      </c>
      <c r="C14349">
        <v>40760</v>
      </c>
      <c r="D14349" t="s">
        <v>14365</v>
      </c>
      <c r="E14349" t="s">
        <v>188</v>
      </c>
      <c r="F14349" t="s">
        <v>7950</v>
      </c>
      <c r="G14349" t="s">
        <v>225</v>
      </c>
      <c r="H14349" t="s">
        <v>14366</v>
      </c>
      <c r="I14349">
        <v>778980</v>
      </c>
      <c r="J14349" t="s">
        <v>23</v>
      </c>
      <c r="K14349">
        <v>778980</v>
      </c>
      <c r="L14349">
        <v>6</v>
      </c>
      <c r="M14349">
        <v>1</v>
      </c>
      <c r="N14349">
        <v>0</v>
      </c>
      <c r="O14349">
        <v>0</v>
      </c>
    </row>
    <row r="14350" spans="1:15" x14ac:dyDescent="0.3">
      <c r="A14350" t="s">
        <v>7014</v>
      </c>
      <c r="B14350" t="s">
        <v>15777</v>
      </c>
      <c r="C14350">
        <v>41263</v>
      </c>
      <c r="D14350" t="s">
        <v>7016</v>
      </c>
      <c r="E14350" t="s">
        <v>188</v>
      </c>
      <c r="F14350" t="s">
        <v>7950</v>
      </c>
      <c r="G14350" t="s">
        <v>225</v>
      </c>
      <c r="H14350" t="s">
        <v>15778</v>
      </c>
      <c r="I14350">
        <v>16062</v>
      </c>
      <c r="J14350" t="s">
        <v>23</v>
      </c>
      <c r="K14350">
        <v>16844</v>
      </c>
      <c r="L14350">
        <v>2</v>
      </c>
      <c r="M14350">
        <v>1</v>
      </c>
      <c r="N14350">
        <v>0</v>
      </c>
      <c r="O14350">
        <v>0</v>
      </c>
    </row>
    <row r="14351" spans="1:15" x14ac:dyDescent="0.3">
      <c r="A14351" t="s">
        <v>7014</v>
      </c>
      <c r="B14351" t="s">
        <v>16046</v>
      </c>
      <c r="C14351">
        <v>41278</v>
      </c>
      <c r="D14351" t="s">
        <v>7016</v>
      </c>
      <c r="E14351" t="s">
        <v>188</v>
      </c>
      <c r="F14351" t="s">
        <v>7950</v>
      </c>
      <c r="G14351" t="s">
        <v>225</v>
      </c>
      <c r="H14351" t="s">
        <v>15084</v>
      </c>
      <c r="I14351">
        <v>63521</v>
      </c>
      <c r="J14351" t="s">
        <v>23</v>
      </c>
      <c r="K14351">
        <v>32575</v>
      </c>
      <c r="L14351">
        <v>3</v>
      </c>
      <c r="M14351">
        <v>1</v>
      </c>
      <c r="N14351">
        <v>0</v>
      </c>
      <c r="O14351">
        <v>0</v>
      </c>
    </row>
    <row r="14352" spans="1:15" x14ac:dyDescent="0.3">
      <c r="A14352" t="s">
        <v>7889</v>
      </c>
      <c r="B14352" t="s">
        <v>17184</v>
      </c>
      <c r="C14352">
        <v>41960</v>
      </c>
      <c r="D14352" t="s">
        <v>229</v>
      </c>
      <c r="E14352" t="s">
        <v>19</v>
      </c>
      <c r="F14352" t="s">
        <v>7950</v>
      </c>
      <c r="G14352" t="s">
        <v>225</v>
      </c>
      <c r="H14352" t="s">
        <v>17185</v>
      </c>
      <c r="I14352">
        <v>53884</v>
      </c>
      <c r="J14352" t="s">
        <v>23</v>
      </c>
      <c r="K14352">
        <v>53884</v>
      </c>
      <c r="L14352">
        <v>4</v>
      </c>
      <c r="M14352">
        <v>1</v>
      </c>
      <c r="N14352">
        <v>0</v>
      </c>
      <c r="O14352">
        <v>0</v>
      </c>
    </row>
    <row r="14353" spans="1:15" x14ac:dyDescent="0.3">
      <c r="A14353" t="s">
        <v>7014</v>
      </c>
      <c r="B14353" t="s">
        <v>17826</v>
      </c>
      <c r="C14353">
        <v>42088</v>
      </c>
      <c r="D14353" t="s">
        <v>7016</v>
      </c>
      <c r="E14353" t="s">
        <v>188</v>
      </c>
      <c r="F14353" t="s">
        <v>7950</v>
      </c>
      <c r="G14353" t="s">
        <v>225</v>
      </c>
      <c r="H14353" t="s">
        <v>17827</v>
      </c>
      <c r="I14353">
        <v>12116</v>
      </c>
      <c r="J14353" t="s">
        <v>23</v>
      </c>
      <c r="K14353">
        <v>0</v>
      </c>
      <c r="L14353">
        <v>2</v>
      </c>
      <c r="M14353">
        <v>0</v>
      </c>
      <c r="N14353">
        <v>0</v>
      </c>
      <c r="O14353">
        <v>0</v>
      </c>
    </row>
    <row r="14354" spans="1:15" x14ac:dyDescent="0.3">
      <c r="A14354" t="s">
        <v>7014</v>
      </c>
      <c r="B14354" t="s">
        <v>17927</v>
      </c>
      <c r="C14354">
        <v>42025</v>
      </c>
      <c r="D14354" t="s">
        <v>7016</v>
      </c>
      <c r="E14354" t="s">
        <v>188</v>
      </c>
      <c r="F14354" t="s">
        <v>7950</v>
      </c>
      <c r="G14354" t="s">
        <v>225</v>
      </c>
      <c r="H14354" t="s">
        <v>17928</v>
      </c>
      <c r="I14354">
        <v>34875</v>
      </c>
      <c r="J14354" t="s">
        <v>23</v>
      </c>
      <c r="K14354">
        <v>34875</v>
      </c>
      <c r="L14354">
        <v>3</v>
      </c>
      <c r="M14354">
        <v>1</v>
      </c>
      <c r="N14354">
        <v>0</v>
      </c>
      <c r="O14354">
        <v>0</v>
      </c>
    </row>
    <row r="14355" spans="1:15" x14ac:dyDescent="0.3">
      <c r="A14355" t="s">
        <v>7014</v>
      </c>
      <c r="B14355" t="s">
        <v>17949</v>
      </c>
      <c r="C14355">
        <v>42030</v>
      </c>
      <c r="D14355" t="s">
        <v>7016</v>
      </c>
      <c r="E14355" t="s">
        <v>188</v>
      </c>
      <c r="F14355" t="s">
        <v>7950</v>
      </c>
      <c r="G14355" t="s">
        <v>225</v>
      </c>
      <c r="H14355" t="s">
        <v>17950</v>
      </c>
      <c r="I14355">
        <v>69492</v>
      </c>
      <c r="J14355" t="s">
        <v>23</v>
      </c>
      <c r="K14355">
        <v>0</v>
      </c>
      <c r="L14355">
        <v>2</v>
      </c>
      <c r="M14355">
        <v>0</v>
      </c>
      <c r="N14355">
        <v>0</v>
      </c>
      <c r="O14355">
        <v>0</v>
      </c>
    </row>
    <row r="14356" spans="1:15" x14ac:dyDescent="0.3">
      <c r="A14356" t="s">
        <v>7014</v>
      </c>
      <c r="B14356" t="s">
        <v>18441</v>
      </c>
      <c r="C14356">
        <v>40582</v>
      </c>
      <c r="D14356" t="s">
        <v>7016</v>
      </c>
      <c r="E14356" t="s">
        <v>188</v>
      </c>
      <c r="F14356" t="s">
        <v>7950</v>
      </c>
      <c r="G14356" t="s">
        <v>225</v>
      </c>
      <c r="H14356" t="s">
        <v>18442</v>
      </c>
      <c r="I14356">
        <v>15925</v>
      </c>
      <c r="J14356" t="s">
        <v>23</v>
      </c>
      <c r="K14356">
        <v>54482</v>
      </c>
      <c r="L14356">
        <v>3</v>
      </c>
      <c r="M14356">
        <v>1</v>
      </c>
      <c r="N14356">
        <v>0</v>
      </c>
      <c r="O14356">
        <v>0</v>
      </c>
    </row>
    <row r="14357" spans="1:15" x14ac:dyDescent="0.3">
      <c r="A14357" t="s">
        <v>7014</v>
      </c>
      <c r="B14357" t="s">
        <v>18468</v>
      </c>
      <c r="C14357">
        <v>40709</v>
      </c>
      <c r="D14357" t="s">
        <v>7016</v>
      </c>
      <c r="E14357" t="s">
        <v>188</v>
      </c>
      <c r="F14357" t="s">
        <v>7950</v>
      </c>
      <c r="G14357" t="s">
        <v>225</v>
      </c>
      <c r="H14357" t="s">
        <v>18469</v>
      </c>
      <c r="I14357">
        <v>38104</v>
      </c>
      <c r="J14357" t="s">
        <v>23</v>
      </c>
      <c r="K14357">
        <v>48654</v>
      </c>
      <c r="L14357">
        <v>3</v>
      </c>
      <c r="M14357">
        <v>1</v>
      </c>
      <c r="N14357">
        <v>0</v>
      </c>
      <c r="O14357">
        <v>0</v>
      </c>
    </row>
    <row r="14358" spans="1:15" x14ac:dyDescent="0.3">
      <c r="A14358" t="s">
        <v>1494</v>
      </c>
      <c r="B14358" t="s">
        <v>13237</v>
      </c>
      <c r="C14358">
        <v>40322</v>
      </c>
      <c r="D14358" t="s">
        <v>1120</v>
      </c>
      <c r="E14358" t="s">
        <v>171</v>
      </c>
      <c r="F14358" t="s">
        <v>13239</v>
      </c>
      <c r="G14358" t="s">
        <v>13240</v>
      </c>
      <c r="H14358" t="s">
        <v>13238</v>
      </c>
      <c r="I14358">
        <v>7912574</v>
      </c>
      <c r="J14358" t="s">
        <v>23</v>
      </c>
      <c r="K14358">
        <v>0</v>
      </c>
      <c r="L14358">
        <v>8</v>
      </c>
      <c r="M14358">
        <v>0</v>
      </c>
      <c r="N14358">
        <v>1</v>
      </c>
      <c r="O14358">
        <v>0</v>
      </c>
    </row>
    <row r="14359" spans="1:15" x14ac:dyDescent="0.3">
      <c r="A14359" t="s">
        <v>465</v>
      </c>
      <c r="B14359" t="s">
        <v>971</v>
      </c>
      <c r="C14359">
        <v>39360</v>
      </c>
      <c r="D14359" t="s">
        <v>467</v>
      </c>
      <c r="E14359" t="s">
        <v>150</v>
      </c>
      <c r="F14359" t="s">
        <v>980</v>
      </c>
      <c r="G14359" t="s">
        <v>42</v>
      </c>
      <c r="H14359" t="s">
        <v>974</v>
      </c>
      <c r="I14359">
        <v>3036503</v>
      </c>
      <c r="J14359" t="s">
        <v>23</v>
      </c>
      <c r="K14359">
        <v>0</v>
      </c>
      <c r="L14359">
        <v>15</v>
      </c>
      <c r="M14359">
        <v>0</v>
      </c>
      <c r="N14359">
        <v>1</v>
      </c>
      <c r="O14359">
        <v>0</v>
      </c>
    </row>
    <row r="14360" spans="1:15" x14ac:dyDescent="0.3">
      <c r="A14360" t="s">
        <v>465</v>
      </c>
      <c r="B14360" t="s">
        <v>1353</v>
      </c>
      <c r="C14360">
        <v>39511</v>
      </c>
      <c r="D14360" t="s">
        <v>467</v>
      </c>
      <c r="E14360" t="s">
        <v>150</v>
      </c>
      <c r="F14360" t="s">
        <v>980</v>
      </c>
      <c r="G14360" t="s">
        <v>1358</v>
      </c>
      <c r="H14360" t="s">
        <v>468</v>
      </c>
      <c r="I14360">
        <v>2542836</v>
      </c>
      <c r="J14360" t="s">
        <v>23</v>
      </c>
      <c r="K14360">
        <v>0</v>
      </c>
      <c r="L14360">
        <v>16</v>
      </c>
      <c r="M14360">
        <v>0</v>
      </c>
      <c r="N14360">
        <v>1</v>
      </c>
      <c r="O14360">
        <v>0</v>
      </c>
    </row>
    <row r="14361" spans="1:15" x14ac:dyDescent="0.3">
      <c r="A14361" t="s">
        <v>4287</v>
      </c>
      <c r="B14361" t="s">
        <v>15350</v>
      </c>
      <c r="C14361">
        <v>41110</v>
      </c>
      <c r="D14361" t="s">
        <v>4289</v>
      </c>
      <c r="E14361" t="s">
        <v>505</v>
      </c>
      <c r="F14361" t="s">
        <v>980</v>
      </c>
      <c r="G14361" t="s">
        <v>1669</v>
      </c>
      <c r="H14361" t="s">
        <v>15351</v>
      </c>
      <c r="I14361">
        <v>179918</v>
      </c>
      <c r="J14361" t="s">
        <v>23</v>
      </c>
      <c r="K14361">
        <v>179918</v>
      </c>
      <c r="L14361">
        <v>3</v>
      </c>
      <c r="M14361">
        <v>1</v>
      </c>
      <c r="N14361">
        <v>0</v>
      </c>
      <c r="O14361">
        <v>0</v>
      </c>
    </row>
    <row r="14362" spans="1:15" x14ac:dyDescent="0.3">
      <c r="A14362" t="s">
        <v>199</v>
      </c>
      <c r="B14362" t="s">
        <v>4504</v>
      </c>
      <c r="C14362">
        <v>41074</v>
      </c>
      <c r="D14362" t="s">
        <v>201</v>
      </c>
      <c r="E14362" t="s">
        <v>47</v>
      </c>
      <c r="F14362" t="s">
        <v>4507</v>
      </c>
      <c r="G14362" t="s">
        <v>21</v>
      </c>
      <c r="H14362" t="s">
        <v>4506</v>
      </c>
      <c r="I14362">
        <v>488844</v>
      </c>
      <c r="J14362" t="s">
        <v>23</v>
      </c>
      <c r="K14362">
        <v>0</v>
      </c>
      <c r="L14362">
        <v>4</v>
      </c>
      <c r="M14362">
        <v>0</v>
      </c>
      <c r="N14362">
        <v>1</v>
      </c>
      <c r="O14362">
        <v>0</v>
      </c>
    </row>
    <row r="14363" spans="1:15" x14ac:dyDescent="0.3">
      <c r="A14363" t="s">
        <v>580</v>
      </c>
      <c r="B14363" t="s">
        <v>11003</v>
      </c>
      <c r="C14363">
        <v>39545</v>
      </c>
      <c r="D14363" t="s">
        <v>296</v>
      </c>
      <c r="E14363" t="s">
        <v>21</v>
      </c>
      <c r="F14363" t="s">
        <v>4507</v>
      </c>
      <c r="G14363" t="s">
        <v>295</v>
      </c>
      <c r="H14363" t="s">
        <v>288</v>
      </c>
      <c r="I14363">
        <v>215785</v>
      </c>
      <c r="J14363" t="s">
        <v>23</v>
      </c>
      <c r="K14363">
        <v>210860</v>
      </c>
      <c r="L14363">
        <v>2</v>
      </c>
      <c r="M14363">
        <v>1</v>
      </c>
      <c r="N14363">
        <v>0</v>
      </c>
      <c r="O14363">
        <v>0</v>
      </c>
    </row>
    <row r="14364" spans="1:15" x14ac:dyDescent="0.3">
      <c r="A14364" t="s">
        <v>580</v>
      </c>
      <c r="B14364" t="s">
        <v>12441</v>
      </c>
      <c r="C14364">
        <v>40008</v>
      </c>
      <c r="D14364" t="s">
        <v>296</v>
      </c>
      <c r="E14364" t="s">
        <v>21</v>
      </c>
      <c r="F14364" t="s">
        <v>4507</v>
      </c>
      <c r="G14364" t="s">
        <v>295</v>
      </c>
      <c r="H14364" t="s">
        <v>801</v>
      </c>
      <c r="I14364">
        <v>35000</v>
      </c>
      <c r="J14364" t="s">
        <v>616</v>
      </c>
      <c r="K14364">
        <v>49874</v>
      </c>
      <c r="L14364">
        <v>2</v>
      </c>
      <c r="M14364">
        <v>1</v>
      </c>
      <c r="N14364">
        <v>0</v>
      </c>
      <c r="O14364">
        <v>0</v>
      </c>
    </row>
    <row r="14365" spans="1:15" x14ac:dyDescent="0.3">
      <c r="A14365" t="s">
        <v>580</v>
      </c>
      <c r="B14365" t="s">
        <v>12946</v>
      </c>
      <c r="C14365">
        <v>40190</v>
      </c>
      <c r="D14365" t="s">
        <v>296</v>
      </c>
      <c r="E14365" t="s">
        <v>21</v>
      </c>
      <c r="F14365" t="s">
        <v>4507</v>
      </c>
      <c r="G14365" t="s">
        <v>295</v>
      </c>
      <c r="H14365" t="s">
        <v>12947</v>
      </c>
      <c r="I14365">
        <v>46000</v>
      </c>
      <c r="J14365" t="s">
        <v>23</v>
      </c>
      <c r="K14365">
        <v>46000</v>
      </c>
      <c r="L14365">
        <v>2</v>
      </c>
      <c r="M14365">
        <v>1</v>
      </c>
      <c r="N14365">
        <v>0</v>
      </c>
      <c r="O14365">
        <v>0</v>
      </c>
    </row>
    <row r="14366" spans="1:15" x14ac:dyDescent="0.3">
      <c r="A14366" t="s">
        <v>1896</v>
      </c>
      <c r="B14366" t="s">
        <v>2763</v>
      </c>
      <c r="C14366">
        <v>39969</v>
      </c>
      <c r="D14366" t="s">
        <v>1898</v>
      </c>
      <c r="E14366" t="s">
        <v>237</v>
      </c>
      <c r="F14366" t="s">
        <v>2764</v>
      </c>
      <c r="G14366" t="s">
        <v>2765</v>
      </c>
      <c r="H14366" t="s">
        <v>2766</v>
      </c>
      <c r="I14366">
        <v>1833835</v>
      </c>
      <c r="J14366" t="s">
        <v>23</v>
      </c>
      <c r="K14366">
        <v>0</v>
      </c>
      <c r="L14366">
        <v>11</v>
      </c>
      <c r="M14366">
        <v>0</v>
      </c>
      <c r="N14366">
        <v>1</v>
      </c>
      <c r="O14366">
        <v>0</v>
      </c>
    </row>
    <row r="14367" spans="1:15" x14ac:dyDescent="0.3">
      <c r="A14367" t="s">
        <v>1482</v>
      </c>
      <c r="B14367" t="s">
        <v>1483</v>
      </c>
      <c r="C14367">
        <v>39602</v>
      </c>
      <c r="D14367" t="s">
        <v>1484</v>
      </c>
      <c r="E14367" t="s">
        <v>21</v>
      </c>
      <c r="F14367" t="s">
        <v>1490</v>
      </c>
      <c r="G14367" t="s">
        <v>1491</v>
      </c>
      <c r="H14367" t="s">
        <v>1487</v>
      </c>
      <c r="I14367">
        <v>1859183</v>
      </c>
      <c r="J14367" t="s">
        <v>23</v>
      </c>
      <c r="K14367">
        <v>0</v>
      </c>
      <c r="L14367">
        <v>10</v>
      </c>
      <c r="M14367">
        <v>0</v>
      </c>
      <c r="N14367">
        <v>1</v>
      </c>
      <c r="O14367">
        <v>0</v>
      </c>
    </row>
    <row r="14368" spans="1:15" x14ac:dyDescent="0.3">
      <c r="A14368" t="s">
        <v>1482</v>
      </c>
      <c r="B14368" t="s">
        <v>2202</v>
      </c>
      <c r="C14368">
        <v>39881</v>
      </c>
      <c r="D14368" t="s">
        <v>1484</v>
      </c>
      <c r="E14368" t="s">
        <v>21</v>
      </c>
      <c r="F14368" t="s">
        <v>1490</v>
      </c>
      <c r="G14368" t="s">
        <v>1491</v>
      </c>
      <c r="H14368" t="s">
        <v>1487</v>
      </c>
      <c r="I14368">
        <v>1250006</v>
      </c>
      <c r="J14368" t="s">
        <v>23</v>
      </c>
      <c r="K14368">
        <v>371915</v>
      </c>
      <c r="L14368">
        <v>11</v>
      </c>
      <c r="M14368">
        <v>1</v>
      </c>
      <c r="N14368">
        <v>1</v>
      </c>
      <c r="O14368">
        <v>1</v>
      </c>
    </row>
    <row r="14369" spans="1:15" x14ac:dyDescent="0.3">
      <c r="A14369" t="s">
        <v>3980</v>
      </c>
      <c r="B14369" t="s">
        <v>3981</v>
      </c>
      <c r="C14369">
        <v>40897</v>
      </c>
      <c r="D14369" t="s">
        <v>3124</v>
      </c>
      <c r="E14369" t="s">
        <v>182</v>
      </c>
      <c r="F14369" t="s">
        <v>3991</v>
      </c>
      <c r="G14369" t="s">
        <v>3985</v>
      </c>
      <c r="H14369" t="s">
        <v>3982</v>
      </c>
      <c r="I14369">
        <v>3738646</v>
      </c>
      <c r="J14369" t="s">
        <v>23</v>
      </c>
      <c r="K14369">
        <v>0</v>
      </c>
      <c r="L14369">
        <v>24</v>
      </c>
      <c r="M14369">
        <v>0</v>
      </c>
      <c r="N14369">
        <v>1</v>
      </c>
      <c r="O14369">
        <v>0</v>
      </c>
    </row>
    <row r="14370" spans="1:15" x14ac:dyDescent="0.3">
      <c r="A14370" t="s">
        <v>5964</v>
      </c>
      <c r="B14370" t="s">
        <v>5965</v>
      </c>
      <c r="C14370">
        <v>41822</v>
      </c>
      <c r="D14370" t="s">
        <v>5966</v>
      </c>
      <c r="E14370" t="s">
        <v>247</v>
      </c>
      <c r="F14370" t="s">
        <v>5972</v>
      </c>
      <c r="G14370" t="s">
        <v>5973</v>
      </c>
      <c r="H14370" t="s">
        <v>5968</v>
      </c>
      <c r="I14370">
        <v>10488738</v>
      </c>
      <c r="J14370" t="s">
        <v>23</v>
      </c>
      <c r="K14370">
        <v>3638887</v>
      </c>
      <c r="L14370">
        <v>29</v>
      </c>
      <c r="M14370">
        <v>1</v>
      </c>
      <c r="N14370">
        <v>0</v>
      </c>
      <c r="O14370">
        <v>0</v>
      </c>
    </row>
    <row r="14371" spans="1:15" x14ac:dyDescent="0.3">
      <c r="A14371" t="s">
        <v>807</v>
      </c>
      <c r="B14371" t="s">
        <v>808</v>
      </c>
      <c r="C14371">
        <v>39266</v>
      </c>
      <c r="D14371" t="s">
        <v>809</v>
      </c>
      <c r="E14371" t="s">
        <v>237</v>
      </c>
      <c r="F14371" t="s">
        <v>813</v>
      </c>
      <c r="G14371" t="s">
        <v>237</v>
      </c>
      <c r="H14371" t="s">
        <v>811</v>
      </c>
      <c r="I14371">
        <v>2785278</v>
      </c>
      <c r="J14371" t="s">
        <v>23</v>
      </c>
      <c r="K14371">
        <v>2140400</v>
      </c>
      <c r="L14371">
        <v>8</v>
      </c>
      <c r="M14371">
        <v>1</v>
      </c>
      <c r="N14371">
        <v>1</v>
      </c>
      <c r="O14371">
        <v>1</v>
      </c>
    </row>
    <row r="14372" spans="1:15" x14ac:dyDescent="0.3">
      <c r="A14372" t="s">
        <v>343</v>
      </c>
      <c r="B14372" t="s">
        <v>5033</v>
      </c>
      <c r="C14372">
        <v>41334</v>
      </c>
      <c r="D14372" t="s">
        <v>345</v>
      </c>
      <c r="E14372" t="s">
        <v>346</v>
      </c>
      <c r="F14372" t="s">
        <v>813</v>
      </c>
      <c r="G14372" t="s">
        <v>237</v>
      </c>
      <c r="H14372" t="s">
        <v>1626</v>
      </c>
      <c r="I14372">
        <v>1975443</v>
      </c>
      <c r="J14372" t="s">
        <v>23</v>
      </c>
      <c r="K14372">
        <v>0</v>
      </c>
      <c r="L14372">
        <v>7</v>
      </c>
      <c r="M14372">
        <v>0</v>
      </c>
      <c r="N14372">
        <v>1</v>
      </c>
      <c r="O14372">
        <v>0</v>
      </c>
    </row>
    <row r="14373" spans="1:15" x14ac:dyDescent="0.3">
      <c r="A14373" t="s">
        <v>343</v>
      </c>
      <c r="B14373" t="s">
        <v>5484</v>
      </c>
      <c r="C14373">
        <v>41583</v>
      </c>
      <c r="D14373" t="s">
        <v>345</v>
      </c>
      <c r="E14373" t="s">
        <v>346</v>
      </c>
      <c r="F14373" t="s">
        <v>813</v>
      </c>
      <c r="G14373" t="s">
        <v>237</v>
      </c>
      <c r="H14373" t="s">
        <v>1626</v>
      </c>
      <c r="I14373">
        <v>1950956</v>
      </c>
      <c r="J14373" t="s">
        <v>23</v>
      </c>
      <c r="K14373">
        <v>0</v>
      </c>
      <c r="L14373">
        <v>6</v>
      </c>
      <c r="M14373">
        <v>0</v>
      </c>
      <c r="N14373">
        <v>1</v>
      </c>
      <c r="O14373">
        <v>0</v>
      </c>
    </row>
    <row r="14374" spans="1:15" x14ac:dyDescent="0.3">
      <c r="A14374" t="s">
        <v>343</v>
      </c>
      <c r="B14374" t="s">
        <v>5660</v>
      </c>
      <c r="C14374">
        <v>41670</v>
      </c>
      <c r="D14374" t="s">
        <v>345</v>
      </c>
      <c r="E14374" t="s">
        <v>346</v>
      </c>
      <c r="F14374" t="s">
        <v>813</v>
      </c>
      <c r="G14374" t="s">
        <v>237</v>
      </c>
      <c r="H14374" t="s">
        <v>5661</v>
      </c>
      <c r="I14374">
        <v>1978085</v>
      </c>
      <c r="J14374" t="s">
        <v>23</v>
      </c>
      <c r="K14374">
        <v>0</v>
      </c>
      <c r="L14374">
        <v>9</v>
      </c>
      <c r="M14374">
        <v>0</v>
      </c>
      <c r="N14374">
        <v>1</v>
      </c>
      <c r="O14374">
        <v>0</v>
      </c>
    </row>
    <row r="14375" spans="1:15" x14ac:dyDescent="0.3">
      <c r="A14375" t="s">
        <v>343</v>
      </c>
      <c r="B14375" t="s">
        <v>5896</v>
      </c>
      <c r="C14375">
        <v>41794</v>
      </c>
      <c r="D14375" t="s">
        <v>345</v>
      </c>
      <c r="E14375" t="s">
        <v>346</v>
      </c>
      <c r="F14375" t="s">
        <v>813</v>
      </c>
      <c r="G14375" t="s">
        <v>237</v>
      </c>
      <c r="H14375" t="s">
        <v>5897</v>
      </c>
      <c r="I14375">
        <v>2001694</v>
      </c>
      <c r="J14375" t="s">
        <v>23</v>
      </c>
      <c r="K14375">
        <v>0</v>
      </c>
      <c r="L14375">
        <v>7</v>
      </c>
      <c r="M14375">
        <v>0</v>
      </c>
      <c r="N14375">
        <v>1</v>
      </c>
      <c r="O14375">
        <v>0</v>
      </c>
    </row>
    <row r="14376" spans="1:15" x14ac:dyDescent="0.3">
      <c r="A14376" t="s">
        <v>807</v>
      </c>
      <c r="B14376" t="s">
        <v>9757</v>
      </c>
      <c r="C14376">
        <v>39091</v>
      </c>
      <c r="D14376" t="s">
        <v>809</v>
      </c>
      <c r="E14376" t="s">
        <v>237</v>
      </c>
      <c r="F14376" t="s">
        <v>813</v>
      </c>
      <c r="G14376" t="s">
        <v>237</v>
      </c>
      <c r="H14376" t="s">
        <v>9758</v>
      </c>
      <c r="I14376">
        <v>40000</v>
      </c>
      <c r="J14376" t="s">
        <v>23</v>
      </c>
      <c r="K14376">
        <v>0</v>
      </c>
      <c r="L14376">
        <v>2</v>
      </c>
      <c r="M14376">
        <v>0</v>
      </c>
      <c r="N14376">
        <v>0</v>
      </c>
      <c r="O14376">
        <v>0</v>
      </c>
    </row>
    <row r="14377" spans="1:15" x14ac:dyDescent="0.3">
      <c r="A14377" t="s">
        <v>807</v>
      </c>
      <c r="B14377" t="s">
        <v>10723</v>
      </c>
      <c r="C14377">
        <v>39455</v>
      </c>
      <c r="D14377" t="s">
        <v>809</v>
      </c>
      <c r="E14377" t="s">
        <v>237</v>
      </c>
      <c r="F14377" t="s">
        <v>813</v>
      </c>
      <c r="G14377" t="s">
        <v>237</v>
      </c>
      <c r="H14377" t="s">
        <v>10724</v>
      </c>
      <c r="I14377">
        <v>40000</v>
      </c>
      <c r="J14377" t="s">
        <v>23</v>
      </c>
      <c r="K14377">
        <v>0</v>
      </c>
      <c r="L14377">
        <v>2</v>
      </c>
      <c r="M14377">
        <v>0</v>
      </c>
      <c r="N14377">
        <v>0</v>
      </c>
      <c r="O14377">
        <v>0</v>
      </c>
    </row>
    <row r="14378" spans="1:15" x14ac:dyDescent="0.3">
      <c r="A14378" t="s">
        <v>4121</v>
      </c>
      <c r="B14378" t="s">
        <v>4992</v>
      </c>
      <c r="C14378">
        <v>41319</v>
      </c>
      <c r="D14378" t="s">
        <v>3125</v>
      </c>
      <c r="E14378" t="s">
        <v>1340</v>
      </c>
      <c r="F14378" t="s">
        <v>4996</v>
      </c>
      <c r="G14378" t="s">
        <v>4993</v>
      </c>
      <c r="H14378" t="s">
        <v>4994</v>
      </c>
      <c r="I14378">
        <v>278021</v>
      </c>
      <c r="J14378" t="s">
        <v>23</v>
      </c>
      <c r="K14378">
        <v>0</v>
      </c>
      <c r="L14378">
        <v>9</v>
      </c>
      <c r="M14378">
        <v>0</v>
      </c>
      <c r="N14378">
        <v>1</v>
      </c>
      <c r="O14378">
        <v>0</v>
      </c>
    </row>
    <row r="14379" spans="1:15" x14ac:dyDescent="0.3">
      <c r="A14379" t="s">
        <v>6644</v>
      </c>
      <c r="B14379" t="s">
        <v>6921</v>
      </c>
      <c r="C14379">
        <v>38509</v>
      </c>
      <c r="D14379" t="s">
        <v>1310</v>
      </c>
      <c r="E14379" t="s">
        <v>64</v>
      </c>
      <c r="F14379" t="s">
        <v>6922</v>
      </c>
      <c r="G14379" t="s">
        <v>64</v>
      </c>
      <c r="H14379" t="s">
        <v>6923</v>
      </c>
      <c r="I14379">
        <v>127224</v>
      </c>
      <c r="J14379" t="s">
        <v>23</v>
      </c>
      <c r="K14379">
        <v>102703</v>
      </c>
      <c r="L14379">
        <v>2</v>
      </c>
      <c r="M14379">
        <v>0</v>
      </c>
      <c r="N14379">
        <v>1</v>
      </c>
      <c r="O14379">
        <v>0</v>
      </c>
    </row>
    <row r="14380" spans="1:15" x14ac:dyDescent="0.3">
      <c r="A14380" t="s">
        <v>17636</v>
      </c>
      <c r="B14380" t="s">
        <v>17637</v>
      </c>
      <c r="C14380">
        <v>41921</v>
      </c>
      <c r="D14380" t="s">
        <v>6291</v>
      </c>
      <c r="E14380" t="s">
        <v>6292</v>
      </c>
      <c r="F14380" t="s">
        <v>17639</v>
      </c>
      <c r="G14380" t="s">
        <v>6292</v>
      </c>
      <c r="H14380" t="s">
        <v>17638</v>
      </c>
      <c r="I14380">
        <v>55000</v>
      </c>
      <c r="J14380" t="s">
        <v>23</v>
      </c>
      <c r="K14380">
        <v>0</v>
      </c>
      <c r="L14380">
        <v>2</v>
      </c>
      <c r="M14380">
        <v>0</v>
      </c>
      <c r="N14380">
        <v>0</v>
      </c>
      <c r="O14380">
        <v>0</v>
      </c>
    </row>
    <row r="14381" spans="1:15" x14ac:dyDescent="0.3">
      <c r="A14381" t="s">
        <v>6752</v>
      </c>
      <c r="B14381" t="s">
        <v>12687</v>
      </c>
      <c r="C14381">
        <v>40122</v>
      </c>
      <c r="D14381" t="s">
        <v>5330</v>
      </c>
      <c r="E14381" t="s">
        <v>57</v>
      </c>
      <c r="F14381" t="s">
        <v>12688</v>
      </c>
      <c r="G14381" t="s">
        <v>11177</v>
      </c>
      <c r="H14381" t="s">
        <v>12689</v>
      </c>
      <c r="I14381">
        <v>69392</v>
      </c>
      <c r="J14381" t="s">
        <v>23</v>
      </c>
      <c r="K14381">
        <v>69392</v>
      </c>
      <c r="L14381">
        <v>2</v>
      </c>
      <c r="M14381">
        <v>1</v>
      </c>
      <c r="N14381">
        <v>0</v>
      </c>
      <c r="O14381">
        <v>0</v>
      </c>
    </row>
    <row r="14382" spans="1:15" x14ac:dyDescent="0.3">
      <c r="A14382" t="s">
        <v>2394</v>
      </c>
      <c r="B14382" t="s">
        <v>10210</v>
      </c>
      <c r="C14382">
        <v>39254</v>
      </c>
      <c r="D14382" t="s">
        <v>2396</v>
      </c>
      <c r="E14382" t="s">
        <v>57</v>
      </c>
      <c r="F14382" t="s">
        <v>10211</v>
      </c>
      <c r="G14382" t="s">
        <v>146</v>
      </c>
      <c r="H14382" t="s">
        <v>10212</v>
      </c>
      <c r="I14382">
        <v>65113</v>
      </c>
      <c r="J14382" t="s">
        <v>23</v>
      </c>
      <c r="K14382">
        <v>40014</v>
      </c>
      <c r="L14382">
        <v>3</v>
      </c>
      <c r="M14382">
        <v>1</v>
      </c>
      <c r="N14382">
        <v>0</v>
      </c>
      <c r="O14382">
        <v>0</v>
      </c>
    </row>
    <row r="14383" spans="1:15" x14ac:dyDescent="0.3">
      <c r="A14383" t="s">
        <v>14363</v>
      </c>
      <c r="B14383" t="s">
        <v>14364</v>
      </c>
      <c r="C14383">
        <v>40760</v>
      </c>
      <c r="D14383" t="s">
        <v>14365</v>
      </c>
      <c r="E14383" t="s">
        <v>188</v>
      </c>
      <c r="F14383" t="s">
        <v>14368</v>
      </c>
      <c r="G14383" t="s">
        <v>14369</v>
      </c>
      <c r="H14383" t="s">
        <v>14366</v>
      </c>
      <c r="I14383">
        <v>778980</v>
      </c>
      <c r="J14383" t="s">
        <v>23</v>
      </c>
      <c r="K14383">
        <v>778980</v>
      </c>
      <c r="L14383">
        <v>6</v>
      </c>
      <c r="M14383">
        <v>1</v>
      </c>
      <c r="N14383">
        <v>0</v>
      </c>
      <c r="O14383">
        <v>0</v>
      </c>
    </row>
    <row r="14384" spans="1:15" x14ac:dyDescent="0.3">
      <c r="A14384" t="s">
        <v>6184</v>
      </c>
      <c r="B14384" t="s">
        <v>6185</v>
      </c>
      <c r="C14384">
        <v>41907</v>
      </c>
      <c r="D14384" t="s">
        <v>1781</v>
      </c>
      <c r="E14384" t="s">
        <v>97</v>
      </c>
      <c r="F14384" t="s">
        <v>6188</v>
      </c>
      <c r="G14384" t="s">
        <v>99</v>
      </c>
      <c r="H14384" t="s">
        <v>6187</v>
      </c>
      <c r="I14384">
        <v>1100817</v>
      </c>
      <c r="J14384" t="s">
        <v>23</v>
      </c>
      <c r="K14384">
        <v>0</v>
      </c>
      <c r="L14384">
        <v>10</v>
      </c>
      <c r="M14384">
        <v>0</v>
      </c>
      <c r="N14384">
        <v>0</v>
      </c>
      <c r="O14384">
        <v>0</v>
      </c>
    </row>
    <row r="14385" spans="1:15" x14ac:dyDescent="0.3">
      <c r="A14385" t="s">
        <v>8877</v>
      </c>
      <c r="B14385" t="s">
        <v>14192</v>
      </c>
      <c r="C14385">
        <v>40702</v>
      </c>
      <c r="D14385" t="s">
        <v>8879</v>
      </c>
      <c r="E14385" t="s">
        <v>247</v>
      </c>
      <c r="F14385" t="s">
        <v>6188</v>
      </c>
      <c r="G14385" t="s">
        <v>14202</v>
      </c>
      <c r="H14385" t="s">
        <v>14194</v>
      </c>
      <c r="I14385">
        <v>1411422</v>
      </c>
      <c r="J14385" t="s">
        <v>23</v>
      </c>
      <c r="K14385">
        <v>768914</v>
      </c>
      <c r="L14385">
        <v>9</v>
      </c>
      <c r="M14385">
        <v>1</v>
      </c>
      <c r="N14385">
        <v>0</v>
      </c>
      <c r="O14385">
        <v>0</v>
      </c>
    </row>
    <row r="14386" spans="1:15" x14ac:dyDescent="0.3">
      <c r="A14386" t="s">
        <v>14973</v>
      </c>
      <c r="B14386" t="s">
        <v>14974</v>
      </c>
      <c r="C14386">
        <v>40954</v>
      </c>
      <c r="D14386" t="s">
        <v>14975</v>
      </c>
      <c r="E14386" t="s">
        <v>247</v>
      </c>
      <c r="F14386" t="s">
        <v>6188</v>
      </c>
      <c r="G14386" t="s">
        <v>14202</v>
      </c>
      <c r="H14386" t="s">
        <v>14976</v>
      </c>
      <c r="I14386">
        <v>2523279</v>
      </c>
      <c r="J14386" t="s">
        <v>23</v>
      </c>
      <c r="K14386">
        <v>645016</v>
      </c>
      <c r="L14386">
        <v>10</v>
      </c>
      <c r="M14386">
        <v>1</v>
      </c>
      <c r="N14386">
        <v>0</v>
      </c>
      <c r="O14386">
        <v>0</v>
      </c>
    </row>
    <row r="14387" spans="1:15" x14ac:dyDescent="0.3">
      <c r="A14387" t="s">
        <v>2733</v>
      </c>
      <c r="B14387" t="s">
        <v>17958</v>
      </c>
      <c r="C14387">
        <v>42048</v>
      </c>
      <c r="D14387" t="s">
        <v>2735</v>
      </c>
      <c r="E14387" t="s">
        <v>2738</v>
      </c>
      <c r="F14387" t="s">
        <v>6188</v>
      </c>
      <c r="G14387" t="s">
        <v>99</v>
      </c>
      <c r="H14387" t="s">
        <v>17959</v>
      </c>
      <c r="I14387">
        <v>1722573</v>
      </c>
      <c r="J14387" t="s">
        <v>23</v>
      </c>
      <c r="K14387">
        <v>0</v>
      </c>
      <c r="L14387">
        <v>12</v>
      </c>
      <c r="M14387">
        <v>0</v>
      </c>
      <c r="N14387">
        <v>0</v>
      </c>
      <c r="O14387">
        <v>0</v>
      </c>
    </row>
    <row r="14388" spans="1:15" x14ac:dyDescent="0.3">
      <c r="A14388" t="s">
        <v>2504</v>
      </c>
      <c r="B14388" t="s">
        <v>4428</v>
      </c>
      <c r="C14388">
        <v>41065</v>
      </c>
      <c r="D14388" t="s">
        <v>2506</v>
      </c>
      <c r="E14388" t="s">
        <v>57</v>
      </c>
      <c r="F14388" t="s">
        <v>4433</v>
      </c>
      <c r="G14388" t="s">
        <v>4434</v>
      </c>
      <c r="H14388" t="s">
        <v>4430</v>
      </c>
      <c r="I14388">
        <v>3906299</v>
      </c>
      <c r="J14388" t="s">
        <v>23</v>
      </c>
      <c r="K14388">
        <v>0</v>
      </c>
      <c r="L14388">
        <v>15</v>
      </c>
      <c r="M14388">
        <v>0</v>
      </c>
      <c r="N14388">
        <v>1</v>
      </c>
      <c r="O14388">
        <v>0</v>
      </c>
    </row>
    <row r="14389" spans="1:15" x14ac:dyDescent="0.3">
      <c r="A14389" t="s">
        <v>2504</v>
      </c>
      <c r="B14389" t="s">
        <v>4642</v>
      </c>
      <c r="C14389">
        <v>41310</v>
      </c>
      <c r="D14389" t="s">
        <v>2506</v>
      </c>
      <c r="E14389" t="s">
        <v>57</v>
      </c>
      <c r="F14389" t="s">
        <v>4433</v>
      </c>
      <c r="G14389" t="s">
        <v>4434</v>
      </c>
      <c r="H14389" t="s">
        <v>4643</v>
      </c>
      <c r="I14389">
        <v>1564054</v>
      </c>
      <c r="J14389" t="s">
        <v>23</v>
      </c>
      <c r="K14389">
        <v>0</v>
      </c>
      <c r="L14389">
        <v>15</v>
      </c>
      <c r="M14389">
        <v>0</v>
      </c>
      <c r="N14389">
        <v>0</v>
      </c>
      <c r="O14389">
        <v>0</v>
      </c>
    </row>
    <row r="14390" spans="1:15" x14ac:dyDescent="0.3">
      <c r="A14390" t="s">
        <v>2504</v>
      </c>
      <c r="B14390" t="s">
        <v>4649</v>
      </c>
      <c r="C14390">
        <v>41227</v>
      </c>
      <c r="D14390" t="s">
        <v>2506</v>
      </c>
      <c r="E14390" t="s">
        <v>57</v>
      </c>
      <c r="F14390" t="s">
        <v>4433</v>
      </c>
      <c r="G14390" t="s">
        <v>4434</v>
      </c>
      <c r="H14390" t="s">
        <v>4650</v>
      </c>
      <c r="I14390">
        <v>845969</v>
      </c>
      <c r="J14390" t="s">
        <v>23</v>
      </c>
      <c r="K14390">
        <v>0</v>
      </c>
      <c r="L14390">
        <v>12</v>
      </c>
      <c r="M14390">
        <v>0</v>
      </c>
      <c r="N14390">
        <v>1</v>
      </c>
      <c r="O14390">
        <v>0</v>
      </c>
    </row>
    <row r="14391" spans="1:15" x14ac:dyDescent="0.3">
      <c r="A14391" t="s">
        <v>507</v>
      </c>
      <c r="B14391" t="s">
        <v>5575</v>
      </c>
      <c r="C14391">
        <v>41710</v>
      </c>
      <c r="D14391" t="s">
        <v>509</v>
      </c>
      <c r="E14391" t="s">
        <v>346</v>
      </c>
      <c r="F14391" t="s">
        <v>5579</v>
      </c>
      <c r="G14391" t="s">
        <v>3819</v>
      </c>
      <c r="H14391" t="s">
        <v>5577</v>
      </c>
      <c r="I14391">
        <v>3908802</v>
      </c>
      <c r="J14391" t="s">
        <v>23</v>
      </c>
      <c r="K14391">
        <v>0</v>
      </c>
      <c r="L14391">
        <v>11</v>
      </c>
      <c r="M14391">
        <v>0</v>
      </c>
      <c r="N14391">
        <v>1</v>
      </c>
      <c r="O14391">
        <v>0</v>
      </c>
    </row>
    <row r="14392" spans="1:15" x14ac:dyDescent="0.3">
      <c r="A14392" t="s">
        <v>3357</v>
      </c>
      <c r="B14392" t="s">
        <v>3358</v>
      </c>
      <c r="C14392">
        <v>40640</v>
      </c>
      <c r="D14392" t="s">
        <v>3359</v>
      </c>
      <c r="E14392" t="s">
        <v>64</v>
      </c>
      <c r="F14392" t="s">
        <v>3359</v>
      </c>
      <c r="G14392" t="s">
        <v>64</v>
      </c>
      <c r="H14392" t="s">
        <v>3360</v>
      </c>
      <c r="I14392">
        <v>98371</v>
      </c>
      <c r="J14392" t="s">
        <v>23</v>
      </c>
      <c r="K14392">
        <v>81272</v>
      </c>
      <c r="L14392">
        <v>2</v>
      </c>
      <c r="M14392">
        <v>1</v>
      </c>
      <c r="N14392">
        <v>1</v>
      </c>
      <c r="O14392">
        <v>1</v>
      </c>
    </row>
    <row r="14393" spans="1:15" x14ac:dyDescent="0.3">
      <c r="A14393" t="s">
        <v>5520</v>
      </c>
      <c r="B14393" t="s">
        <v>5521</v>
      </c>
      <c r="C14393">
        <v>41612</v>
      </c>
      <c r="D14393" t="s">
        <v>3359</v>
      </c>
      <c r="E14393" t="s">
        <v>237</v>
      </c>
      <c r="F14393" t="s">
        <v>3359</v>
      </c>
      <c r="G14393" t="s">
        <v>237</v>
      </c>
      <c r="H14393" t="s">
        <v>5522</v>
      </c>
      <c r="I14393">
        <v>113196</v>
      </c>
      <c r="J14393" t="s">
        <v>23</v>
      </c>
      <c r="K14393">
        <v>0</v>
      </c>
      <c r="L14393">
        <v>4</v>
      </c>
      <c r="M14393">
        <v>0</v>
      </c>
      <c r="N14393">
        <v>1</v>
      </c>
      <c r="O14393">
        <v>0</v>
      </c>
    </row>
    <row r="14394" spans="1:15" x14ac:dyDescent="0.3">
      <c r="A14394" t="s">
        <v>5520</v>
      </c>
      <c r="B14394" t="s">
        <v>6031</v>
      </c>
      <c r="C14394">
        <v>41859</v>
      </c>
      <c r="D14394" t="s">
        <v>3359</v>
      </c>
      <c r="E14394" t="s">
        <v>237</v>
      </c>
      <c r="F14394" t="s">
        <v>3359</v>
      </c>
      <c r="G14394" t="s">
        <v>237</v>
      </c>
      <c r="H14394" t="s">
        <v>5522</v>
      </c>
      <c r="I14394">
        <v>83800</v>
      </c>
      <c r="J14394" t="s">
        <v>23</v>
      </c>
      <c r="K14394">
        <v>0</v>
      </c>
      <c r="L14394">
        <v>5</v>
      </c>
      <c r="M14394">
        <v>0</v>
      </c>
      <c r="N14394">
        <v>1</v>
      </c>
      <c r="O14394">
        <v>0</v>
      </c>
    </row>
    <row r="14395" spans="1:15" x14ac:dyDescent="0.3">
      <c r="A14395" t="s">
        <v>1328</v>
      </c>
      <c r="B14395" t="s">
        <v>6127</v>
      </c>
      <c r="C14395">
        <v>41918</v>
      </c>
      <c r="D14395" t="s">
        <v>819</v>
      </c>
      <c r="E14395" t="s">
        <v>505</v>
      </c>
      <c r="F14395" t="s">
        <v>3359</v>
      </c>
      <c r="G14395" t="s">
        <v>237</v>
      </c>
      <c r="H14395" t="s">
        <v>6128</v>
      </c>
      <c r="I14395">
        <v>1689254</v>
      </c>
      <c r="J14395" t="s">
        <v>23</v>
      </c>
      <c r="K14395">
        <v>0</v>
      </c>
      <c r="L14395">
        <v>7</v>
      </c>
      <c r="M14395">
        <v>0</v>
      </c>
      <c r="N14395">
        <v>1</v>
      </c>
      <c r="O14395">
        <v>0</v>
      </c>
    </row>
    <row r="14396" spans="1:15" x14ac:dyDescent="0.3">
      <c r="A14396" t="s">
        <v>6558</v>
      </c>
      <c r="B14396" t="s">
        <v>6559</v>
      </c>
      <c r="C14396">
        <v>42102</v>
      </c>
      <c r="D14396" t="s">
        <v>3359</v>
      </c>
      <c r="E14396" t="s">
        <v>64</v>
      </c>
      <c r="F14396" t="s">
        <v>3359</v>
      </c>
      <c r="G14396" t="s">
        <v>64</v>
      </c>
      <c r="H14396" t="s">
        <v>6561</v>
      </c>
      <c r="I14396">
        <v>118580</v>
      </c>
      <c r="J14396" t="s">
        <v>23</v>
      </c>
      <c r="K14396">
        <v>0</v>
      </c>
      <c r="L14396">
        <v>3</v>
      </c>
      <c r="M14396">
        <v>0</v>
      </c>
      <c r="N14396">
        <v>1</v>
      </c>
      <c r="O14396">
        <v>0</v>
      </c>
    </row>
    <row r="14397" spans="1:15" x14ac:dyDescent="0.3">
      <c r="A14397" t="s">
        <v>3345</v>
      </c>
      <c r="B14397" t="s">
        <v>17918</v>
      </c>
      <c r="C14397">
        <v>42025</v>
      </c>
      <c r="D14397" t="s">
        <v>3347</v>
      </c>
      <c r="E14397" t="s">
        <v>505</v>
      </c>
      <c r="F14397" t="s">
        <v>3359</v>
      </c>
      <c r="G14397" t="s">
        <v>237</v>
      </c>
      <c r="H14397" t="s">
        <v>17919</v>
      </c>
      <c r="I14397">
        <v>50000</v>
      </c>
      <c r="J14397" t="s">
        <v>23</v>
      </c>
      <c r="K14397">
        <v>0</v>
      </c>
      <c r="L14397">
        <v>2</v>
      </c>
      <c r="M14397">
        <v>0</v>
      </c>
      <c r="N14397">
        <v>0</v>
      </c>
      <c r="O14397">
        <v>0</v>
      </c>
    </row>
    <row r="14398" spans="1:15" x14ac:dyDescent="0.3">
      <c r="A14398" t="s">
        <v>850</v>
      </c>
      <c r="B14398" t="s">
        <v>2223</v>
      </c>
      <c r="C14398">
        <v>39890</v>
      </c>
      <c r="D14398" t="s">
        <v>852</v>
      </c>
      <c r="E14398" t="s">
        <v>386</v>
      </c>
      <c r="F14398" t="s">
        <v>2229</v>
      </c>
      <c r="G14398" t="s">
        <v>386</v>
      </c>
      <c r="H14398" t="s">
        <v>2224</v>
      </c>
      <c r="I14398">
        <v>2548975</v>
      </c>
      <c r="J14398" t="s">
        <v>23</v>
      </c>
      <c r="K14398">
        <v>1753398</v>
      </c>
      <c r="L14398">
        <v>12</v>
      </c>
      <c r="M14398">
        <v>1</v>
      </c>
      <c r="N14398">
        <v>1</v>
      </c>
      <c r="O14398">
        <v>1</v>
      </c>
    </row>
    <row r="14399" spans="1:15" x14ac:dyDescent="0.3">
      <c r="A14399" t="s">
        <v>3514</v>
      </c>
      <c r="B14399" t="s">
        <v>3515</v>
      </c>
      <c r="C14399">
        <v>40725</v>
      </c>
      <c r="D14399" t="s">
        <v>1068</v>
      </c>
      <c r="E14399" t="s">
        <v>386</v>
      </c>
      <c r="F14399" t="s">
        <v>2229</v>
      </c>
      <c r="G14399" t="s">
        <v>386</v>
      </c>
      <c r="H14399" t="s">
        <v>3516</v>
      </c>
      <c r="I14399">
        <v>1868750</v>
      </c>
      <c r="J14399" t="s">
        <v>23</v>
      </c>
      <c r="K14399">
        <v>0</v>
      </c>
      <c r="L14399">
        <v>7</v>
      </c>
      <c r="M14399">
        <v>0</v>
      </c>
      <c r="N14399">
        <v>1</v>
      </c>
      <c r="O14399">
        <v>0</v>
      </c>
    </row>
    <row r="14400" spans="1:15" x14ac:dyDescent="0.3">
      <c r="A14400" t="s">
        <v>3514</v>
      </c>
      <c r="B14400" t="s">
        <v>4029</v>
      </c>
      <c r="C14400">
        <v>40940</v>
      </c>
      <c r="D14400" t="s">
        <v>1068</v>
      </c>
      <c r="E14400" t="s">
        <v>386</v>
      </c>
      <c r="F14400" t="s">
        <v>2229</v>
      </c>
      <c r="G14400" t="s">
        <v>386</v>
      </c>
      <c r="H14400" t="s">
        <v>4030</v>
      </c>
      <c r="I14400">
        <v>1868750</v>
      </c>
      <c r="J14400" t="s">
        <v>23</v>
      </c>
      <c r="K14400">
        <v>0</v>
      </c>
      <c r="L14400">
        <v>7</v>
      </c>
      <c r="M14400">
        <v>0</v>
      </c>
      <c r="N14400">
        <v>1</v>
      </c>
      <c r="O14400">
        <v>0</v>
      </c>
    </row>
    <row r="14401" spans="1:15" x14ac:dyDescent="0.3">
      <c r="A14401" t="s">
        <v>3514</v>
      </c>
      <c r="B14401" t="s">
        <v>4928</v>
      </c>
      <c r="C14401">
        <v>41338</v>
      </c>
      <c r="D14401" t="s">
        <v>1068</v>
      </c>
      <c r="E14401" t="s">
        <v>386</v>
      </c>
      <c r="F14401" t="s">
        <v>2229</v>
      </c>
      <c r="G14401" t="s">
        <v>386</v>
      </c>
      <c r="H14401" t="s">
        <v>4030</v>
      </c>
      <c r="I14401">
        <v>1906250</v>
      </c>
      <c r="J14401" t="s">
        <v>23</v>
      </c>
      <c r="K14401">
        <v>0</v>
      </c>
      <c r="L14401">
        <v>6</v>
      </c>
      <c r="M14401">
        <v>0</v>
      </c>
      <c r="N14401">
        <v>1</v>
      </c>
      <c r="O14401">
        <v>0</v>
      </c>
    </row>
    <row r="14402" spans="1:15" x14ac:dyDescent="0.3">
      <c r="A14402" t="s">
        <v>3514</v>
      </c>
      <c r="B14402" t="s">
        <v>5046</v>
      </c>
      <c r="C14402">
        <v>41425</v>
      </c>
      <c r="D14402" t="s">
        <v>1068</v>
      </c>
      <c r="E14402" t="s">
        <v>386</v>
      </c>
      <c r="F14402" t="s">
        <v>2229</v>
      </c>
      <c r="G14402" t="s">
        <v>386</v>
      </c>
      <c r="H14402" t="s">
        <v>5047</v>
      </c>
      <c r="I14402">
        <v>1906250</v>
      </c>
      <c r="J14402" t="s">
        <v>23</v>
      </c>
      <c r="K14402">
        <v>0</v>
      </c>
      <c r="L14402">
        <v>8</v>
      </c>
      <c r="M14402">
        <v>0</v>
      </c>
      <c r="N14402">
        <v>1</v>
      </c>
      <c r="O14402">
        <v>0</v>
      </c>
    </row>
    <row r="14403" spans="1:15" x14ac:dyDescent="0.3">
      <c r="A14403" t="s">
        <v>850</v>
      </c>
      <c r="B14403" t="s">
        <v>12284</v>
      </c>
      <c r="C14403">
        <v>39954</v>
      </c>
      <c r="D14403" t="s">
        <v>852</v>
      </c>
      <c r="E14403" t="s">
        <v>386</v>
      </c>
      <c r="F14403" t="s">
        <v>2229</v>
      </c>
      <c r="G14403" t="s">
        <v>386</v>
      </c>
      <c r="H14403" t="s">
        <v>12285</v>
      </c>
      <c r="I14403">
        <v>2184928</v>
      </c>
      <c r="J14403" t="s">
        <v>23</v>
      </c>
      <c r="K14403">
        <v>1990010</v>
      </c>
      <c r="L14403">
        <v>8</v>
      </c>
      <c r="M14403">
        <v>1</v>
      </c>
      <c r="N14403">
        <v>1</v>
      </c>
      <c r="O14403">
        <v>1</v>
      </c>
    </row>
    <row r="14404" spans="1:15" x14ac:dyDescent="0.3">
      <c r="A14404" t="s">
        <v>3514</v>
      </c>
      <c r="B14404" t="s">
        <v>16394</v>
      </c>
      <c r="C14404">
        <v>41465</v>
      </c>
      <c r="D14404" t="s">
        <v>1068</v>
      </c>
      <c r="E14404" t="s">
        <v>386</v>
      </c>
      <c r="F14404" t="s">
        <v>2229</v>
      </c>
      <c r="G14404" t="s">
        <v>386</v>
      </c>
      <c r="H14404" t="s">
        <v>5047</v>
      </c>
      <c r="I14404">
        <v>345000</v>
      </c>
      <c r="J14404" t="s">
        <v>23</v>
      </c>
      <c r="K14404">
        <v>0</v>
      </c>
      <c r="L14404">
        <v>3</v>
      </c>
      <c r="M14404">
        <v>0</v>
      </c>
      <c r="N14404">
        <v>0</v>
      </c>
      <c r="O14404">
        <v>0</v>
      </c>
    </row>
    <row r="14405" spans="1:15" x14ac:dyDescent="0.3">
      <c r="A14405" t="s">
        <v>389</v>
      </c>
      <c r="B14405" t="s">
        <v>390</v>
      </c>
      <c r="C14405">
        <v>39140</v>
      </c>
      <c r="D14405" t="s">
        <v>391</v>
      </c>
      <c r="E14405" t="s">
        <v>150</v>
      </c>
      <c r="F14405" t="s">
        <v>398</v>
      </c>
      <c r="G14405" t="s">
        <v>150</v>
      </c>
      <c r="H14405" t="s">
        <v>393</v>
      </c>
      <c r="I14405">
        <v>1159317</v>
      </c>
      <c r="J14405" t="s">
        <v>23</v>
      </c>
      <c r="K14405">
        <v>0</v>
      </c>
      <c r="L14405">
        <v>10</v>
      </c>
      <c r="M14405">
        <v>0</v>
      </c>
      <c r="N14405">
        <v>1</v>
      </c>
      <c r="O14405">
        <v>0</v>
      </c>
    </row>
    <row r="14406" spans="1:15" x14ac:dyDescent="0.3">
      <c r="A14406" t="s">
        <v>632</v>
      </c>
      <c r="B14406" t="s">
        <v>633</v>
      </c>
      <c r="C14406">
        <v>39233</v>
      </c>
      <c r="D14406" t="s">
        <v>398</v>
      </c>
      <c r="E14406" t="s">
        <v>150</v>
      </c>
      <c r="F14406" t="s">
        <v>398</v>
      </c>
      <c r="G14406" t="s">
        <v>150</v>
      </c>
      <c r="H14406" t="s">
        <v>635</v>
      </c>
      <c r="I14406">
        <v>409246</v>
      </c>
      <c r="J14406" t="s">
        <v>23</v>
      </c>
      <c r="K14406">
        <v>0</v>
      </c>
      <c r="L14406">
        <v>7</v>
      </c>
      <c r="M14406">
        <v>0</v>
      </c>
      <c r="N14406">
        <v>1</v>
      </c>
      <c r="O14406">
        <v>0</v>
      </c>
    </row>
    <row r="14407" spans="1:15" x14ac:dyDescent="0.3">
      <c r="A14407" t="s">
        <v>389</v>
      </c>
      <c r="B14407" t="s">
        <v>1106</v>
      </c>
      <c r="C14407">
        <v>39391</v>
      </c>
      <c r="D14407" t="s">
        <v>391</v>
      </c>
      <c r="E14407" t="s">
        <v>150</v>
      </c>
      <c r="F14407" t="s">
        <v>398</v>
      </c>
      <c r="G14407" t="s">
        <v>150</v>
      </c>
      <c r="H14407" t="s">
        <v>1107</v>
      </c>
      <c r="I14407">
        <v>1117500</v>
      </c>
      <c r="J14407" t="s">
        <v>23</v>
      </c>
      <c r="K14407">
        <v>0</v>
      </c>
      <c r="L14407">
        <v>10</v>
      </c>
      <c r="M14407">
        <v>0</v>
      </c>
      <c r="N14407">
        <v>1</v>
      </c>
      <c r="O14407">
        <v>0</v>
      </c>
    </row>
    <row r="14408" spans="1:15" x14ac:dyDescent="0.3">
      <c r="A14408" t="s">
        <v>790</v>
      </c>
      <c r="B14408" t="s">
        <v>1516</v>
      </c>
      <c r="C14408">
        <v>39603</v>
      </c>
      <c r="D14408" t="s">
        <v>147</v>
      </c>
      <c r="E14408" t="s">
        <v>64</v>
      </c>
      <c r="F14408" t="s">
        <v>398</v>
      </c>
      <c r="G14408" t="s">
        <v>64</v>
      </c>
      <c r="H14408" t="s">
        <v>1518</v>
      </c>
      <c r="I14408">
        <v>1527199</v>
      </c>
      <c r="J14408" t="s">
        <v>23</v>
      </c>
      <c r="K14408">
        <v>0</v>
      </c>
      <c r="L14408">
        <v>6</v>
      </c>
      <c r="M14408">
        <v>0</v>
      </c>
      <c r="N14408">
        <v>1</v>
      </c>
      <c r="O14408">
        <v>0</v>
      </c>
    </row>
    <row r="14409" spans="1:15" x14ac:dyDescent="0.3">
      <c r="A14409" t="s">
        <v>790</v>
      </c>
      <c r="B14409" t="s">
        <v>2175</v>
      </c>
      <c r="C14409">
        <v>39876</v>
      </c>
      <c r="D14409" t="s">
        <v>147</v>
      </c>
      <c r="E14409" t="s">
        <v>64</v>
      </c>
      <c r="F14409" t="s">
        <v>398</v>
      </c>
      <c r="G14409" t="s">
        <v>64</v>
      </c>
      <c r="H14409" t="s">
        <v>1518</v>
      </c>
      <c r="I14409">
        <v>1519000</v>
      </c>
      <c r="J14409" t="s">
        <v>23</v>
      </c>
      <c r="K14409">
        <v>0</v>
      </c>
      <c r="L14409">
        <v>6</v>
      </c>
      <c r="M14409">
        <v>0</v>
      </c>
      <c r="N14409">
        <v>1</v>
      </c>
      <c r="O14409">
        <v>0</v>
      </c>
    </row>
    <row r="14410" spans="1:15" x14ac:dyDescent="0.3">
      <c r="A14410" t="s">
        <v>790</v>
      </c>
      <c r="B14410" t="s">
        <v>2629</v>
      </c>
      <c r="C14410">
        <v>39951</v>
      </c>
      <c r="D14410" t="s">
        <v>147</v>
      </c>
      <c r="E14410" t="s">
        <v>64</v>
      </c>
      <c r="F14410" t="s">
        <v>398</v>
      </c>
      <c r="G14410" t="s">
        <v>64</v>
      </c>
      <c r="H14410" t="s">
        <v>2630</v>
      </c>
      <c r="I14410">
        <v>282042</v>
      </c>
      <c r="J14410" t="s">
        <v>616</v>
      </c>
      <c r="K14410">
        <v>0</v>
      </c>
      <c r="L14410">
        <v>5</v>
      </c>
      <c r="M14410">
        <v>0</v>
      </c>
      <c r="N14410">
        <v>1</v>
      </c>
      <c r="O14410">
        <v>0</v>
      </c>
    </row>
    <row r="14411" spans="1:15" x14ac:dyDescent="0.3">
      <c r="A14411" t="s">
        <v>343</v>
      </c>
      <c r="B14411" t="s">
        <v>5033</v>
      </c>
      <c r="C14411">
        <v>41334</v>
      </c>
      <c r="D14411" t="s">
        <v>345</v>
      </c>
      <c r="E14411" t="s">
        <v>346</v>
      </c>
      <c r="F14411" t="s">
        <v>398</v>
      </c>
      <c r="G14411" t="s">
        <v>346</v>
      </c>
      <c r="H14411" t="s">
        <v>1626</v>
      </c>
      <c r="I14411">
        <v>1975443</v>
      </c>
      <c r="J14411" t="s">
        <v>23</v>
      </c>
      <c r="K14411">
        <v>0</v>
      </c>
      <c r="L14411">
        <v>7</v>
      </c>
      <c r="M14411">
        <v>0</v>
      </c>
      <c r="N14411">
        <v>1</v>
      </c>
      <c r="O14411">
        <v>0</v>
      </c>
    </row>
    <row r="14412" spans="1:15" x14ac:dyDescent="0.3">
      <c r="A14412" t="s">
        <v>343</v>
      </c>
      <c r="B14412" t="s">
        <v>5660</v>
      </c>
      <c r="C14412">
        <v>41670</v>
      </c>
      <c r="D14412" t="s">
        <v>345</v>
      </c>
      <c r="E14412" t="s">
        <v>346</v>
      </c>
      <c r="F14412" t="s">
        <v>398</v>
      </c>
      <c r="G14412" t="s">
        <v>346</v>
      </c>
      <c r="H14412" t="s">
        <v>5661</v>
      </c>
      <c r="I14412">
        <v>1978085</v>
      </c>
      <c r="J14412" t="s">
        <v>23</v>
      </c>
      <c r="K14412">
        <v>0</v>
      </c>
      <c r="L14412">
        <v>9</v>
      </c>
      <c r="M14412">
        <v>0</v>
      </c>
      <c r="N14412">
        <v>1</v>
      </c>
      <c r="O14412">
        <v>0</v>
      </c>
    </row>
    <row r="14413" spans="1:15" x14ac:dyDescent="0.3">
      <c r="A14413" t="s">
        <v>343</v>
      </c>
      <c r="B14413" t="s">
        <v>6196</v>
      </c>
      <c r="C14413">
        <v>41947</v>
      </c>
      <c r="D14413" t="s">
        <v>345</v>
      </c>
      <c r="E14413" t="s">
        <v>346</v>
      </c>
      <c r="F14413" t="s">
        <v>398</v>
      </c>
      <c r="G14413" t="s">
        <v>346</v>
      </c>
      <c r="H14413" t="s">
        <v>6197</v>
      </c>
      <c r="I14413">
        <v>1950605</v>
      </c>
      <c r="J14413" t="s">
        <v>23</v>
      </c>
      <c r="K14413">
        <v>0</v>
      </c>
      <c r="L14413">
        <v>9</v>
      </c>
      <c r="M14413">
        <v>0</v>
      </c>
      <c r="N14413">
        <v>1</v>
      </c>
      <c r="O14413">
        <v>0</v>
      </c>
    </row>
    <row r="14414" spans="1:15" x14ac:dyDescent="0.3">
      <c r="A14414" t="s">
        <v>632</v>
      </c>
      <c r="B14414" t="s">
        <v>6638</v>
      </c>
      <c r="C14414">
        <v>38891</v>
      </c>
      <c r="D14414" t="s">
        <v>398</v>
      </c>
      <c r="E14414" t="s">
        <v>150</v>
      </c>
      <c r="F14414" t="s">
        <v>398</v>
      </c>
      <c r="G14414" t="s">
        <v>150</v>
      </c>
      <c r="H14414" t="s">
        <v>6639</v>
      </c>
      <c r="I14414">
        <v>102546</v>
      </c>
      <c r="J14414" t="s">
        <v>23</v>
      </c>
      <c r="K14414">
        <v>92092</v>
      </c>
      <c r="L14414">
        <v>1</v>
      </c>
      <c r="M14414">
        <v>0</v>
      </c>
      <c r="N14414">
        <v>0</v>
      </c>
      <c r="O14414">
        <v>0</v>
      </c>
    </row>
    <row r="14415" spans="1:15" x14ac:dyDescent="0.3">
      <c r="A14415" t="s">
        <v>632</v>
      </c>
      <c r="B14415" t="s">
        <v>7981</v>
      </c>
      <c r="C14415">
        <v>38495</v>
      </c>
      <c r="D14415" t="s">
        <v>398</v>
      </c>
      <c r="E14415" t="s">
        <v>150</v>
      </c>
      <c r="F14415" t="s">
        <v>398</v>
      </c>
      <c r="G14415" t="s">
        <v>150</v>
      </c>
      <c r="H14415" t="s">
        <v>7982</v>
      </c>
      <c r="I14415">
        <v>471431</v>
      </c>
      <c r="J14415" t="s">
        <v>23</v>
      </c>
      <c r="K14415">
        <v>0</v>
      </c>
      <c r="L14415">
        <v>1</v>
      </c>
      <c r="M14415">
        <v>0</v>
      </c>
      <c r="N14415">
        <v>0</v>
      </c>
      <c r="O14415">
        <v>0</v>
      </c>
    </row>
    <row r="14416" spans="1:15" x14ac:dyDescent="0.3">
      <c r="A14416" t="s">
        <v>8397</v>
      </c>
      <c r="B14416" t="s">
        <v>8398</v>
      </c>
      <c r="C14416">
        <v>38630</v>
      </c>
      <c r="D14416" t="s">
        <v>8399</v>
      </c>
      <c r="E14416" t="s">
        <v>346</v>
      </c>
      <c r="F14416" t="s">
        <v>398</v>
      </c>
      <c r="G14416" t="s">
        <v>150</v>
      </c>
      <c r="H14416" t="s">
        <v>8400</v>
      </c>
      <c r="I14416">
        <v>324000</v>
      </c>
      <c r="J14416" t="s">
        <v>23</v>
      </c>
      <c r="K14416">
        <v>0</v>
      </c>
      <c r="L14416">
        <v>4</v>
      </c>
      <c r="M14416">
        <v>0</v>
      </c>
      <c r="N14416">
        <v>1</v>
      </c>
      <c r="O14416">
        <v>0</v>
      </c>
    </row>
    <row r="14417" spans="1:15" x14ac:dyDescent="0.3">
      <c r="A14417" t="s">
        <v>8397</v>
      </c>
      <c r="B14417" t="s">
        <v>9236</v>
      </c>
      <c r="C14417">
        <v>38897</v>
      </c>
      <c r="D14417" t="s">
        <v>8399</v>
      </c>
      <c r="E14417" t="s">
        <v>346</v>
      </c>
      <c r="F14417" t="s">
        <v>398</v>
      </c>
      <c r="G14417" t="s">
        <v>150</v>
      </c>
      <c r="H14417" t="s">
        <v>9237</v>
      </c>
      <c r="I14417">
        <v>324000</v>
      </c>
      <c r="J14417" t="s">
        <v>23</v>
      </c>
      <c r="K14417">
        <v>0</v>
      </c>
      <c r="L14417">
        <v>4</v>
      </c>
      <c r="M14417">
        <v>0</v>
      </c>
      <c r="N14417">
        <v>1</v>
      </c>
      <c r="O14417">
        <v>0</v>
      </c>
    </row>
    <row r="14418" spans="1:15" x14ac:dyDescent="0.3">
      <c r="A14418" t="s">
        <v>8397</v>
      </c>
      <c r="B14418" t="s">
        <v>9418</v>
      </c>
      <c r="C14418">
        <v>38960</v>
      </c>
      <c r="D14418" t="s">
        <v>8399</v>
      </c>
      <c r="E14418" t="s">
        <v>346</v>
      </c>
      <c r="F14418" t="s">
        <v>398</v>
      </c>
      <c r="G14418" t="s">
        <v>150</v>
      </c>
      <c r="H14418" t="s">
        <v>9419</v>
      </c>
      <c r="I14418">
        <v>30000</v>
      </c>
      <c r="J14418" t="s">
        <v>23</v>
      </c>
      <c r="K14418">
        <v>0</v>
      </c>
      <c r="L14418">
        <v>2</v>
      </c>
      <c r="M14418">
        <v>0</v>
      </c>
      <c r="N14418">
        <v>0</v>
      </c>
      <c r="O14418">
        <v>0</v>
      </c>
    </row>
    <row r="14419" spans="1:15" x14ac:dyDescent="0.3">
      <c r="A14419" t="s">
        <v>632</v>
      </c>
      <c r="B14419" t="s">
        <v>9867</v>
      </c>
      <c r="C14419">
        <v>39125</v>
      </c>
      <c r="D14419" t="s">
        <v>398</v>
      </c>
      <c r="E14419" t="s">
        <v>150</v>
      </c>
      <c r="F14419" t="s">
        <v>398</v>
      </c>
      <c r="G14419" t="s">
        <v>150</v>
      </c>
      <c r="H14419" t="s">
        <v>9868</v>
      </c>
      <c r="I14419">
        <v>685950</v>
      </c>
      <c r="J14419" t="s">
        <v>23</v>
      </c>
      <c r="K14419">
        <v>0</v>
      </c>
      <c r="L14419">
        <v>6</v>
      </c>
      <c r="M14419">
        <v>0</v>
      </c>
      <c r="N14419">
        <v>0</v>
      </c>
      <c r="O14419">
        <v>0</v>
      </c>
    </row>
    <row r="14420" spans="1:15" x14ac:dyDescent="0.3">
      <c r="A14420" t="s">
        <v>3439</v>
      </c>
      <c r="B14420" t="s">
        <v>12644</v>
      </c>
      <c r="C14420">
        <v>40127</v>
      </c>
      <c r="D14420" t="s">
        <v>1159</v>
      </c>
      <c r="E14420" t="s">
        <v>88</v>
      </c>
      <c r="F14420" t="s">
        <v>398</v>
      </c>
      <c r="G14420" t="s">
        <v>12646</v>
      </c>
      <c r="H14420" t="s">
        <v>12645</v>
      </c>
      <c r="I14420">
        <v>710052</v>
      </c>
      <c r="J14420" t="s">
        <v>23</v>
      </c>
      <c r="K14420">
        <v>695455</v>
      </c>
      <c r="L14420">
        <v>6</v>
      </c>
      <c r="M14420">
        <v>1</v>
      </c>
      <c r="N14420">
        <v>1</v>
      </c>
      <c r="O14420">
        <v>1</v>
      </c>
    </row>
    <row r="14421" spans="1:15" x14ac:dyDescent="0.3">
      <c r="A14421" t="s">
        <v>1699</v>
      </c>
      <c r="B14421" t="s">
        <v>12775</v>
      </c>
      <c r="C14421">
        <v>40137</v>
      </c>
      <c r="D14421" t="s">
        <v>1701</v>
      </c>
      <c r="E14421" t="s">
        <v>64</v>
      </c>
      <c r="F14421" t="s">
        <v>398</v>
      </c>
      <c r="G14421" t="s">
        <v>64</v>
      </c>
      <c r="H14421" t="s">
        <v>12776</v>
      </c>
      <c r="I14421">
        <v>269364</v>
      </c>
      <c r="J14421" t="s">
        <v>23</v>
      </c>
      <c r="K14421">
        <v>90000</v>
      </c>
      <c r="L14421">
        <v>4</v>
      </c>
      <c r="M14421">
        <v>1</v>
      </c>
      <c r="N14421">
        <v>0</v>
      </c>
      <c r="O14421">
        <v>0</v>
      </c>
    </row>
    <row r="14422" spans="1:15" x14ac:dyDescent="0.3">
      <c r="A14422" t="s">
        <v>1699</v>
      </c>
      <c r="B14422" t="s">
        <v>13519</v>
      </c>
      <c r="C14422">
        <v>40416</v>
      </c>
      <c r="D14422" t="s">
        <v>1701</v>
      </c>
      <c r="E14422" t="s">
        <v>64</v>
      </c>
      <c r="F14422" t="s">
        <v>398</v>
      </c>
      <c r="G14422" t="s">
        <v>64</v>
      </c>
      <c r="H14422" t="s">
        <v>13520</v>
      </c>
      <c r="I14422">
        <v>50000</v>
      </c>
      <c r="J14422" t="s">
        <v>23</v>
      </c>
      <c r="K14422">
        <v>0</v>
      </c>
      <c r="L14422">
        <v>3</v>
      </c>
      <c r="M14422">
        <v>0</v>
      </c>
      <c r="N14422">
        <v>0</v>
      </c>
      <c r="O14422">
        <v>0</v>
      </c>
    </row>
    <row r="14423" spans="1:15" x14ac:dyDescent="0.3">
      <c r="A14423" t="s">
        <v>1755</v>
      </c>
      <c r="B14423" t="s">
        <v>17506</v>
      </c>
      <c r="C14423">
        <v>41892</v>
      </c>
      <c r="D14423" t="s">
        <v>1757</v>
      </c>
      <c r="E14423" t="s">
        <v>84</v>
      </c>
      <c r="F14423" t="s">
        <v>398</v>
      </c>
      <c r="G14423" t="s">
        <v>346</v>
      </c>
      <c r="H14423" t="s">
        <v>17507</v>
      </c>
      <c r="I14423">
        <v>499305</v>
      </c>
      <c r="J14423" t="s">
        <v>23</v>
      </c>
      <c r="K14423">
        <v>0</v>
      </c>
      <c r="L14423">
        <v>4</v>
      </c>
      <c r="M14423">
        <v>0</v>
      </c>
      <c r="N14423">
        <v>0</v>
      </c>
      <c r="O14423">
        <v>0</v>
      </c>
    </row>
    <row r="14424" spans="1:15" x14ac:dyDescent="0.3">
      <c r="A14424" t="s">
        <v>343</v>
      </c>
      <c r="B14424" t="s">
        <v>17756</v>
      </c>
      <c r="C14424">
        <v>41967</v>
      </c>
      <c r="D14424" t="s">
        <v>345</v>
      </c>
      <c r="E14424" t="s">
        <v>346</v>
      </c>
      <c r="F14424" t="s">
        <v>398</v>
      </c>
      <c r="G14424" t="s">
        <v>346</v>
      </c>
      <c r="H14424" t="s">
        <v>17757</v>
      </c>
      <c r="I14424">
        <v>599994</v>
      </c>
      <c r="J14424" t="s">
        <v>23</v>
      </c>
      <c r="K14424">
        <v>0</v>
      </c>
      <c r="L14424">
        <v>2</v>
      </c>
      <c r="M14424">
        <v>0</v>
      </c>
      <c r="N14424">
        <v>0</v>
      </c>
      <c r="O14424">
        <v>0</v>
      </c>
    </row>
    <row r="14425" spans="1:15" x14ac:dyDescent="0.3">
      <c r="A14425" t="s">
        <v>1699</v>
      </c>
      <c r="B14425" t="s">
        <v>3143</v>
      </c>
      <c r="C14425">
        <v>40378</v>
      </c>
      <c r="D14425" t="s">
        <v>1701</v>
      </c>
      <c r="E14425" t="s">
        <v>64</v>
      </c>
      <c r="F14425" t="s">
        <v>3148</v>
      </c>
      <c r="G14425" t="s">
        <v>64</v>
      </c>
      <c r="H14425" t="s">
        <v>3144</v>
      </c>
      <c r="I14425">
        <v>1848950</v>
      </c>
      <c r="J14425" t="s">
        <v>23</v>
      </c>
      <c r="K14425">
        <v>1645554</v>
      </c>
      <c r="L14425">
        <v>12</v>
      </c>
      <c r="M14425">
        <v>1</v>
      </c>
      <c r="N14425">
        <v>1</v>
      </c>
      <c r="O14425">
        <v>1</v>
      </c>
    </row>
    <row r="14426" spans="1:15" x14ac:dyDescent="0.3">
      <c r="A14426" t="s">
        <v>152</v>
      </c>
      <c r="B14426" t="s">
        <v>3324</v>
      </c>
      <c r="C14426">
        <v>40651</v>
      </c>
      <c r="D14426" t="s">
        <v>154</v>
      </c>
      <c r="E14426" t="s">
        <v>64</v>
      </c>
      <c r="F14426" t="s">
        <v>3148</v>
      </c>
      <c r="G14426" t="s">
        <v>64</v>
      </c>
      <c r="H14426" t="s">
        <v>3325</v>
      </c>
      <c r="I14426">
        <v>1858558</v>
      </c>
      <c r="J14426" t="s">
        <v>23</v>
      </c>
      <c r="K14426">
        <v>0</v>
      </c>
      <c r="L14426">
        <v>10</v>
      </c>
      <c r="M14426">
        <v>0</v>
      </c>
      <c r="N14426">
        <v>1</v>
      </c>
      <c r="O14426">
        <v>0</v>
      </c>
    </row>
    <row r="14427" spans="1:15" x14ac:dyDescent="0.3">
      <c r="A14427" t="s">
        <v>4244</v>
      </c>
      <c r="B14427" t="s">
        <v>4245</v>
      </c>
      <c r="C14427">
        <v>41075</v>
      </c>
      <c r="D14427" t="s">
        <v>2391</v>
      </c>
      <c r="E14427" t="s">
        <v>386</v>
      </c>
      <c r="F14427" t="s">
        <v>4247</v>
      </c>
      <c r="G14427" t="s">
        <v>146</v>
      </c>
      <c r="H14427" t="s">
        <v>4246</v>
      </c>
      <c r="I14427">
        <v>692123</v>
      </c>
      <c r="J14427" t="s">
        <v>23</v>
      </c>
      <c r="K14427">
        <v>0</v>
      </c>
      <c r="L14427">
        <v>8</v>
      </c>
      <c r="M14427">
        <v>0</v>
      </c>
      <c r="N14427">
        <v>1</v>
      </c>
      <c r="O14427">
        <v>0</v>
      </c>
    </row>
    <row r="14428" spans="1:15" x14ac:dyDescent="0.3">
      <c r="A14428" t="s">
        <v>4244</v>
      </c>
      <c r="B14428" t="s">
        <v>5162</v>
      </c>
      <c r="C14428">
        <v>41429</v>
      </c>
      <c r="D14428" t="s">
        <v>2391</v>
      </c>
      <c r="E14428" t="s">
        <v>386</v>
      </c>
      <c r="F14428" t="s">
        <v>4247</v>
      </c>
      <c r="G14428" t="s">
        <v>146</v>
      </c>
      <c r="H14428" t="s">
        <v>5163</v>
      </c>
      <c r="I14428">
        <v>2139462</v>
      </c>
      <c r="J14428" t="s">
        <v>23</v>
      </c>
      <c r="K14428">
        <v>0</v>
      </c>
      <c r="L14428">
        <v>8</v>
      </c>
      <c r="M14428">
        <v>0</v>
      </c>
      <c r="N14428">
        <v>1</v>
      </c>
      <c r="O14428">
        <v>0</v>
      </c>
    </row>
    <row r="14429" spans="1:15" x14ac:dyDescent="0.3">
      <c r="A14429" t="s">
        <v>4244</v>
      </c>
      <c r="B14429" t="s">
        <v>15357</v>
      </c>
      <c r="C14429">
        <v>41110</v>
      </c>
      <c r="D14429" t="s">
        <v>2391</v>
      </c>
      <c r="E14429" t="s">
        <v>386</v>
      </c>
      <c r="F14429" t="s">
        <v>4247</v>
      </c>
      <c r="G14429" t="s">
        <v>146</v>
      </c>
      <c r="H14429" t="s">
        <v>15358</v>
      </c>
      <c r="I14429">
        <v>163933</v>
      </c>
      <c r="J14429" t="s">
        <v>23</v>
      </c>
      <c r="K14429">
        <v>0</v>
      </c>
      <c r="L14429">
        <v>5</v>
      </c>
      <c r="M14429">
        <v>0</v>
      </c>
      <c r="N14429">
        <v>0</v>
      </c>
      <c r="O14429">
        <v>0</v>
      </c>
    </row>
    <row r="14430" spans="1:15" x14ac:dyDescent="0.3">
      <c r="A14430" t="s">
        <v>4244</v>
      </c>
      <c r="B14430" t="s">
        <v>14786</v>
      </c>
      <c r="C14430">
        <v>40912</v>
      </c>
      <c r="D14430" t="s">
        <v>2391</v>
      </c>
      <c r="E14430" t="s">
        <v>386</v>
      </c>
      <c r="F14430" t="s">
        <v>14789</v>
      </c>
      <c r="G14430" t="s">
        <v>14790</v>
      </c>
      <c r="H14430" t="s">
        <v>14788</v>
      </c>
      <c r="I14430">
        <v>155000</v>
      </c>
      <c r="J14430" t="s">
        <v>23</v>
      </c>
      <c r="K14430">
        <v>150000</v>
      </c>
      <c r="L14430">
        <v>5</v>
      </c>
      <c r="M14430">
        <v>1</v>
      </c>
      <c r="N14430">
        <v>0</v>
      </c>
      <c r="O14430">
        <v>0</v>
      </c>
    </row>
    <row r="14431" spans="1:15" x14ac:dyDescent="0.3">
      <c r="A14431" t="s">
        <v>15842</v>
      </c>
      <c r="B14431" t="s">
        <v>15843</v>
      </c>
      <c r="C14431">
        <v>41257</v>
      </c>
      <c r="D14431" t="s">
        <v>15844</v>
      </c>
      <c r="E14431" t="s">
        <v>594</v>
      </c>
      <c r="F14431" t="s">
        <v>15844</v>
      </c>
      <c r="G14431" t="s">
        <v>594</v>
      </c>
      <c r="H14431" t="s">
        <v>15846</v>
      </c>
      <c r="I14431">
        <v>72294</v>
      </c>
      <c r="J14431" t="s">
        <v>23</v>
      </c>
      <c r="K14431">
        <v>15000</v>
      </c>
      <c r="L14431">
        <v>3</v>
      </c>
      <c r="M14431">
        <v>1</v>
      </c>
      <c r="N14431">
        <v>0</v>
      </c>
      <c r="O14431">
        <v>0</v>
      </c>
    </row>
    <row r="14432" spans="1:15" x14ac:dyDescent="0.3">
      <c r="A14432" t="s">
        <v>15842</v>
      </c>
      <c r="B14432" t="s">
        <v>16075</v>
      </c>
      <c r="C14432">
        <v>41327</v>
      </c>
      <c r="D14432" t="s">
        <v>15844</v>
      </c>
      <c r="E14432" t="s">
        <v>594</v>
      </c>
      <c r="F14432" t="s">
        <v>15844</v>
      </c>
      <c r="G14432" t="s">
        <v>594</v>
      </c>
      <c r="H14432" t="s">
        <v>16078</v>
      </c>
      <c r="I14432">
        <v>75805</v>
      </c>
      <c r="J14432" t="s">
        <v>23</v>
      </c>
      <c r="K14432">
        <v>30000</v>
      </c>
      <c r="L14432">
        <v>3</v>
      </c>
      <c r="M14432">
        <v>1</v>
      </c>
      <c r="N14432">
        <v>0</v>
      </c>
      <c r="O14432">
        <v>0</v>
      </c>
    </row>
    <row r="14433" spans="1:15" x14ac:dyDescent="0.3">
      <c r="A14433" t="s">
        <v>15842</v>
      </c>
      <c r="B14433" t="s">
        <v>16191</v>
      </c>
      <c r="C14433">
        <v>41383</v>
      </c>
      <c r="D14433" t="s">
        <v>15844</v>
      </c>
      <c r="E14433" t="s">
        <v>594</v>
      </c>
      <c r="F14433" t="s">
        <v>15844</v>
      </c>
      <c r="G14433" t="s">
        <v>594</v>
      </c>
      <c r="H14433" t="s">
        <v>15846</v>
      </c>
      <c r="I14433">
        <v>75805</v>
      </c>
      <c r="J14433" t="s">
        <v>23</v>
      </c>
      <c r="K14433">
        <v>35000</v>
      </c>
      <c r="L14433">
        <v>3</v>
      </c>
      <c r="M14433">
        <v>1</v>
      </c>
      <c r="N14433">
        <v>0</v>
      </c>
      <c r="O14433">
        <v>0</v>
      </c>
    </row>
    <row r="14434" spans="1:15" x14ac:dyDescent="0.3">
      <c r="A14434" t="s">
        <v>15842</v>
      </c>
      <c r="B14434" t="s">
        <v>16497</v>
      </c>
      <c r="C14434">
        <v>41522</v>
      </c>
      <c r="D14434" t="s">
        <v>15844</v>
      </c>
      <c r="E14434" t="s">
        <v>594</v>
      </c>
      <c r="F14434" t="s">
        <v>15844</v>
      </c>
      <c r="G14434" t="s">
        <v>594</v>
      </c>
      <c r="H14434" t="s">
        <v>16498</v>
      </c>
      <c r="I14434">
        <v>37500</v>
      </c>
      <c r="J14434" t="s">
        <v>23</v>
      </c>
      <c r="K14434">
        <v>38682</v>
      </c>
      <c r="L14434">
        <v>2</v>
      </c>
      <c r="M14434">
        <v>1</v>
      </c>
      <c r="N14434">
        <v>0</v>
      </c>
      <c r="O14434">
        <v>0</v>
      </c>
    </row>
    <row r="14435" spans="1:15" x14ac:dyDescent="0.3">
      <c r="A14435" t="s">
        <v>15842</v>
      </c>
      <c r="B14435" t="s">
        <v>16854</v>
      </c>
      <c r="C14435">
        <v>41620</v>
      </c>
      <c r="D14435" t="s">
        <v>15844</v>
      </c>
      <c r="E14435" t="s">
        <v>594</v>
      </c>
      <c r="F14435" t="s">
        <v>15844</v>
      </c>
      <c r="G14435" t="s">
        <v>594</v>
      </c>
      <c r="H14435" t="s">
        <v>16855</v>
      </c>
      <c r="I14435">
        <v>75805</v>
      </c>
      <c r="J14435" t="s">
        <v>23</v>
      </c>
      <c r="K14435">
        <v>15000</v>
      </c>
      <c r="L14435">
        <v>2</v>
      </c>
      <c r="M14435">
        <v>1</v>
      </c>
      <c r="N14435">
        <v>0</v>
      </c>
      <c r="O14435">
        <v>0</v>
      </c>
    </row>
    <row r="14436" spans="1:15" x14ac:dyDescent="0.3">
      <c r="A14436" t="s">
        <v>15842</v>
      </c>
      <c r="B14436" t="s">
        <v>17075</v>
      </c>
      <c r="C14436">
        <v>41695</v>
      </c>
      <c r="D14436" t="s">
        <v>15844</v>
      </c>
      <c r="E14436" t="s">
        <v>594</v>
      </c>
      <c r="F14436" t="s">
        <v>15844</v>
      </c>
      <c r="G14436" t="s">
        <v>594</v>
      </c>
      <c r="H14436" t="s">
        <v>17076</v>
      </c>
      <c r="I14436">
        <v>0</v>
      </c>
      <c r="J14436" t="s">
        <v>23</v>
      </c>
      <c r="K14436">
        <v>26500</v>
      </c>
      <c r="L14436">
        <v>1</v>
      </c>
      <c r="M14436">
        <v>1</v>
      </c>
      <c r="N14436">
        <v>0</v>
      </c>
      <c r="O14436">
        <v>0</v>
      </c>
    </row>
    <row r="14437" spans="1:15" x14ac:dyDescent="0.3">
      <c r="A14437" t="s">
        <v>15842</v>
      </c>
      <c r="B14437" t="s">
        <v>17194</v>
      </c>
      <c r="C14437">
        <v>41732</v>
      </c>
      <c r="D14437" t="s">
        <v>15844</v>
      </c>
      <c r="E14437" t="s">
        <v>594</v>
      </c>
      <c r="F14437" t="s">
        <v>15844</v>
      </c>
      <c r="G14437" t="s">
        <v>594</v>
      </c>
      <c r="H14437" t="s">
        <v>17196</v>
      </c>
      <c r="I14437">
        <v>75806</v>
      </c>
      <c r="J14437" t="s">
        <v>23</v>
      </c>
      <c r="K14437">
        <v>15000</v>
      </c>
      <c r="L14437">
        <v>2</v>
      </c>
      <c r="M14437">
        <v>1</v>
      </c>
      <c r="N14437">
        <v>0</v>
      </c>
      <c r="O14437">
        <v>0</v>
      </c>
    </row>
    <row r="14438" spans="1:15" x14ac:dyDescent="0.3">
      <c r="A14438" t="s">
        <v>15842</v>
      </c>
      <c r="B14438" t="s">
        <v>17250</v>
      </c>
      <c r="C14438">
        <v>41771</v>
      </c>
      <c r="D14438" t="s">
        <v>15844</v>
      </c>
      <c r="E14438" t="s">
        <v>594</v>
      </c>
      <c r="F14438" t="s">
        <v>15844</v>
      </c>
      <c r="G14438" t="s">
        <v>594</v>
      </c>
      <c r="H14438" t="s">
        <v>16855</v>
      </c>
      <c r="I14438">
        <v>77618</v>
      </c>
      <c r="J14438" t="s">
        <v>23</v>
      </c>
      <c r="K14438">
        <v>50000</v>
      </c>
      <c r="L14438">
        <v>1</v>
      </c>
      <c r="M14438">
        <v>1</v>
      </c>
      <c r="N14438">
        <v>0</v>
      </c>
      <c r="O14438">
        <v>0</v>
      </c>
    </row>
    <row r="14439" spans="1:15" x14ac:dyDescent="0.3">
      <c r="A14439" t="s">
        <v>15842</v>
      </c>
      <c r="B14439" t="s">
        <v>17421</v>
      </c>
      <c r="C14439">
        <v>41849</v>
      </c>
      <c r="D14439" t="s">
        <v>15844</v>
      </c>
      <c r="E14439" t="s">
        <v>594</v>
      </c>
      <c r="F14439" t="s">
        <v>15844</v>
      </c>
      <c r="G14439" t="s">
        <v>594</v>
      </c>
      <c r="H14439" t="s">
        <v>17422</v>
      </c>
      <c r="I14439">
        <v>75806</v>
      </c>
      <c r="J14439" t="s">
        <v>23</v>
      </c>
      <c r="K14439">
        <v>20000</v>
      </c>
      <c r="L14439">
        <v>2</v>
      </c>
      <c r="M14439">
        <v>1</v>
      </c>
      <c r="N14439">
        <v>0</v>
      </c>
      <c r="O14439">
        <v>0</v>
      </c>
    </row>
    <row r="14440" spans="1:15" x14ac:dyDescent="0.3">
      <c r="A14440" t="s">
        <v>3476</v>
      </c>
      <c r="B14440" t="s">
        <v>3477</v>
      </c>
      <c r="C14440">
        <v>40697</v>
      </c>
      <c r="D14440" t="s">
        <v>1584</v>
      </c>
      <c r="E14440" t="s">
        <v>237</v>
      </c>
      <c r="F14440" t="s">
        <v>3479</v>
      </c>
      <c r="G14440" t="s">
        <v>310</v>
      </c>
      <c r="H14440" t="s">
        <v>3478</v>
      </c>
      <c r="I14440">
        <v>1868750</v>
      </c>
      <c r="J14440" t="s">
        <v>23</v>
      </c>
      <c r="K14440">
        <v>0</v>
      </c>
      <c r="L14440">
        <v>7</v>
      </c>
      <c r="M14440">
        <v>0</v>
      </c>
      <c r="N14440">
        <v>1</v>
      </c>
      <c r="O14440">
        <v>0</v>
      </c>
    </row>
    <row r="14441" spans="1:15" x14ac:dyDescent="0.3">
      <c r="A14441" t="s">
        <v>3476</v>
      </c>
      <c r="B14441" t="s">
        <v>4391</v>
      </c>
      <c r="C14441">
        <v>41095</v>
      </c>
      <c r="D14441" t="s">
        <v>1584</v>
      </c>
      <c r="E14441" t="s">
        <v>237</v>
      </c>
      <c r="F14441" t="s">
        <v>3479</v>
      </c>
      <c r="G14441" t="s">
        <v>310</v>
      </c>
      <c r="H14441" t="s">
        <v>4392</v>
      </c>
      <c r="I14441">
        <v>2405804</v>
      </c>
      <c r="J14441" t="s">
        <v>23</v>
      </c>
      <c r="K14441">
        <v>0</v>
      </c>
      <c r="L14441">
        <v>8</v>
      </c>
      <c r="M14441">
        <v>0</v>
      </c>
      <c r="N14441">
        <v>1</v>
      </c>
      <c r="O14441">
        <v>0</v>
      </c>
    </row>
    <row r="14442" spans="1:15" x14ac:dyDescent="0.3">
      <c r="A14442" t="s">
        <v>8440</v>
      </c>
      <c r="B14442" t="s">
        <v>10423</v>
      </c>
      <c r="C14442">
        <v>39324</v>
      </c>
      <c r="D14442" t="s">
        <v>8442</v>
      </c>
      <c r="E14442" t="s">
        <v>1334</v>
      </c>
      <c r="F14442" t="s">
        <v>10424</v>
      </c>
      <c r="G14442" t="s">
        <v>4230</v>
      </c>
      <c r="H14442" t="s">
        <v>10425</v>
      </c>
      <c r="I14442">
        <v>99286</v>
      </c>
      <c r="J14442" t="s">
        <v>23</v>
      </c>
      <c r="K14442">
        <v>0</v>
      </c>
      <c r="L14442">
        <v>2</v>
      </c>
      <c r="M14442">
        <v>0</v>
      </c>
      <c r="N14442">
        <v>0</v>
      </c>
      <c r="O14442">
        <v>0</v>
      </c>
    </row>
    <row r="14443" spans="1:15" x14ac:dyDescent="0.3">
      <c r="A14443" t="s">
        <v>70</v>
      </c>
      <c r="B14443" t="s">
        <v>71</v>
      </c>
      <c r="C14443">
        <v>39121</v>
      </c>
      <c r="D14443" t="s">
        <v>72</v>
      </c>
      <c r="E14443" t="s">
        <v>47</v>
      </c>
      <c r="F14443" t="s">
        <v>74</v>
      </c>
      <c r="G14443" t="s">
        <v>75</v>
      </c>
      <c r="H14443" t="s">
        <v>76</v>
      </c>
      <c r="I14443">
        <v>1610100</v>
      </c>
      <c r="J14443" t="s">
        <v>23</v>
      </c>
      <c r="K14443">
        <v>0</v>
      </c>
      <c r="L14443">
        <v>5</v>
      </c>
      <c r="M14443">
        <v>0</v>
      </c>
      <c r="N14443">
        <v>1</v>
      </c>
      <c r="O14443">
        <v>0</v>
      </c>
    </row>
    <row r="14444" spans="1:15" x14ac:dyDescent="0.3">
      <c r="A14444" t="s">
        <v>70</v>
      </c>
      <c r="B14444" t="s">
        <v>837</v>
      </c>
      <c r="C14444">
        <v>39353</v>
      </c>
      <c r="D14444" t="s">
        <v>72</v>
      </c>
      <c r="E14444" t="s">
        <v>47</v>
      </c>
      <c r="F14444" t="s">
        <v>74</v>
      </c>
      <c r="G14444" t="s">
        <v>75</v>
      </c>
      <c r="H14444" t="s">
        <v>838</v>
      </c>
      <c r="I14444">
        <v>1857295</v>
      </c>
      <c r="J14444" t="s">
        <v>23</v>
      </c>
      <c r="K14444">
        <v>0</v>
      </c>
      <c r="L14444">
        <v>5</v>
      </c>
      <c r="M14444">
        <v>0</v>
      </c>
      <c r="N14444">
        <v>1</v>
      </c>
      <c r="O14444">
        <v>0</v>
      </c>
    </row>
    <row r="14445" spans="1:15" x14ac:dyDescent="0.3">
      <c r="A14445" t="s">
        <v>460</v>
      </c>
      <c r="B14445" t="s">
        <v>461</v>
      </c>
      <c r="C14445">
        <v>39128</v>
      </c>
      <c r="D14445" t="s">
        <v>462</v>
      </c>
      <c r="E14445" t="s">
        <v>225</v>
      </c>
      <c r="F14445" t="s">
        <v>462</v>
      </c>
      <c r="G14445" t="s">
        <v>225</v>
      </c>
      <c r="H14445" t="s">
        <v>464</v>
      </c>
      <c r="I14445">
        <v>409750</v>
      </c>
      <c r="J14445" t="s">
        <v>23</v>
      </c>
      <c r="K14445">
        <v>0</v>
      </c>
      <c r="L14445">
        <v>2</v>
      </c>
      <c r="M14445">
        <v>0</v>
      </c>
      <c r="N14445">
        <v>1</v>
      </c>
      <c r="O14445">
        <v>0</v>
      </c>
    </row>
    <row r="14446" spans="1:15" x14ac:dyDescent="0.3">
      <c r="A14446" t="s">
        <v>1542</v>
      </c>
      <c r="B14446" t="s">
        <v>1543</v>
      </c>
      <c r="C14446">
        <v>39604</v>
      </c>
      <c r="D14446" t="s">
        <v>729</v>
      </c>
      <c r="E14446" t="s">
        <v>534</v>
      </c>
      <c r="F14446" t="s">
        <v>462</v>
      </c>
      <c r="G14446" t="s">
        <v>225</v>
      </c>
      <c r="H14446" t="s">
        <v>1545</v>
      </c>
      <c r="I14446">
        <v>1775410</v>
      </c>
      <c r="J14446" t="s">
        <v>23</v>
      </c>
      <c r="K14446">
        <v>0</v>
      </c>
      <c r="L14446">
        <v>7</v>
      </c>
      <c r="M14446">
        <v>0</v>
      </c>
      <c r="N14446">
        <v>1</v>
      </c>
      <c r="O14446">
        <v>0</v>
      </c>
    </row>
    <row r="14447" spans="1:15" x14ac:dyDescent="0.3">
      <c r="A14447" t="s">
        <v>985</v>
      </c>
      <c r="B14447" t="s">
        <v>1742</v>
      </c>
      <c r="C14447">
        <v>39724</v>
      </c>
      <c r="D14447" t="s">
        <v>330</v>
      </c>
      <c r="E14447" t="s">
        <v>331</v>
      </c>
      <c r="F14447" t="s">
        <v>462</v>
      </c>
      <c r="G14447" t="s">
        <v>225</v>
      </c>
      <c r="H14447" t="s">
        <v>1744</v>
      </c>
      <c r="I14447">
        <v>1471417</v>
      </c>
      <c r="J14447" t="s">
        <v>23</v>
      </c>
      <c r="K14447">
        <v>0</v>
      </c>
      <c r="L14447">
        <v>6</v>
      </c>
      <c r="M14447">
        <v>0</v>
      </c>
      <c r="N14447">
        <v>1</v>
      </c>
      <c r="O14447">
        <v>0</v>
      </c>
    </row>
    <row r="14448" spans="1:15" x14ac:dyDescent="0.3">
      <c r="A14448" t="s">
        <v>460</v>
      </c>
      <c r="B14448" t="s">
        <v>2592</v>
      </c>
      <c r="C14448">
        <v>39925</v>
      </c>
      <c r="D14448" t="s">
        <v>462</v>
      </c>
      <c r="E14448" t="s">
        <v>225</v>
      </c>
      <c r="F14448" t="s">
        <v>462</v>
      </c>
      <c r="G14448" t="s">
        <v>225</v>
      </c>
      <c r="H14448" t="s">
        <v>2593</v>
      </c>
      <c r="I14448">
        <v>999999</v>
      </c>
      <c r="J14448" t="s">
        <v>616</v>
      </c>
      <c r="K14448">
        <v>0</v>
      </c>
      <c r="L14448">
        <v>4</v>
      </c>
      <c r="M14448">
        <v>0</v>
      </c>
      <c r="N14448">
        <v>1</v>
      </c>
      <c r="O14448">
        <v>0</v>
      </c>
    </row>
    <row r="14449" spans="1:15" x14ac:dyDescent="0.3">
      <c r="A14449" t="s">
        <v>1542</v>
      </c>
      <c r="B14449" t="s">
        <v>2895</v>
      </c>
      <c r="C14449">
        <v>40002</v>
      </c>
      <c r="D14449" t="s">
        <v>729</v>
      </c>
      <c r="E14449" t="s">
        <v>534</v>
      </c>
      <c r="F14449" t="s">
        <v>462</v>
      </c>
      <c r="G14449" t="s">
        <v>225</v>
      </c>
      <c r="H14449" t="s">
        <v>2896</v>
      </c>
      <c r="I14449">
        <v>1470250</v>
      </c>
      <c r="J14449" t="s">
        <v>23</v>
      </c>
      <c r="K14449">
        <v>0</v>
      </c>
      <c r="L14449">
        <v>4</v>
      </c>
      <c r="M14449">
        <v>0</v>
      </c>
      <c r="N14449">
        <v>1</v>
      </c>
      <c r="O14449">
        <v>0</v>
      </c>
    </row>
    <row r="14450" spans="1:15" x14ac:dyDescent="0.3">
      <c r="A14450" t="s">
        <v>460</v>
      </c>
      <c r="B14450" t="s">
        <v>3607</v>
      </c>
      <c r="C14450">
        <v>40737</v>
      </c>
      <c r="D14450" t="s">
        <v>462</v>
      </c>
      <c r="E14450" t="s">
        <v>225</v>
      </c>
      <c r="F14450" t="s">
        <v>462</v>
      </c>
      <c r="G14450" t="s">
        <v>225</v>
      </c>
      <c r="H14450" t="s">
        <v>3609</v>
      </c>
      <c r="I14450">
        <v>411125</v>
      </c>
      <c r="J14450" t="s">
        <v>23</v>
      </c>
      <c r="K14450">
        <v>0</v>
      </c>
      <c r="L14450">
        <v>4</v>
      </c>
      <c r="M14450">
        <v>0</v>
      </c>
      <c r="N14450">
        <v>1</v>
      </c>
      <c r="O14450">
        <v>0</v>
      </c>
    </row>
    <row r="14451" spans="1:15" x14ac:dyDescent="0.3">
      <c r="A14451" t="s">
        <v>460</v>
      </c>
      <c r="B14451" t="s">
        <v>4159</v>
      </c>
      <c r="C14451">
        <v>40954</v>
      </c>
      <c r="D14451" t="s">
        <v>462</v>
      </c>
      <c r="E14451" t="s">
        <v>225</v>
      </c>
      <c r="F14451" t="s">
        <v>462</v>
      </c>
      <c r="G14451" t="s">
        <v>225</v>
      </c>
      <c r="H14451" t="s">
        <v>4160</v>
      </c>
      <c r="I14451">
        <v>411125</v>
      </c>
      <c r="J14451" t="s">
        <v>23</v>
      </c>
      <c r="K14451">
        <v>0</v>
      </c>
      <c r="L14451">
        <v>3</v>
      </c>
      <c r="M14451">
        <v>0</v>
      </c>
      <c r="N14451">
        <v>1</v>
      </c>
      <c r="O14451">
        <v>0</v>
      </c>
    </row>
    <row r="14452" spans="1:15" x14ac:dyDescent="0.3">
      <c r="A14452" t="s">
        <v>460</v>
      </c>
      <c r="B14452" t="s">
        <v>4161</v>
      </c>
      <c r="C14452">
        <v>40954</v>
      </c>
      <c r="D14452" t="s">
        <v>462</v>
      </c>
      <c r="E14452" t="s">
        <v>225</v>
      </c>
      <c r="F14452" t="s">
        <v>462</v>
      </c>
      <c r="G14452" t="s">
        <v>225</v>
      </c>
      <c r="H14452" t="s">
        <v>4162</v>
      </c>
      <c r="I14452">
        <v>411125</v>
      </c>
      <c r="J14452" t="s">
        <v>23</v>
      </c>
      <c r="K14452">
        <v>0</v>
      </c>
      <c r="L14452">
        <v>3</v>
      </c>
      <c r="M14452">
        <v>0</v>
      </c>
      <c r="N14452">
        <v>1</v>
      </c>
      <c r="O14452">
        <v>0</v>
      </c>
    </row>
    <row r="14453" spans="1:15" x14ac:dyDescent="0.3">
      <c r="A14453" t="s">
        <v>1433</v>
      </c>
      <c r="B14453" t="s">
        <v>4481</v>
      </c>
      <c r="C14453">
        <v>41079</v>
      </c>
      <c r="D14453" t="s">
        <v>1435</v>
      </c>
      <c r="E14453" t="s">
        <v>47</v>
      </c>
      <c r="F14453" t="s">
        <v>462</v>
      </c>
      <c r="G14453" t="s">
        <v>505</v>
      </c>
      <c r="H14453" t="s">
        <v>4482</v>
      </c>
      <c r="I14453">
        <v>1985489</v>
      </c>
      <c r="J14453" t="s">
        <v>23</v>
      </c>
      <c r="K14453">
        <v>0</v>
      </c>
      <c r="L14453">
        <v>9</v>
      </c>
      <c r="M14453">
        <v>0</v>
      </c>
      <c r="N14453">
        <v>1</v>
      </c>
      <c r="O14453">
        <v>0</v>
      </c>
    </row>
    <row r="14454" spans="1:15" x14ac:dyDescent="0.3">
      <c r="A14454" t="s">
        <v>460</v>
      </c>
      <c r="B14454" t="s">
        <v>4495</v>
      </c>
      <c r="C14454">
        <v>41074</v>
      </c>
      <c r="D14454" t="s">
        <v>462</v>
      </c>
      <c r="E14454" t="s">
        <v>225</v>
      </c>
      <c r="F14454" t="s">
        <v>462</v>
      </c>
      <c r="G14454" t="s">
        <v>225</v>
      </c>
      <c r="H14454" t="s">
        <v>4496</v>
      </c>
      <c r="I14454">
        <v>411125</v>
      </c>
      <c r="J14454" t="s">
        <v>23</v>
      </c>
      <c r="K14454">
        <v>0</v>
      </c>
      <c r="L14454">
        <v>3</v>
      </c>
      <c r="M14454">
        <v>0</v>
      </c>
      <c r="N14454">
        <v>1</v>
      </c>
      <c r="O14454">
        <v>0</v>
      </c>
    </row>
    <row r="14455" spans="1:15" x14ac:dyDescent="0.3">
      <c r="A14455" t="s">
        <v>4712</v>
      </c>
      <c r="B14455" t="s">
        <v>4713</v>
      </c>
      <c r="C14455">
        <v>41317</v>
      </c>
      <c r="D14455" t="s">
        <v>462</v>
      </c>
      <c r="E14455" t="s">
        <v>505</v>
      </c>
      <c r="F14455" t="s">
        <v>462</v>
      </c>
      <c r="G14455" t="s">
        <v>505</v>
      </c>
      <c r="H14455" t="s">
        <v>4714</v>
      </c>
      <c r="I14455">
        <v>736507</v>
      </c>
      <c r="J14455" t="s">
        <v>23</v>
      </c>
      <c r="K14455">
        <v>0</v>
      </c>
      <c r="L14455">
        <v>5</v>
      </c>
      <c r="M14455">
        <v>0</v>
      </c>
      <c r="N14455">
        <v>1</v>
      </c>
      <c r="O14455">
        <v>0</v>
      </c>
    </row>
    <row r="14456" spans="1:15" x14ac:dyDescent="0.3">
      <c r="A14456" t="s">
        <v>460</v>
      </c>
      <c r="B14456" t="s">
        <v>4746</v>
      </c>
      <c r="C14456">
        <v>41197</v>
      </c>
      <c r="D14456" t="s">
        <v>462</v>
      </c>
      <c r="E14456" t="s">
        <v>225</v>
      </c>
      <c r="F14456" t="s">
        <v>462</v>
      </c>
      <c r="G14456" t="s">
        <v>225</v>
      </c>
      <c r="H14456" t="s">
        <v>4747</v>
      </c>
      <c r="I14456">
        <v>451657</v>
      </c>
      <c r="J14456" t="s">
        <v>23</v>
      </c>
      <c r="K14456">
        <v>0</v>
      </c>
      <c r="L14456">
        <v>3</v>
      </c>
      <c r="M14456">
        <v>0</v>
      </c>
      <c r="N14456">
        <v>1</v>
      </c>
      <c r="O14456">
        <v>0</v>
      </c>
    </row>
    <row r="14457" spans="1:15" x14ac:dyDescent="0.3">
      <c r="A14457" t="s">
        <v>4941</v>
      </c>
      <c r="B14457" t="s">
        <v>4942</v>
      </c>
      <c r="C14457">
        <v>41310</v>
      </c>
      <c r="D14457" t="s">
        <v>4328</v>
      </c>
      <c r="E14457" t="s">
        <v>105</v>
      </c>
      <c r="F14457" t="s">
        <v>462</v>
      </c>
      <c r="G14457" t="s">
        <v>225</v>
      </c>
      <c r="H14457" t="s">
        <v>4943</v>
      </c>
      <c r="I14457">
        <v>5980157</v>
      </c>
      <c r="J14457" t="s">
        <v>23</v>
      </c>
      <c r="K14457">
        <v>0</v>
      </c>
      <c r="L14457">
        <v>12</v>
      </c>
      <c r="M14457">
        <v>0</v>
      </c>
      <c r="N14457">
        <v>1</v>
      </c>
      <c r="O14457">
        <v>0</v>
      </c>
    </row>
    <row r="14458" spans="1:15" x14ac:dyDescent="0.3">
      <c r="A14458" t="s">
        <v>460</v>
      </c>
      <c r="B14458" t="s">
        <v>5216</v>
      </c>
      <c r="C14458">
        <v>41438</v>
      </c>
      <c r="D14458" t="s">
        <v>462</v>
      </c>
      <c r="E14458" t="s">
        <v>225</v>
      </c>
      <c r="F14458" t="s">
        <v>462</v>
      </c>
      <c r="G14458" t="s">
        <v>225</v>
      </c>
      <c r="H14458" t="s">
        <v>5217</v>
      </c>
      <c r="I14458">
        <v>452079</v>
      </c>
      <c r="J14458" t="s">
        <v>23</v>
      </c>
      <c r="K14458">
        <v>0</v>
      </c>
      <c r="L14458">
        <v>4</v>
      </c>
      <c r="M14458">
        <v>0</v>
      </c>
      <c r="N14458">
        <v>1</v>
      </c>
      <c r="O14458">
        <v>0</v>
      </c>
    </row>
    <row r="14459" spans="1:15" x14ac:dyDescent="0.3">
      <c r="A14459" t="s">
        <v>460</v>
      </c>
      <c r="B14459" t="s">
        <v>5758</v>
      </c>
      <c r="C14459">
        <v>41696</v>
      </c>
      <c r="D14459" t="s">
        <v>462</v>
      </c>
      <c r="E14459" t="s">
        <v>225</v>
      </c>
      <c r="F14459" t="s">
        <v>462</v>
      </c>
      <c r="G14459" t="s">
        <v>225</v>
      </c>
      <c r="H14459" t="s">
        <v>5759</v>
      </c>
      <c r="I14459">
        <v>463915</v>
      </c>
      <c r="J14459" t="s">
        <v>23</v>
      </c>
      <c r="K14459">
        <v>0</v>
      </c>
      <c r="L14459">
        <v>4</v>
      </c>
      <c r="M14459">
        <v>0</v>
      </c>
      <c r="N14459">
        <v>1</v>
      </c>
      <c r="O14459">
        <v>0</v>
      </c>
    </row>
    <row r="14460" spans="1:15" x14ac:dyDescent="0.3">
      <c r="A14460" t="s">
        <v>4941</v>
      </c>
      <c r="B14460" t="s">
        <v>5995</v>
      </c>
      <c r="C14460">
        <v>41823</v>
      </c>
      <c r="D14460" t="s">
        <v>4328</v>
      </c>
      <c r="E14460" t="s">
        <v>105</v>
      </c>
      <c r="F14460" t="s">
        <v>462</v>
      </c>
      <c r="G14460" t="s">
        <v>225</v>
      </c>
      <c r="H14460" t="s">
        <v>4943</v>
      </c>
      <c r="I14460">
        <v>5377940</v>
      </c>
      <c r="J14460" t="s">
        <v>23</v>
      </c>
      <c r="K14460">
        <v>0</v>
      </c>
      <c r="L14460">
        <v>11</v>
      </c>
      <c r="M14460">
        <v>0</v>
      </c>
      <c r="N14460">
        <v>1</v>
      </c>
      <c r="O14460">
        <v>0</v>
      </c>
    </row>
    <row r="14461" spans="1:15" x14ac:dyDescent="0.3">
      <c r="A14461" t="s">
        <v>1433</v>
      </c>
      <c r="B14461" t="s">
        <v>6125</v>
      </c>
      <c r="C14461">
        <v>41918</v>
      </c>
      <c r="D14461" t="s">
        <v>1435</v>
      </c>
      <c r="E14461" t="s">
        <v>47</v>
      </c>
      <c r="F14461" t="s">
        <v>462</v>
      </c>
      <c r="G14461" t="s">
        <v>505</v>
      </c>
      <c r="H14461" t="s">
        <v>6126</v>
      </c>
      <c r="I14461">
        <v>2031245</v>
      </c>
      <c r="J14461" t="s">
        <v>23</v>
      </c>
      <c r="K14461">
        <v>0</v>
      </c>
      <c r="L14461">
        <v>9</v>
      </c>
      <c r="M14461">
        <v>0</v>
      </c>
      <c r="N14461">
        <v>1</v>
      </c>
      <c r="O14461">
        <v>0</v>
      </c>
    </row>
    <row r="14462" spans="1:15" x14ac:dyDescent="0.3">
      <c r="A14462" t="s">
        <v>460</v>
      </c>
      <c r="B14462" t="s">
        <v>6555</v>
      </c>
      <c r="C14462">
        <v>42062</v>
      </c>
      <c r="D14462" t="s">
        <v>462</v>
      </c>
      <c r="E14462" t="s">
        <v>225</v>
      </c>
      <c r="F14462" t="s">
        <v>462</v>
      </c>
      <c r="G14462" t="s">
        <v>225</v>
      </c>
      <c r="H14462" t="s">
        <v>5759</v>
      </c>
      <c r="I14462">
        <v>479441</v>
      </c>
      <c r="J14462" t="s">
        <v>23</v>
      </c>
      <c r="K14462">
        <v>0</v>
      </c>
      <c r="L14462">
        <v>4</v>
      </c>
      <c r="M14462">
        <v>0</v>
      </c>
      <c r="N14462">
        <v>1</v>
      </c>
      <c r="O14462">
        <v>0</v>
      </c>
    </row>
    <row r="14463" spans="1:15" x14ac:dyDescent="0.3">
      <c r="A14463" t="s">
        <v>460</v>
      </c>
      <c r="B14463" t="s">
        <v>7373</v>
      </c>
      <c r="C14463">
        <v>38292</v>
      </c>
      <c r="D14463" t="s">
        <v>462</v>
      </c>
      <c r="E14463" t="s">
        <v>225</v>
      </c>
      <c r="F14463" t="s">
        <v>462</v>
      </c>
      <c r="G14463" t="s">
        <v>225</v>
      </c>
      <c r="H14463" t="s">
        <v>7374</v>
      </c>
      <c r="I14463">
        <v>30000</v>
      </c>
      <c r="J14463" t="s">
        <v>23</v>
      </c>
      <c r="K14463">
        <v>0</v>
      </c>
      <c r="L14463">
        <v>1</v>
      </c>
      <c r="M14463">
        <v>0</v>
      </c>
      <c r="N14463">
        <v>0</v>
      </c>
      <c r="O14463">
        <v>0</v>
      </c>
    </row>
    <row r="14464" spans="1:15" x14ac:dyDescent="0.3">
      <c r="A14464" t="s">
        <v>460</v>
      </c>
      <c r="B14464" t="s">
        <v>7656</v>
      </c>
      <c r="C14464">
        <v>38392</v>
      </c>
      <c r="D14464" t="s">
        <v>462</v>
      </c>
      <c r="E14464" t="s">
        <v>225</v>
      </c>
      <c r="F14464" t="s">
        <v>462</v>
      </c>
      <c r="G14464" t="s">
        <v>225</v>
      </c>
      <c r="H14464" t="s">
        <v>7657</v>
      </c>
      <c r="I14464">
        <v>74500</v>
      </c>
      <c r="J14464" t="s">
        <v>23</v>
      </c>
      <c r="K14464">
        <v>0</v>
      </c>
      <c r="L14464">
        <v>1</v>
      </c>
      <c r="M14464">
        <v>0</v>
      </c>
      <c r="N14464">
        <v>0</v>
      </c>
      <c r="O14464">
        <v>0</v>
      </c>
    </row>
    <row r="14465" spans="1:15" x14ac:dyDescent="0.3">
      <c r="A14465" t="s">
        <v>460</v>
      </c>
      <c r="B14465" t="s">
        <v>7668</v>
      </c>
      <c r="C14465">
        <v>38393</v>
      </c>
      <c r="D14465" t="s">
        <v>462</v>
      </c>
      <c r="E14465" t="s">
        <v>225</v>
      </c>
      <c r="F14465" t="s">
        <v>462</v>
      </c>
      <c r="G14465" t="s">
        <v>225</v>
      </c>
      <c r="H14465" t="s">
        <v>7669</v>
      </c>
      <c r="I14465">
        <v>250000</v>
      </c>
      <c r="J14465" t="s">
        <v>23</v>
      </c>
      <c r="K14465">
        <v>0</v>
      </c>
      <c r="L14465">
        <v>1</v>
      </c>
      <c r="M14465">
        <v>0</v>
      </c>
      <c r="N14465">
        <v>0</v>
      </c>
      <c r="O14465">
        <v>0</v>
      </c>
    </row>
    <row r="14466" spans="1:15" x14ac:dyDescent="0.3">
      <c r="A14466" t="s">
        <v>460</v>
      </c>
      <c r="B14466" t="s">
        <v>8008</v>
      </c>
      <c r="C14466">
        <v>38504</v>
      </c>
      <c r="D14466" t="s">
        <v>462</v>
      </c>
      <c r="E14466" t="s">
        <v>225</v>
      </c>
      <c r="F14466" t="s">
        <v>462</v>
      </c>
      <c r="G14466" t="s">
        <v>225</v>
      </c>
      <c r="H14466" t="s">
        <v>8009</v>
      </c>
      <c r="I14466">
        <v>149000</v>
      </c>
      <c r="J14466" t="s">
        <v>23</v>
      </c>
      <c r="K14466">
        <v>0</v>
      </c>
      <c r="L14466">
        <v>1</v>
      </c>
      <c r="M14466">
        <v>0</v>
      </c>
      <c r="N14466">
        <v>1</v>
      </c>
      <c r="O14466">
        <v>0</v>
      </c>
    </row>
    <row r="14467" spans="1:15" x14ac:dyDescent="0.3">
      <c r="A14467" t="s">
        <v>460</v>
      </c>
      <c r="B14467" t="s">
        <v>8363</v>
      </c>
      <c r="C14467">
        <v>38624</v>
      </c>
      <c r="D14467" t="s">
        <v>462</v>
      </c>
      <c r="E14467" t="s">
        <v>225</v>
      </c>
      <c r="F14467" t="s">
        <v>462</v>
      </c>
      <c r="G14467" t="s">
        <v>225</v>
      </c>
      <c r="H14467" t="s">
        <v>8364</v>
      </c>
      <c r="I14467">
        <v>100000</v>
      </c>
      <c r="J14467" t="s">
        <v>23</v>
      </c>
      <c r="K14467">
        <v>0</v>
      </c>
      <c r="L14467">
        <v>1</v>
      </c>
      <c r="M14467">
        <v>0</v>
      </c>
      <c r="N14467">
        <v>0</v>
      </c>
      <c r="O14467">
        <v>0</v>
      </c>
    </row>
    <row r="14468" spans="1:15" x14ac:dyDescent="0.3">
      <c r="A14468" t="s">
        <v>460</v>
      </c>
      <c r="B14468" t="s">
        <v>8957</v>
      </c>
      <c r="C14468">
        <v>38819</v>
      </c>
      <c r="D14468" t="s">
        <v>462</v>
      </c>
      <c r="E14468" t="s">
        <v>225</v>
      </c>
      <c r="F14468" t="s">
        <v>462</v>
      </c>
      <c r="G14468" t="s">
        <v>225</v>
      </c>
      <c r="H14468" t="s">
        <v>8958</v>
      </c>
      <c r="I14468">
        <v>558750</v>
      </c>
      <c r="J14468" t="s">
        <v>23</v>
      </c>
      <c r="K14468">
        <v>558750</v>
      </c>
      <c r="L14468">
        <v>2</v>
      </c>
      <c r="M14468">
        <v>1</v>
      </c>
      <c r="N14468">
        <v>0</v>
      </c>
      <c r="O14468">
        <v>0</v>
      </c>
    </row>
    <row r="14469" spans="1:15" x14ac:dyDescent="0.3">
      <c r="A14469" t="s">
        <v>460</v>
      </c>
      <c r="B14469" t="s">
        <v>9130</v>
      </c>
      <c r="C14469">
        <v>38498</v>
      </c>
      <c r="D14469" t="s">
        <v>462</v>
      </c>
      <c r="E14469" t="s">
        <v>225</v>
      </c>
      <c r="F14469" t="s">
        <v>462</v>
      </c>
      <c r="G14469" t="s">
        <v>225</v>
      </c>
      <c r="H14469" t="s">
        <v>9131</v>
      </c>
      <c r="I14469">
        <v>1848780</v>
      </c>
      <c r="J14469" t="s">
        <v>23</v>
      </c>
      <c r="K14469">
        <v>0</v>
      </c>
      <c r="L14469">
        <v>5</v>
      </c>
      <c r="M14469">
        <v>0</v>
      </c>
      <c r="N14469">
        <v>1</v>
      </c>
      <c r="O14469">
        <v>0</v>
      </c>
    </row>
    <row r="14470" spans="1:15" x14ac:dyDescent="0.3">
      <c r="A14470" t="s">
        <v>9610</v>
      </c>
      <c r="B14470" t="s">
        <v>9611</v>
      </c>
      <c r="C14470">
        <v>39023</v>
      </c>
      <c r="D14470" t="s">
        <v>9612</v>
      </c>
      <c r="E14470" t="s">
        <v>225</v>
      </c>
      <c r="F14470" t="s">
        <v>462</v>
      </c>
      <c r="G14470" t="s">
        <v>225</v>
      </c>
      <c r="H14470" t="s">
        <v>8936</v>
      </c>
      <c r="I14470">
        <v>125120</v>
      </c>
      <c r="J14470" t="s">
        <v>23</v>
      </c>
      <c r="K14470">
        <v>0</v>
      </c>
      <c r="L14470">
        <v>2</v>
      </c>
      <c r="M14470">
        <v>0</v>
      </c>
      <c r="N14470">
        <v>1</v>
      </c>
      <c r="O14470">
        <v>0</v>
      </c>
    </row>
    <row r="14471" spans="1:15" x14ac:dyDescent="0.3">
      <c r="A14471" t="s">
        <v>460</v>
      </c>
      <c r="B14471" t="s">
        <v>9823</v>
      </c>
      <c r="C14471">
        <v>39111</v>
      </c>
      <c r="D14471" t="s">
        <v>462</v>
      </c>
      <c r="E14471" t="s">
        <v>225</v>
      </c>
      <c r="F14471" t="s">
        <v>462</v>
      </c>
      <c r="G14471" t="s">
        <v>225</v>
      </c>
      <c r="H14471" t="s">
        <v>9824</v>
      </c>
      <c r="I14471">
        <v>111750</v>
      </c>
      <c r="J14471" t="s">
        <v>23</v>
      </c>
      <c r="K14471">
        <v>0</v>
      </c>
      <c r="L14471">
        <v>1</v>
      </c>
      <c r="M14471">
        <v>0</v>
      </c>
      <c r="N14471">
        <v>0</v>
      </c>
      <c r="O14471">
        <v>0</v>
      </c>
    </row>
    <row r="14472" spans="1:15" x14ac:dyDescent="0.3">
      <c r="A14472" t="s">
        <v>460</v>
      </c>
      <c r="B14472" t="s">
        <v>10095</v>
      </c>
      <c r="C14472">
        <v>39213</v>
      </c>
      <c r="D14472" t="s">
        <v>462</v>
      </c>
      <c r="E14472" t="s">
        <v>225</v>
      </c>
      <c r="F14472" t="s">
        <v>462</v>
      </c>
      <c r="G14472" t="s">
        <v>225</v>
      </c>
      <c r="H14472" t="s">
        <v>10096</v>
      </c>
      <c r="I14472">
        <v>98304</v>
      </c>
      <c r="J14472" t="s">
        <v>23</v>
      </c>
      <c r="K14472">
        <v>0</v>
      </c>
      <c r="L14472">
        <v>2</v>
      </c>
      <c r="M14472">
        <v>0</v>
      </c>
      <c r="N14472">
        <v>0</v>
      </c>
      <c r="O14472">
        <v>0</v>
      </c>
    </row>
    <row r="14473" spans="1:15" x14ac:dyDescent="0.3">
      <c r="A14473" t="s">
        <v>460</v>
      </c>
      <c r="B14473" t="s">
        <v>11061</v>
      </c>
      <c r="C14473">
        <v>39574</v>
      </c>
      <c r="D14473" t="s">
        <v>462</v>
      </c>
      <c r="E14473" t="s">
        <v>225</v>
      </c>
      <c r="F14473" t="s">
        <v>462</v>
      </c>
      <c r="G14473" t="s">
        <v>225</v>
      </c>
      <c r="H14473" t="s">
        <v>11062</v>
      </c>
      <c r="I14473">
        <v>541924</v>
      </c>
      <c r="J14473" t="s">
        <v>23</v>
      </c>
      <c r="K14473">
        <v>541924</v>
      </c>
      <c r="L14473">
        <v>2</v>
      </c>
      <c r="M14473">
        <v>1</v>
      </c>
      <c r="N14473">
        <v>0</v>
      </c>
      <c r="O14473">
        <v>0</v>
      </c>
    </row>
    <row r="14474" spans="1:15" x14ac:dyDescent="0.3">
      <c r="A14474" t="s">
        <v>460</v>
      </c>
      <c r="B14474" t="s">
        <v>11126</v>
      </c>
      <c r="C14474">
        <v>39604</v>
      </c>
      <c r="D14474" t="s">
        <v>462</v>
      </c>
      <c r="E14474" t="s">
        <v>225</v>
      </c>
      <c r="F14474" t="s">
        <v>462</v>
      </c>
      <c r="G14474" t="s">
        <v>225</v>
      </c>
      <c r="H14474" t="s">
        <v>11127</v>
      </c>
      <c r="I14474">
        <v>541924</v>
      </c>
      <c r="J14474" t="s">
        <v>23</v>
      </c>
      <c r="K14474">
        <v>0</v>
      </c>
      <c r="L14474">
        <v>2</v>
      </c>
      <c r="M14474">
        <v>0</v>
      </c>
      <c r="N14474">
        <v>0</v>
      </c>
      <c r="O14474">
        <v>0</v>
      </c>
    </row>
    <row r="14475" spans="1:15" x14ac:dyDescent="0.3">
      <c r="A14475" t="s">
        <v>460</v>
      </c>
      <c r="B14475" t="s">
        <v>11128</v>
      </c>
      <c r="C14475">
        <v>39604</v>
      </c>
      <c r="D14475" t="s">
        <v>462</v>
      </c>
      <c r="E14475" t="s">
        <v>225</v>
      </c>
      <c r="F14475" t="s">
        <v>462</v>
      </c>
      <c r="G14475" t="s">
        <v>225</v>
      </c>
      <c r="H14475" t="s">
        <v>11129</v>
      </c>
      <c r="I14475">
        <v>558750</v>
      </c>
      <c r="J14475" t="s">
        <v>23</v>
      </c>
      <c r="K14475">
        <v>0</v>
      </c>
      <c r="L14475">
        <v>2</v>
      </c>
      <c r="M14475">
        <v>0</v>
      </c>
      <c r="N14475">
        <v>0</v>
      </c>
      <c r="O14475">
        <v>0</v>
      </c>
    </row>
    <row r="14476" spans="1:15" x14ac:dyDescent="0.3">
      <c r="A14476" t="s">
        <v>460</v>
      </c>
      <c r="B14476" t="s">
        <v>11613</v>
      </c>
      <c r="C14476">
        <v>39771</v>
      </c>
      <c r="D14476" t="s">
        <v>462</v>
      </c>
      <c r="E14476" t="s">
        <v>225</v>
      </c>
      <c r="F14476" t="s">
        <v>462</v>
      </c>
      <c r="G14476" t="s">
        <v>225</v>
      </c>
      <c r="H14476" t="s">
        <v>11614</v>
      </c>
      <c r="I14476">
        <v>112125</v>
      </c>
      <c r="J14476" t="s">
        <v>23</v>
      </c>
      <c r="K14476">
        <v>0</v>
      </c>
      <c r="L14476">
        <v>2</v>
      </c>
      <c r="M14476">
        <v>0</v>
      </c>
      <c r="N14476">
        <v>0</v>
      </c>
      <c r="O14476">
        <v>0</v>
      </c>
    </row>
    <row r="14477" spans="1:15" x14ac:dyDescent="0.3">
      <c r="A14477" t="s">
        <v>460</v>
      </c>
      <c r="B14477" t="s">
        <v>12013</v>
      </c>
      <c r="C14477">
        <v>39905</v>
      </c>
      <c r="D14477" t="s">
        <v>462</v>
      </c>
      <c r="E14477" t="s">
        <v>225</v>
      </c>
      <c r="F14477" t="s">
        <v>462</v>
      </c>
      <c r="G14477" t="s">
        <v>225</v>
      </c>
      <c r="H14477" t="s">
        <v>12014</v>
      </c>
      <c r="I14477">
        <v>560626</v>
      </c>
      <c r="J14477" t="s">
        <v>23</v>
      </c>
      <c r="K14477">
        <v>0</v>
      </c>
      <c r="L14477">
        <v>3</v>
      </c>
      <c r="M14477">
        <v>0</v>
      </c>
      <c r="N14477">
        <v>0</v>
      </c>
      <c r="O14477">
        <v>0</v>
      </c>
    </row>
    <row r="14478" spans="1:15" x14ac:dyDescent="0.3">
      <c r="A14478" t="s">
        <v>460</v>
      </c>
      <c r="B14478" t="s">
        <v>12015</v>
      </c>
      <c r="C14478">
        <v>39905</v>
      </c>
      <c r="D14478" t="s">
        <v>462</v>
      </c>
      <c r="E14478" t="s">
        <v>225</v>
      </c>
      <c r="F14478" t="s">
        <v>462</v>
      </c>
      <c r="G14478" t="s">
        <v>225</v>
      </c>
      <c r="H14478" t="s">
        <v>12016</v>
      </c>
      <c r="I14478">
        <v>560626</v>
      </c>
      <c r="J14478" t="s">
        <v>23</v>
      </c>
      <c r="K14478">
        <v>0</v>
      </c>
      <c r="L14478">
        <v>4</v>
      </c>
      <c r="M14478">
        <v>0</v>
      </c>
      <c r="N14478">
        <v>0</v>
      </c>
      <c r="O14478">
        <v>0</v>
      </c>
    </row>
    <row r="14479" spans="1:15" x14ac:dyDescent="0.3">
      <c r="A14479" t="s">
        <v>460</v>
      </c>
      <c r="B14479" t="s">
        <v>12041</v>
      </c>
      <c r="C14479">
        <v>39905</v>
      </c>
      <c r="D14479" t="s">
        <v>462</v>
      </c>
      <c r="E14479" t="s">
        <v>225</v>
      </c>
      <c r="F14479" t="s">
        <v>462</v>
      </c>
      <c r="G14479" t="s">
        <v>225</v>
      </c>
      <c r="H14479" t="s">
        <v>12042</v>
      </c>
      <c r="I14479">
        <v>560626</v>
      </c>
      <c r="J14479" t="s">
        <v>23</v>
      </c>
      <c r="K14479">
        <v>0</v>
      </c>
      <c r="L14479">
        <v>4</v>
      </c>
      <c r="M14479">
        <v>0</v>
      </c>
      <c r="N14479">
        <v>0</v>
      </c>
      <c r="O14479">
        <v>0</v>
      </c>
    </row>
    <row r="14480" spans="1:15" x14ac:dyDescent="0.3">
      <c r="A14480" t="s">
        <v>460</v>
      </c>
      <c r="B14480" t="s">
        <v>12534</v>
      </c>
      <c r="C14480">
        <v>40100</v>
      </c>
      <c r="D14480" t="s">
        <v>462</v>
      </c>
      <c r="E14480" t="s">
        <v>225</v>
      </c>
      <c r="F14480" t="s">
        <v>462</v>
      </c>
      <c r="G14480" t="s">
        <v>225</v>
      </c>
      <c r="H14480" t="s">
        <v>12535</v>
      </c>
      <c r="I14480">
        <v>112125</v>
      </c>
      <c r="J14480" t="s">
        <v>23</v>
      </c>
      <c r="K14480">
        <v>0</v>
      </c>
      <c r="L14480">
        <v>1</v>
      </c>
      <c r="M14480">
        <v>0</v>
      </c>
      <c r="N14480">
        <v>0</v>
      </c>
      <c r="O14480">
        <v>0</v>
      </c>
    </row>
    <row r="14481" spans="1:15" x14ac:dyDescent="0.3">
      <c r="A14481" t="s">
        <v>460</v>
      </c>
      <c r="B14481" t="s">
        <v>12713</v>
      </c>
      <c r="C14481">
        <v>40128</v>
      </c>
      <c r="D14481" t="s">
        <v>462</v>
      </c>
      <c r="E14481" t="s">
        <v>225</v>
      </c>
      <c r="F14481" t="s">
        <v>462</v>
      </c>
      <c r="G14481" t="s">
        <v>225</v>
      </c>
      <c r="H14481" t="s">
        <v>12714</v>
      </c>
      <c r="I14481">
        <v>112125</v>
      </c>
      <c r="J14481" t="s">
        <v>23</v>
      </c>
      <c r="K14481">
        <v>0</v>
      </c>
      <c r="L14481">
        <v>2</v>
      </c>
      <c r="M14481">
        <v>0</v>
      </c>
      <c r="N14481">
        <v>0</v>
      </c>
      <c r="O14481">
        <v>0</v>
      </c>
    </row>
    <row r="14482" spans="1:15" x14ac:dyDescent="0.3">
      <c r="A14482" t="s">
        <v>460</v>
      </c>
      <c r="B14482" t="s">
        <v>14380</v>
      </c>
      <c r="C14482">
        <v>40774</v>
      </c>
      <c r="D14482" t="s">
        <v>462</v>
      </c>
      <c r="E14482" t="s">
        <v>225</v>
      </c>
      <c r="F14482" t="s">
        <v>462</v>
      </c>
      <c r="G14482" t="s">
        <v>225</v>
      </c>
      <c r="H14482" t="s">
        <v>14381</v>
      </c>
      <c r="I14482">
        <v>549862</v>
      </c>
      <c r="J14482" t="s">
        <v>23</v>
      </c>
      <c r="K14482">
        <v>0</v>
      </c>
      <c r="L14482">
        <v>3</v>
      </c>
      <c r="M14482">
        <v>0</v>
      </c>
      <c r="N14482">
        <v>0</v>
      </c>
      <c r="O14482">
        <v>0</v>
      </c>
    </row>
    <row r="14483" spans="1:15" x14ac:dyDescent="0.3">
      <c r="A14483" t="s">
        <v>9462</v>
      </c>
      <c r="B14483" t="s">
        <v>14588</v>
      </c>
      <c r="C14483">
        <v>40819</v>
      </c>
      <c r="D14483" t="s">
        <v>3823</v>
      </c>
      <c r="E14483" t="s">
        <v>346</v>
      </c>
      <c r="F14483" t="s">
        <v>462</v>
      </c>
      <c r="G14483" t="s">
        <v>505</v>
      </c>
      <c r="H14483" t="s">
        <v>14589</v>
      </c>
      <c r="I14483">
        <v>5576761</v>
      </c>
      <c r="J14483" t="s">
        <v>23</v>
      </c>
      <c r="K14483">
        <v>0</v>
      </c>
      <c r="L14483">
        <v>9</v>
      </c>
      <c r="M14483">
        <v>0</v>
      </c>
      <c r="N14483">
        <v>1</v>
      </c>
      <c r="O14483">
        <v>0</v>
      </c>
    </row>
    <row r="14484" spans="1:15" x14ac:dyDescent="0.3">
      <c r="A14484" t="s">
        <v>4712</v>
      </c>
      <c r="B14484" t="s">
        <v>14852</v>
      </c>
      <c r="C14484">
        <v>40921</v>
      </c>
      <c r="D14484" t="s">
        <v>462</v>
      </c>
      <c r="E14484" t="s">
        <v>505</v>
      </c>
      <c r="F14484" t="s">
        <v>462</v>
      </c>
      <c r="G14484" t="s">
        <v>505</v>
      </c>
      <c r="H14484" t="s">
        <v>14853</v>
      </c>
      <c r="I14484">
        <v>916163</v>
      </c>
      <c r="J14484" t="s">
        <v>23</v>
      </c>
      <c r="K14484">
        <v>0</v>
      </c>
      <c r="L14484">
        <v>3</v>
      </c>
      <c r="M14484">
        <v>0</v>
      </c>
      <c r="N14484">
        <v>0</v>
      </c>
      <c r="O14484">
        <v>0</v>
      </c>
    </row>
    <row r="14485" spans="1:15" x14ac:dyDescent="0.3">
      <c r="A14485" t="s">
        <v>1433</v>
      </c>
      <c r="B14485" t="s">
        <v>14920</v>
      </c>
      <c r="C14485">
        <v>40940</v>
      </c>
      <c r="D14485" t="s">
        <v>1435</v>
      </c>
      <c r="E14485" t="s">
        <v>47</v>
      </c>
      <c r="F14485" t="s">
        <v>462</v>
      </c>
      <c r="G14485" t="s">
        <v>505</v>
      </c>
      <c r="H14485" t="s">
        <v>14921</v>
      </c>
      <c r="I14485">
        <v>880000</v>
      </c>
      <c r="J14485" t="s">
        <v>23</v>
      </c>
      <c r="K14485">
        <v>0</v>
      </c>
      <c r="L14485">
        <v>4</v>
      </c>
      <c r="M14485">
        <v>0</v>
      </c>
      <c r="N14485">
        <v>0</v>
      </c>
      <c r="O14485">
        <v>0</v>
      </c>
    </row>
    <row r="14486" spans="1:15" x14ac:dyDescent="0.3">
      <c r="A14486" t="s">
        <v>460</v>
      </c>
      <c r="B14486" t="s">
        <v>14925</v>
      </c>
      <c r="C14486">
        <v>40942</v>
      </c>
      <c r="D14486" t="s">
        <v>462</v>
      </c>
      <c r="E14486" t="s">
        <v>225</v>
      </c>
      <c r="F14486" t="s">
        <v>462</v>
      </c>
      <c r="G14486" t="s">
        <v>225</v>
      </c>
      <c r="H14486" t="s">
        <v>14927</v>
      </c>
      <c r="I14486">
        <v>750000</v>
      </c>
      <c r="J14486" t="s">
        <v>23</v>
      </c>
      <c r="K14486">
        <v>0</v>
      </c>
      <c r="L14486">
        <v>4</v>
      </c>
      <c r="M14486">
        <v>0</v>
      </c>
      <c r="N14486">
        <v>0</v>
      </c>
      <c r="O14486">
        <v>0</v>
      </c>
    </row>
    <row r="14487" spans="1:15" x14ac:dyDescent="0.3">
      <c r="A14487" t="s">
        <v>4712</v>
      </c>
      <c r="B14487" t="s">
        <v>15239</v>
      </c>
      <c r="C14487">
        <v>41071</v>
      </c>
      <c r="D14487" t="s">
        <v>462</v>
      </c>
      <c r="E14487" t="s">
        <v>505</v>
      </c>
      <c r="F14487" t="s">
        <v>462</v>
      </c>
      <c r="G14487" t="s">
        <v>505</v>
      </c>
      <c r="H14487" t="s">
        <v>15240</v>
      </c>
      <c r="I14487">
        <v>199516</v>
      </c>
      <c r="J14487" t="s">
        <v>23</v>
      </c>
      <c r="K14487">
        <v>0</v>
      </c>
      <c r="L14487">
        <v>4</v>
      </c>
      <c r="M14487">
        <v>0</v>
      </c>
      <c r="N14487">
        <v>0</v>
      </c>
      <c r="O14487">
        <v>0</v>
      </c>
    </row>
    <row r="14488" spans="1:15" x14ac:dyDescent="0.3">
      <c r="A14488" t="s">
        <v>460</v>
      </c>
      <c r="B14488" t="s">
        <v>15245</v>
      </c>
      <c r="C14488">
        <v>41074</v>
      </c>
      <c r="D14488" t="s">
        <v>462</v>
      </c>
      <c r="E14488" t="s">
        <v>225</v>
      </c>
      <c r="F14488" t="s">
        <v>462</v>
      </c>
      <c r="G14488" t="s">
        <v>225</v>
      </c>
      <c r="H14488" t="s">
        <v>15246</v>
      </c>
      <c r="I14488">
        <v>152855</v>
      </c>
      <c r="J14488" t="s">
        <v>23</v>
      </c>
      <c r="K14488">
        <v>0</v>
      </c>
      <c r="L14488">
        <v>2</v>
      </c>
      <c r="M14488">
        <v>0</v>
      </c>
      <c r="N14488">
        <v>0</v>
      </c>
      <c r="O14488">
        <v>0</v>
      </c>
    </row>
    <row r="14489" spans="1:15" x14ac:dyDescent="0.3">
      <c r="A14489" t="s">
        <v>4712</v>
      </c>
      <c r="B14489" t="s">
        <v>15448</v>
      </c>
      <c r="C14489">
        <v>41129</v>
      </c>
      <c r="D14489" t="s">
        <v>462</v>
      </c>
      <c r="E14489" t="s">
        <v>505</v>
      </c>
      <c r="F14489" t="s">
        <v>462</v>
      </c>
      <c r="G14489" t="s">
        <v>505</v>
      </c>
      <c r="H14489" t="s">
        <v>15449</v>
      </c>
      <c r="I14489">
        <v>771981</v>
      </c>
      <c r="J14489" t="s">
        <v>23</v>
      </c>
      <c r="K14489">
        <v>0</v>
      </c>
      <c r="L14489">
        <v>1</v>
      </c>
      <c r="M14489">
        <v>0</v>
      </c>
      <c r="N14489">
        <v>0</v>
      </c>
      <c r="O14489">
        <v>0</v>
      </c>
    </row>
    <row r="14490" spans="1:15" x14ac:dyDescent="0.3">
      <c r="A14490" t="s">
        <v>460</v>
      </c>
      <c r="B14490" t="s">
        <v>15487</v>
      </c>
      <c r="C14490">
        <v>41143</v>
      </c>
      <c r="D14490" t="s">
        <v>462</v>
      </c>
      <c r="E14490" t="s">
        <v>225</v>
      </c>
      <c r="F14490" t="s">
        <v>462</v>
      </c>
      <c r="G14490" t="s">
        <v>225</v>
      </c>
      <c r="H14490" t="s">
        <v>15488</v>
      </c>
      <c r="I14490">
        <v>152000</v>
      </c>
      <c r="J14490" t="s">
        <v>23</v>
      </c>
      <c r="K14490">
        <v>0</v>
      </c>
      <c r="L14490">
        <v>2</v>
      </c>
      <c r="M14490">
        <v>0</v>
      </c>
      <c r="N14490">
        <v>0</v>
      </c>
      <c r="O14490">
        <v>0</v>
      </c>
    </row>
    <row r="14491" spans="1:15" x14ac:dyDescent="0.3">
      <c r="A14491" t="s">
        <v>1433</v>
      </c>
      <c r="B14491" t="s">
        <v>15505</v>
      </c>
      <c r="C14491">
        <v>41142</v>
      </c>
      <c r="D14491" t="s">
        <v>1435</v>
      </c>
      <c r="E14491" t="s">
        <v>47</v>
      </c>
      <c r="F14491" t="s">
        <v>462</v>
      </c>
      <c r="G14491" t="s">
        <v>505</v>
      </c>
      <c r="H14491" t="s">
        <v>15506</v>
      </c>
      <c r="I14491">
        <v>938207</v>
      </c>
      <c r="J14491" t="s">
        <v>23</v>
      </c>
      <c r="K14491">
        <v>0</v>
      </c>
      <c r="L14491">
        <v>4</v>
      </c>
      <c r="M14491">
        <v>0</v>
      </c>
      <c r="N14491">
        <v>0</v>
      </c>
      <c r="O14491">
        <v>0</v>
      </c>
    </row>
    <row r="14492" spans="1:15" x14ac:dyDescent="0.3">
      <c r="A14492" t="s">
        <v>460</v>
      </c>
      <c r="B14492" t="s">
        <v>15889</v>
      </c>
      <c r="C14492">
        <v>41257</v>
      </c>
      <c r="D14492" t="s">
        <v>462</v>
      </c>
      <c r="E14492" t="s">
        <v>225</v>
      </c>
      <c r="F14492" t="s">
        <v>462</v>
      </c>
      <c r="G14492" t="s">
        <v>225</v>
      </c>
      <c r="H14492" t="s">
        <v>15890</v>
      </c>
      <c r="I14492">
        <v>71213</v>
      </c>
      <c r="J14492" t="s">
        <v>23</v>
      </c>
      <c r="K14492">
        <v>0</v>
      </c>
      <c r="L14492">
        <v>2</v>
      </c>
      <c r="M14492">
        <v>0</v>
      </c>
      <c r="N14492">
        <v>0</v>
      </c>
      <c r="O14492">
        <v>0</v>
      </c>
    </row>
    <row r="14493" spans="1:15" x14ac:dyDescent="0.3">
      <c r="A14493" t="s">
        <v>4712</v>
      </c>
      <c r="B14493" t="s">
        <v>15908</v>
      </c>
      <c r="C14493">
        <v>41282</v>
      </c>
      <c r="D14493" t="s">
        <v>462</v>
      </c>
      <c r="E14493" t="s">
        <v>505</v>
      </c>
      <c r="F14493" t="s">
        <v>462</v>
      </c>
      <c r="G14493" t="s">
        <v>505</v>
      </c>
      <c r="H14493" t="s">
        <v>15909</v>
      </c>
      <c r="I14493">
        <v>44000</v>
      </c>
      <c r="J14493" t="s">
        <v>23</v>
      </c>
      <c r="K14493">
        <v>0</v>
      </c>
      <c r="L14493">
        <v>2</v>
      </c>
      <c r="M14493">
        <v>0</v>
      </c>
      <c r="N14493">
        <v>0</v>
      </c>
      <c r="O14493">
        <v>0</v>
      </c>
    </row>
    <row r="14494" spans="1:15" x14ac:dyDescent="0.3">
      <c r="A14494" t="s">
        <v>460</v>
      </c>
      <c r="B14494" t="s">
        <v>15951</v>
      </c>
      <c r="C14494">
        <v>41288</v>
      </c>
      <c r="D14494" t="s">
        <v>462</v>
      </c>
      <c r="E14494" t="s">
        <v>225</v>
      </c>
      <c r="F14494" t="s">
        <v>462</v>
      </c>
      <c r="G14494" t="s">
        <v>225</v>
      </c>
      <c r="H14494" t="s">
        <v>15952</v>
      </c>
      <c r="I14494">
        <v>345000</v>
      </c>
      <c r="J14494" t="s">
        <v>23</v>
      </c>
      <c r="K14494">
        <v>0</v>
      </c>
      <c r="L14494">
        <v>2</v>
      </c>
      <c r="M14494">
        <v>0</v>
      </c>
      <c r="N14494">
        <v>0</v>
      </c>
      <c r="O14494">
        <v>0</v>
      </c>
    </row>
    <row r="14495" spans="1:15" x14ac:dyDescent="0.3">
      <c r="A14495" t="s">
        <v>460</v>
      </c>
      <c r="B14495" t="s">
        <v>15972</v>
      </c>
      <c r="C14495">
        <v>41291</v>
      </c>
      <c r="D14495" t="s">
        <v>462</v>
      </c>
      <c r="E14495" t="s">
        <v>225</v>
      </c>
      <c r="F14495" t="s">
        <v>462</v>
      </c>
      <c r="G14495" t="s">
        <v>225</v>
      </c>
      <c r="H14495" t="s">
        <v>15973</v>
      </c>
      <c r="I14495">
        <v>100000</v>
      </c>
      <c r="J14495" t="s">
        <v>23</v>
      </c>
      <c r="K14495">
        <v>0</v>
      </c>
      <c r="L14495">
        <v>2</v>
      </c>
      <c r="M14495">
        <v>0</v>
      </c>
      <c r="N14495">
        <v>0</v>
      </c>
      <c r="O14495">
        <v>0</v>
      </c>
    </row>
    <row r="14496" spans="1:15" x14ac:dyDescent="0.3">
      <c r="A14496" t="s">
        <v>4712</v>
      </c>
      <c r="B14496" t="s">
        <v>16181</v>
      </c>
      <c r="C14496">
        <v>41366</v>
      </c>
      <c r="D14496" t="s">
        <v>462</v>
      </c>
      <c r="E14496" t="s">
        <v>505</v>
      </c>
      <c r="F14496" t="s">
        <v>462</v>
      </c>
      <c r="G14496" t="s">
        <v>505</v>
      </c>
      <c r="H14496" t="s">
        <v>16182</v>
      </c>
      <c r="I14496">
        <v>44000</v>
      </c>
      <c r="J14496" t="s">
        <v>23</v>
      </c>
      <c r="K14496">
        <v>44000</v>
      </c>
      <c r="L14496">
        <v>2</v>
      </c>
      <c r="M14496">
        <v>1</v>
      </c>
      <c r="N14496">
        <v>0</v>
      </c>
      <c r="O14496">
        <v>0</v>
      </c>
    </row>
    <row r="14497" spans="1:15" x14ac:dyDescent="0.3">
      <c r="A14497" t="s">
        <v>460</v>
      </c>
      <c r="B14497" t="s">
        <v>16449</v>
      </c>
      <c r="C14497">
        <v>41470</v>
      </c>
      <c r="D14497" t="s">
        <v>462</v>
      </c>
      <c r="E14497" t="s">
        <v>225</v>
      </c>
      <c r="F14497" t="s">
        <v>462</v>
      </c>
      <c r="G14497" t="s">
        <v>225</v>
      </c>
      <c r="H14497" t="s">
        <v>16450</v>
      </c>
      <c r="I14497">
        <v>345000</v>
      </c>
      <c r="J14497" t="s">
        <v>23</v>
      </c>
      <c r="K14497">
        <v>0</v>
      </c>
      <c r="L14497">
        <v>3</v>
      </c>
      <c r="M14497">
        <v>0</v>
      </c>
      <c r="N14497">
        <v>0</v>
      </c>
      <c r="O14497">
        <v>0</v>
      </c>
    </row>
    <row r="14498" spans="1:15" x14ac:dyDescent="0.3">
      <c r="A14498" t="s">
        <v>460</v>
      </c>
      <c r="B14498" t="s">
        <v>16657</v>
      </c>
      <c r="C14498">
        <v>41547</v>
      </c>
      <c r="D14498" t="s">
        <v>462</v>
      </c>
      <c r="E14498" t="s">
        <v>225</v>
      </c>
      <c r="F14498" t="s">
        <v>462</v>
      </c>
      <c r="G14498" t="s">
        <v>225</v>
      </c>
      <c r="H14498" t="s">
        <v>16658</v>
      </c>
      <c r="I14498">
        <v>200000</v>
      </c>
      <c r="J14498" t="s">
        <v>23</v>
      </c>
      <c r="K14498">
        <v>0</v>
      </c>
      <c r="L14498">
        <v>2</v>
      </c>
      <c r="M14498">
        <v>0</v>
      </c>
      <c r="N14498">
        <v>0</v>
      </c>
      <c r="O14498">
        <v>0</v>
      </c>
    </row>
    <row r="14499" spans="1:15" x14ac:dyDescent="0.3">
      <c r="A14499" t="s">
        <v>460</v>
      </c>
      <c r="B14499" t="s">
        <v>17083</v>
      </c>
      <c r="C14499">
        <v>41691</v>
      </c>
      <c r="D14499" t="s">
        <v>462</v>
      </c>
      <c r="E14499" t="s">
        <v>225</v>
      </c>
      <c r="F14499" t="s">
        <v>462</v>
      </c>
      <c r="G14499" t="s">
        <v>225</v>
      </c>
      <c r="H14499" t="s">
        <v>17084</v>
      </c>
      <c r="I14499">
        <v>100000</v>
      </c>
      <c r="J14499" t="s">
        <v>23</v>
      </c>
      <c r="K14499">
        <v>0</v>
      </c>
      <c r="L14499">
        <v>2</v>
      </c>
      <c r="M14499">
        <v>0</v>
      </c>
      <c r="N14499">
        <v>0</v>
      </c>
      <c r="O14499">
        <v>0</v>
      </c>
    </row>
    <row r="14500" spans="1:15" x14ac:dyDescent="0.3">
      <c r="A14500" t="s">
        <v>460</v>
      </c>
      <c r="B14500" t="s">
        <v>17366</v>
      </c>
      <c r="C14500">
        <v>41816</v>
      </c>
      <c r="D14500" t="s">
        <v>462</v>
      </c>
      <c r="E14500" t="s">
        <v>225</v>
      </c>
      <c r="F14500" t="s">
        <v>462</v>
      </c>
      <c r="G14500" t="s">
        <v>225</v>
      </c>
      <c r="H14500" t="s">
        <v>17367</v>
      </c>
      <c r="I14500">
        <v>1625000</v>
      </c>
      <c r="J14500" t="s">
        <v>23</v>
      </c>
      <c r="K14500">
        <v>0</v>
      </c>
      <c r="L14500">
        <v>1</v>
      </c>
      <c r="M14500">
        <v>0</v>
      </c>
      <c r="N14500">
        <v>0</v>
      </c>
      <c r="O14500">
        <v>0</v>
      </c>
    </row>
    <row r="14501" spans="1:15" x14ac:dyDescent="0.3">
      <c r="A14501" t="s">
        <v>1433</v>
      </c>
      <c r="B14501" t="s">
        <v>17425</v>
      </c>
      <c r="C14501">
        <v>41857</v>
      </c>
      <c r="D14501" t="s">
        <v>1435</v>
      </c>
      <c r="E14501" t="s">
        <v>47</v>
      </c>
      <c r="F14501" t="s">
        <v>462</v>
      </c>
      <c r="G14501" t="s">
        <v>505</v>
      </c>
      <c r="H14501" t="s">
        <v>17426</v>
      </c>
      <c r="I14501">
        <v>879700</v>
      </c>
      <c r="J14501" t="s">
        <v>23</v>
      </c>
      <c r="K14501">
        <v>0</v>
      </c>
      <c r="L14501">
        <v>8</v>
      </c>
      <c r="M14501">
        <v>0</v>
      </c>
      <c r="N14501">
        <v>0</v>
      </c>
      <c r="O14501">
        <v>0</v>
      </c>
    </row>
    <row r="14502" spans="1:15" x14ac:dyDescent="0.3">
      <c r="A14502" t="s">
        <v>1433</v>
      </c>
      <c r="B14502" t="s">
        <v>17991</v>
      </c>
      <c r="C14502">
        <v>42039</v>
      </c>
      <c r="D14502" t="s">
        <v>1435</v>
      </c>
      <c r="E14502" t="s">
        <v>47</v>
      </c>
      <c r="F14502" t="s">
        <v>462</v>
      </c>
      <c r="G14502" t="s">
        <v>505</v>
      </c>
      <c r="H14502" t="s">
        <v>17992</v>
      </c>
      <c r="I14502">
        <v>792019</v>
      </c>
      <c r="J14502" t="s">
        <v>23</v>
      </c>
      <c r="K14502">
        <v>0</v>
      </c>
      <c r="L14502">
        <v>6</v>
      </c>
      <c r="M14502">
        <v>0</v>
      </c>
      <c r="N14502">
        <v>0</v>
      </c>
      <c r="O14502">
        <v>0</v>
      </c>
    </row>
    <row r="14503" spans="1:15" x14ac:dyDescent="0.3">
      <c r="A14503" t="s">
        <v>17264</v>
      </c>
      <c r="B14503" t="s">
        <v>17265</v>
      </c>
      <c r="C14503">
        <v>42116</v>
      </c>
      <c r="D14503" t="s">
        <v>5901</v>
      </c>
      <c r="E14503" t="s">
        <v>505</v>
      </c>
      <c r="F14503" t="s">
        <v>17266</v>
      </c>
      <c r="G14503" t="s">
        <v>3108</v>
      </c>
      <c r="H14503" t="s">
        <v>17267</v>
      </c>
      <c r="I14503">
        <v>223104</v>
      </c>
      <c r="J14503" t="s">
        <v>23</v>
      </c>
      <c r="K14503">
        <v>0</v>
      </c>
      <c r="L14503">
        <v>3</v>
      </c>
      <c r="M14503">
        <v>0</v>
      </c>
      <c r="N14503">
        <v>0</v>
      </c>
      <c r="O14503">
        <v>0</v>
      </c>
    </row>
    <row r="14504" spans="1:15" x14ac:dyDescent="0.3">
      <c r="A14504" t="s">
        <v>6729</v>
      </c>
      <c r="B14504" t="s">
        <v>8064</v>
      </c>
      <c r="C14504">
        <v>38306</v>
      </c>
      <c r="D14504" t="s">
        <v>1413</v>
      </c>
      <c r="E14504" t="s">
        <v>505</v>
      </c>
      <c r="F14504" t="s">
        <v>8066</v>
      </c>
      <c r="G14504" t="s">
        <v>505</v>
      </c>
      <c r="H14504" t="s">
        <v>8065</v>
      </c>
      <c r="I14504">
        <v>270953</v>
      </c>
      <c r="J14504" t="s">
        <v>23</v>
      </c>
      <c r="K14504">
        <v>270953</v>
      </c>
      <c r="L14504">
        <v>2</v>
      </c>
      <c r="M14504">
        <v>0</v>
      </c>
      <c r="N14504">
        <v>0</v>
      </c>
      <c r="O14504">
        <v>0</v>
      </c>
    </row>
    <row r="14505" spans="1:15" x14ac:dyDescent="0.3">
      <c r="A14505" t="s">
        <v>1401</v>
      </c>
      <c r="B14505" t="s">
        <v>8658</v>
      </c>
      <c r="C14505">
        <v>38748</v>
      </c>
      <c r="D14505" t="s">
        <v>513</v>
      </c>
      <c r="E14505" t="s">
        <v>150</v>
      </c>
      <c r="F14505" t="s">
        <v>8066</v>
      </c>
      <c r="G14505" t="s">
        <v>505</v>
      </c>
      <c r="H14505" t="s">
        <v>8659</v>
      </c>
      <c r="I14505">
        <v>3472775</v>
      </c>
      <c r="J14505" t="s">
        <v>23</v>
      </c>
      <c r="K14505">
        <v>0</v>
      </c>
      <c r="L14505">
        <v>5</v>
      </c>
      <c r="M14505">
        <v>0</v>
      </c>
      <c r="N14505">
        <v>1</v>
      </c>
      <c r="O14505">
        <v>0</v>
      </c>
    </row>
    <row r="14506" spans="1:15" x14ac:dyDescent="0.3">
      <c r="A14506" t="s">
        <v>9937</v>
      </c>
      <c r="B14506" t="s">
        <v>9938</v>
      </c>
      <c r="C14506">
        <v>39387</v>
      </c>
      <c r="D14506" t="s">
        <v>2730</v>
      </c>
      <c r="E14506" t="s">
        <v>505</v>
      </c>
      <c r="F14506" t="s">
        <v>8066</v>
      </c>
      <c r="G14506" t="s">
        <v>505</v>
      </c>
      <c r="H14506" t="s">
        <v>9940</v>
      </c>
      <c r="I14506">
        <v>31843</v>
      </c>
      <c r="J14506" t="s">
        <v>23</v>
      </c>
      <c r="K14506">
        <v>31843</v>
      </c>
      <c r="L14506">
        <v>3</v>
      </c>
      <c r="M14506">
        <v>1</v>
      </c>
      <c r="N14506">
        <v>0</v>
      </c>
      <c r="O14506">
        <v>0</v>
      </c>
    </row>
    <row r="14507" spans="1:15" x14ac:dyDescent="0.3">
      <c r="A14507" t="s">
        <v>6729</v>
      </c>
      <c r="B14507" t="s">
        <v>10213</v>
      </c>
      <c r="C14507">
        <v>39254</v>
      </c>
      <c r="D14507" t="s">
        <v>1413</v>
      </c>
      <c r="E14507" t="s">
        <v>505</v>
      </c>
      <c r="F14507" t="s">
        <v>8066</v>
      </c>
      <c r="G14507" t="s">
        <v>505</v>
      </c>
      <c r="H14507" t="s">
        <v>6759</v>
      </c>
      <c r="I14507">
        <v>547552</v>
      </c>
      <c r="J14507" t="s">
        <v>23</v>
      </c>
      <c r="K14507">
        <v>543637</v>
      </c>
      <c r="L14507">
        <v>3</v>
      </c>
      <c r="M14507">
        <v>1</v>
      </c>
      <c r="N14507">
        <v>0</v>
      </c>
      <c r="O14507">
        <v>0</v>
      </c>
    </row>
    <row r="14508" spans="1:15" x14ac:dyDescent="0.3">
      <c r="A14508" t="s">
        <v>9937</v>
      </c>
      <c r="B14508" t="s">
        <v>10662</v>
      </c>
      <c r="C14508">
        <v>39430</v>
      </c>
      <c r="D14508" t="s">
        <v>2730</v>
      </c>
      <c r="E14508" t="s">
        <v>505</v>
      </c>
      <c r="F14508" t="s">
        <v>8066</v>
      </c>
      <c r="G14508" t="s">
        <v>505</v>
      </c>
      <c r="H14508" t="s">
        <v>10663</v>
      </c>
      <c r="I14508">
        <v>8045</v>
      </c>
      <c r="J14508" t="s">
        <v>23</v>
      </c>
      <c r="K14508">
        <v>8045</v>
      </c>
      <c r="L14508">
        <v>2</v>
      </c>
      <c r="M14508">
        <v>1</v>
      </c>
      <c r="N14508">
        <v>0</v>
      </c>
      <c r="O14508">
        <v>0</v>
      </c>
    </row>
    <row r="14509" spans="1:15" x14ac:dyDescent="0.3">
      <c r="A14509" t="s">
        <v>9937</v>
      </c>
      <c r="B14509" t="s">
        <v>10832</v>
      </c>
      <c r="C14509">
        <v>39497</v>
      </c>
      <c r="D14509" t="s">
        <v>2730</v>
      </c>
      <c r="E14509" t="s">
        <v>505</v>
      </c>
      <c r="F14509" t="s">
        <v>8066</v>
      </c>
      <c r="G14509" t="s">
        <v>505</v>
      </c>
      <c r="H14509" t="s">
        <v>10833</v>
      </c>
      <c r="I14509">
        <v>41912</v>
      </c>
      <c r="J14509" t="s">
        <v>23</v>
      </c>
      <c r="K14509">
        <v>49960</v>
      </c>
      <c r="L14509">
        <v>3</v>
      </c>
      <c r="M14509">
        <v>1</v>
      </c>
      <c r="N14509">
        <v>0</v>
      </c>
      <c r="O14509">
        <v>0</v>
      </c>
    </row>
    <row r="14510" spans="1:15" x14ac:dyDescent="0.3">
      <c r="A14510" t="s">
        <v>11249</v>
      </c>
      <c r="B14510" t="s">
        <v>11821</v>
      </c>
      <c r="C14510">
        <v>39854</v>
      </c>
      <c r="D14510" t="s">
        <v>11251</v>
      </c>
      <c r="E14510" t="s">
        <v>505</v>
      </c>
      <c r="F14510" t="s">
        <v>8066</v>
      </c>
      <c r="G14510" t="s">
        <v>505</v>
      </c>
      <c r="H14510" t="s">
        <v>11822</v>
      </c>
      <c r="I14510">
        <v>95800</v>
      </c>
      <c r="J14510" t="s">
        <v>23</v>
      </c>
      <c r="K14510">
        <v>95800</v>
      </c>
      <c r="L14510">
        <v>2</v>
      </c>
      <c r="M14510">
        <v>1</v>
      </c>
      <c r="N14510">
        <v>0</v>
      </c>
      <c r="O14510">
        <v>0</v>
      </c>
    </row>
    <row r="14511" spans="1:15" x14ac:dyDescent="0.3">
      <c r="A14511" t="s">
        <v>6729</v>
      </c>
      <c r="B14511" t="s">
        <v>12424</v>
      </c>
      <c r="C14511">
        <v>40087</v>
      </c>
      <c r="D14511" t="s">
        <v>1413</v>
      </c>
      <c r="E14511" t="s">
        <v>505</v>
      </c>
      <c r="F14511" t="s">
        <v>8066</v>
      </c>
      <c r="G14511" t="s">
        <v>505</v>
      </c>
      <c r="H14511" t="s">
        <v>12425</v>
      </c>
      <c r="I14511">
        <v>95200</v>
      </c>
      <c r="J14511" t="s">
        <v>23</v>
      </c>
      <c r="K14511">
        <v>95200</v>
      </c>
      <c r="L14511">
        <v>2</v>
      </c>
      <c r="M14511">
        <v>1</v>
      </c>
      <c r="N14511">
        <v>0</v>
      </c>
      <c r="O14511">
        <v>0</v>
      </c>
    </row>
    <row r="14512" spans="1:15" x14ac:dyDescent="0.3">
      <c r="A14512" t="s">
        <v>6729</v>
      </c>
      <c r="B14512" t="s">
        <v>12426</v>
      </c>
      <c r="C14512">
        <v>40087</v>
      </c>
      <c r="D14512" t="s">
        <v>1413</v>
      </c>
      <c r="E14512" t="s">
        <v>505</v>
      </c>
      <c r="F14512" t="s">
        <v>8066</v>
      </c>
      <c r="G14512" t="s">
        <v>505</v>
      </c>
      <c r="H14512" t="s">
        <v>12427</v>
      </c>
      <c r="I14512">
        <v>113625</v>
      </c>
      <c r="J14512" t="s">
        <v>23</v>
      </c>
      <c r="K14512">
        <v>113625</v>
      </c>
      <c r="L14512">
        <v>2</v>
      </c>
      <c r="M14512">
        <v>1</v>
      </c>
      <c r="N14512">
        <v>0</v>
      </c>
      <c r="O14512">
        <v>0</v>
      </c>
    </row>
    <row r="14513" spans="1:15" x14ac:dyDescent="0.3">
      <c r="A14513" t="s">
        <v>9937</v>
      </c>
      <c r="B14513" t="s">
        <v>13478</v>
      </c>
      <c r="C14513">
        <v>40434</v>
      </c>
      <c r="D14513" t="s">
        <v>2730</v>
      </c>
      <c r="E14513" t="s">
        <v>505</v>
      </c>
      <c r="F14513" t="s">
        <v>8066</v>
      </c>
      <c r="G14513" t="s">
        <v>505</v>
      </c>
      <c r="H14513" t="s">
        <v>13479</v>
      </c>
      <c r="I14513">
        <v>176461</v>
      </c>
      <c r="J14513" t="s">
        <v>23</v>
      </c>
      <c r="K14513">
        <v>176461</v>
      </c>
      <c r="L14513">
        <v>3</v>
      </c>
      <c r="M14513">
        <v>1</v>
      </c>
      <c r="N14513">
        <v>0</v>
      </c>
      <c r="O14513">
        <v>0</v>
      </c>
    </row>
    <row r="14514" spans="1:15" x14ac:dyDescent="0.3">
      <c r="A14514" t="s">
        <v>13765</v>
      </c>
      <c r="B14514" t="s">
        <v>13766</v>
      </c>
      <c r="C14514">
        <v>40520</v>
      </c>
      <c r="D14514" t="s">
        <v>3565</v>
      </c>
      <c r="E14514" t="s">
        <v>505</v>
      </c>
      <c r="F14514" t="s">
        <v>8066</v>
      </c>
      <c r="G14514" t="s">
        <v>505</v>
      </c>
      <c r="H14514" t="s">
        <v>13767</v>
      </c>
      <c r="I14514">
        <v>40692</v>
      </c>
      <c r="J14514" t="s">
        <v>23</v>
      </c>
      <c r="K14514">
        <v>40692</v>
      </c>
      <c r="L14514">
        <v>3</v>
      </c>
      <c r="M14514">
        <v>1</v>
      </c>
      <c r="N14514">
        <v>0</v>
      </c>
      <c r="O14514">
        <v>0</v>
      </c>
    </row>
    <row r="14515" spans="1:15" x14ac:dyDescent="0.3">
      <c r="A14515" t="s">
        <v>7105</v>
      </c>
      <c r="B14515" t="s">
        <v>14105</v>
      </c>
      <c r="C14515">
        <v>40653</v>
      </c>
      <c r="D14515" t="s">
        <v>2727</v>
      </c>
      <c r="E14515" t="s">
        <v>505</v>
      </c>
      <c r="F14515" t="s">
        <v>8066</v>
      </c>
      <c r="G14515" t="s">
        <v>505</v>
      </c>
      <c r="H14515" t="s">
        <v>14106</v>
      </c>
      <c r="I14515">
        <v>23657</v>
      </c>
      <c r="J14515" t="s">
        <v>23</v>
      </c>
      <c r="K14515">
        <v>28230</v>
      </c>
      <c r="L14515">
        <v>3</v>
      </c>
      <c r="M14515">
        <v>1</v>
      </c>
      <c r="N14515">
        <v>0</v>
      </c>
      <c r="O14515">
        <v>0</v>
      </c>
    </row>
    <row r="14516" spans="1:15" x14ac:dyDescent="0.3">
      <c r="A14516" t="s">
        <v>15070</v>
      </c>
      <c r="B14516" t="s">
        <v>15071</v>
      </c>
      <c r="C14516">
        <v>41243</v>
      </c>
      <c r="D14516" t="s">
        <v>15072</v>
      </c>
      <c r="E14516" t="s">
        <v>505</v>
      </c>
      <c r="F14516" t="s">
        <v>8066</v>
      </c>
      <c r="G14516" t="s">
        <v>505</v>
      </c>
      <c r="H14516" t="s">
        <v>15073</v>
      </c>
      <c r="I14516">
        <v>74555</v>
      </c>
      <c r="J14516" t="s">
        <v>23</v>
      </c>
      <c r="K14516">
        <v>74555</v>
      </c>
      <c r="L14516">
        <v>3</v>
      </c>
      <c r="M14516">
        <v>1</v>
      </c>
      <c r="N14516">
        <v>0</v>
      </c>
      <c r="O14516">
        <v>0</v>
      </c>
    </row>
    <row r="14517" spans="1:15" x14ac:dyDescent="0.3">
      <c r="A14517" t="s">
        <v>6729</v>
      </c>
      <c r="B14517" t="s">
        <v>15221</v>
      </c>
      <c r="C14517">
        <v>41060</v>
      </c>
      <c r="D14517" t="s">
        <v>1413</v>
      </c>
      <c r="E14517" t="s">
        <v>505</v>
      </c>
      <c r="F14517" t="s">
        <v>8066</v>
      </c>
      <c r="G14517" t="s">
        <v>505</v>
      </c>
      <c r="H14517" t="s">
        <v>6759</v>
      </c>
      <c r="I14517">
        <v>479845</v>
      </c>
      <c r="J14517" t="s">
        <v>23</v>
      </c>
      <c r="K14517">
        <v>281646</v>
      </c>
      <c r="L14517">
        <v>3</v>
      </c>
      <c r="M14517">
        <v>1</v>
      </c>
      <c r="N14517">
        <v>0</v>
      </c>
      <c r="O14517">
        <v>0</v>
      </c>
    </row>
    <row r="14518" spans="1:15" x14ac:dyDescent="0.3">
      <c r="A14518" t="s">
        <v>11249</v>
      </c>
      <c r="B14518" t="s">
        <v>15319</v>
      </c>
      <c r="C14518">
        <v>41107</v>
      </c>
      <c r="D14518" t="s">
        <v>11251</v>
      </c>
      <c r="E14518" t="s">
        <v>505</v>
      </c>
      <c r="F14518" t="s">
        <v>8066</v>
      </c>
      <c r="G14518" t="s">
        <v>505</v>
      </c>
      <c r="H14518" t="s">
        <v>15320</v>
      </c>
      <c r="I14518">
        <v>89037</v>
      </c>
      <c r="J14518" t="s">
        <v>23</v>
      </c>
      <c r="K14518">
        <v>89040</v>
      </c>
      <c r="L14518">
        <v>3</v>
      </c>
      <c r="M14518">
        <v>1</v>
      </c>
      <c r="N14518">
        <v>0</v>
      </c>
      <c r="O14518">
        <v>0</v>
      </c>
    </row>
    <row r="14519" spans="1:15" x14ac:dyDescent="0.3">
      <c r="A14519" t="s">
        <v>11485</v>
      </c>
      <c r="B14519" t="s">
        <v>17018</v>
      </c>
      <c r="C14519">
        <v>41778</v>
      </c>
      <c r="D14519" t="s">
        <v>2729</v>
      </c>
      <c r="E14519" t="s">
        <v>505</v>
      </c>
      <c r="F14519" t="s">
        <v>8066</v>
      </c>
      <c r="G14519" t="s">
        <v>505</v>
      </c>
      <c r="H14519" t="s">
        <v>17019</v>
      </c>
      <c r="I14519">
        <v>65970</v>
      </c>
      <c r="J14519" t="s">
        <v>23</v>
      </c>
      <c r="K14519">
        <v>65970</v>
      </c>
      <c r="L14519">
        <v>2</v>
      </c>
      <c r="M14519">
        <v>1</v>
      </c>
      <c r="N14519">
        <v>0</v>
      </c>
      <c r="O14519">
        <v>0</v>
      </c>
    </row>
    <row r="14520" spans="1:15" x14ac:dyDescent="0.3">
      <c r="A14520" t="s">
        <v>17150</v>
      </c>
      <c r="B14520" t="s">
        <v>17151</v>
      </c>
      <c r="C14520">
        <v>42111</v>
      </c>
      <c r="D14520" t="s">
        <v>3436</v>
      </c>
      <c r="E14520" t="s">
        <v>594</v>
      </c>
      <c r="F14520" t="s">
        <v>8066</v>
      </c>
      <c r="G14520" t="s">
        <v>505</v>
      </c>
      <c r="H14520" t="s">
        <v>17152</v>
      </c>
      <c r="I14520">
        <v>16192</v>
      </c>
      <c r="J14520" t="s">
        <v>23</v>
      </c>
      <c r="K14520">
        <v>16192</v>
      </c>
      <c r="L14520">
        <v>2</v>
      </c>
      <c r="M14520">
        <v>1</v>
      </c>
      <c r="N14520">
        <v>0</v>
      </c>
      <c r="O14520">
        <v>0</v>
      </c>
    </row>
    <row r="14521" spans="1:15" x14ac:dyDescent="0.3">
      <c r="A14521" t="s">
        <v>17150</v>
      </c>
      <c r="B14521" t="s">
        <v>17227</v>
      </c>
      <c r="C14521">
        <v>41869</v>
      </c>
      <c r="D14521" t="s">
        <v>3436</v>
      </c>
      <c r="E14521" t="s">
        <v>594</v>
      </c>
      <c r="F14521" t="s">
        <v>8066</v>
      </c>
      <c r="G14521" t="s">
        <v>505</v>
      </c>
      <c r="H14521" t="s">
        <v>17228</v>
      </c>
      <c r="I14521">
        <v>46120</v>
      </c>
      <c r="J14521" t="s">
        <v>23</v>
      </c>
      <c r="K14521">
        <v>46120</v>
      </c>
      <c r="L14521">
        <v>2</v>
      </c>
      <c r="M14521">
        <v>1</v>
      </c>
      <c r="N14521">
        <v>0</v>
      </c>
      <c r="O14521">
        <v>0</v>
      </c>
    </row>
    <row r="14522" spans="1:15" x14ac:dyDescent="0.3">
      <c r="A14522" t="s">
        <v>17264</v>
      </c>
      <c r="B14522" t="s">
        <v>17265</v>
      </c>
      <c r="C14522">
        <v>42116</v>
      </c>
      <c r="D14522" t="s">
        <v>5901</v>
      </c>
      <c r="E14522" t="s">
        <v>505</v>
      </c>
      <c r="F14522" t="s">
        <v>8066</v>
      </c>
      <c r="G14522" t="s">
        <v>505</v>
      </c>
      <c r="H14522" t="s">
        <v>17267</v>
      </c>
      <c r="I14522">
        <v>223104</v>
      </c>
      <c r="J14522" t="s">
        <v>23</v>
      </c>
      <c r="K14522">
        <v>0</v>
      </c>
      <c r="L14522">
        <v>3</v>
      </c>
      <c r="M14522">
        <v>0</v>
      </c>
      <c r="N14522">
        <v>0</v>
      </c>
      <c r="O14522">
        <v>0</v>
      </c>
    </row>
    <row r="14523" spans="1:15" x14ac:dyDescent="0.3">
      <c r="A14523" t="s">
        <v>11485</v>
      </c>
      <c r="B14523" t="s">
        <v>17354</v>
      </c>
      <c r="C14523">
        <v>41927</v>
      </c>
      <c r="D14523" t="s">
        <v>2729</v>
      </c>
      <c r="E14523" t="s">
        <v>505</v>
      </c>
      <c r="F14523" t="s">
        <v>8066</v>
      </c>
      <c r="G14523" t="s">
        <v>505</v>
      </c>
      <c r="H14523" t="s">
        <v>17355</v>
      </c>
      <c r="I14523">
        <v>103624</v>
      </c>
      <c r="J14523" t="s">
        <v>23</v>
      </c>
      <c r="K14523">
        <v>103624</v>
      </c>
      <c r="L14523">
        <v>2</v>
      </c>
      <c r="M14523">
        <v>1</v>
      </c>
      <c r="N14523">
        <v>0</v>
      </c>
      <c r="O14523">
        <v>0</v>
      </c>
    </row>
    <row r="14524" spans="1:15" x14ac:dyDescent="0.3">
      <c r="A14524" t="s">
        <v>6729</v>
      </c>
      <c r="B14524" t="s">
        <v>18503</v>
      </c>
      <c r="C14524">
        <v>40970</v>
      </c>
      <c r="D14524" t="s">
        <v>1413</v>
      </c>
      <c r="E14524" t="s">
        <v>505</v>
      </c>
      <c r="F14524" t="s">
        <v>8066</v>
      </c>
      <c r="G14524" t="s">
        <v>505</v>
      </c>
      <c r="H14524" t="s">
        <v>18504</v>
      </c>
      <c r="I14524">
        <v>49781</v>
      </c>
      <c r="J14524" t="s">
        <v>23</v>
      </c>
      <c r="K14524">
        <v>49781</v>
      </c>
      <c r="L14524">
        <v>2</v>
      </c>
      <c r="M14524">
        <v>1</v>
      </c>
      <c r="N14524">
        <v>0</v>
      </c>
      <c r="O14524">
        <v>0</v>
      </c>
    </row>
    <row r="14525" spans="1:15" x14ac:dyDescent="0.3">
      <c r="A14525" t="s">
        <v>2834</v>
      </c>
      <c r="B14525" t="s">
        <v>2835</v>
      </c>
      <c r="C14525">
        <v>40008</v>
      </c>
      <c r="D14525" t="s">
        <v>1858</v>
      </c>
      <c r="E14525" t="s">
        <v>182</v>
      </c>
      <c r="F14525" t="s">
        <v>2839</v>
      </c>
      <c r="G14525" t="s">
        <v>594</v>
      </c>
      <c r="H14525" t="s">
        <v>2838</v>
      </c>
      <c r="I14525">
        <v>561493</v>
      </c>
      <c r="J14525" t="s">
        <v>23</v>
      </c>
      <c r="K14525">
        <v>533012</v>
      </c>
      <c r="L14525">
        <v>5</v>
      </c>
      <c r="M14525">
        <v>1</v>
      </c>
      <c r="N14525">
        <v>0</v>
      </c>
      <c r="O14525">
        <v>0</v>
      </c>
    </row>
    <row r="14526" spans="1:15" x14ac:dyDescent="0.3">
      <c r="A14526" t="s">
        <v>507</v>
      </c>
      <c r="B14526" t="s">
        <v>2688</v>
      </c>
      <c r="C14526">
        <v>39948</v>
      </c>
      <c r="D14526" t="s">
        <v>509</v>
      </c>
      <c r="E14526" t="s">
        <v>510</v>
      </c>
      <c r="F14526" t="s">
        <v>2692</v>
      </c>
      <c r="G14526" t="s">
        <v>2693</v>
      </c>
      <c r="H14526" t="s">
        <v>2691</v>
      </c>
      <c r="I14526">
        <v>0</v>
      </c>
      <c r="J14526" t="s">
        <v>616</v>
      </c>
      <c r="K14526">
        <v>0</v>
      </c>
      <c r="L14526">
        <v>7</v>
      </c>
      <c r="M14526">
        <v>0</v>
      </c>
      <c r="N14526">
        <v>1</v>
      </c>
      <c r="O14526">
        <v>0</v>
      </c>
    </row>
    <row r="14527" spans="1:15" x14ac:dyDescent="0.3">
      <c r="A14527" t="s">
        <v>507</v>
      </c>
      <c r="B14527" t="s">
        <v>2904</v>
      </c>
      <c r="C14527">
        <v>40010</v>
      </c>
      <c r="D14527" t="s">
        <v>509</v>
      </c>
      <c r="E14527" t="s">
        <v>510</v>
      </c>
      <c r="F14527" t="s">
        <v>2692</v>
      </c>
      <c r="G14527" t="s">
        <v>2693</v>
      </c>
      <c r="H14527" t="s">
        <v>2905</v>
      </c>
      <c r="I14527">
        <v>0</v>
      </c>
      <c r="J14527" t="s">
        <v>23</v>
      </c>
      <c r="K14527">
        <v>0</v>
      </c>
      <c r="L14527">
        <v>13</v>
      </c>
      <c r="M14527">
        <v>0</v>
      </c>
      <c r="N14527">
        <v>1</v>
      </c>
      <c r="O14527">
        <v>0</v>
      </c>
    </row>
    <row r="14528" spans="1:15" x14ac:dyDescent="0.3">
      <c r="A14528" t="s">
        <v>507</v>
      </c>
      <c r="B14528" t="s">
        <v>2923</v>
      </c>
      <c r="C14528">
        <v>40073</v>
      </c>
      <c r="D14528" t="s">
        <v>509</v>
      </c>
      <c r="E14528" t="s">
        <v>510</v>
      </c>
      <c r="F14528" t="s">
        <v>2692</v>
      </c>
      <c r="G14528" t="s">
        <v>2693</v>
      </c>
      <c r="H14528" t="s">
        <v>2924</v>
      </c>
      <c r="I14528">
        <v>0</v>
      </c>
      <c r="J14528" t="s">
        <v>23</v>
      </c>
      <c r="K14528">
        <v>0</v>
      </c>
      <c r="L14528">
        <v>4</v>
      </c>
      <c r="M14528">
        <v>0</v>
      </c>
      <c r="N14528">
        <v>1</v>
      </c>
      <c r="O14528">
        <v>0</v>
      </c>
    </row>
    <row r="14529" spans="1:15" x14ac:dyDescent="0.3">
      <c r="A14529" t="s">
        <v>2883</v>
      </c>
      <c r="B14529" t="s">
        <v>5915</v>
      </c>
      <c r="C14529">
        <v>41851</v>
      </c>
      <c r="D14529" t="s">
        <v>89</v>
      </c>
      <c r="E14529" t="s">
        <v>84</v>
      </c>
      <c r="F14529" t="s">
        <v>5918</v>
      </c>
      <c r="G14529" t="s">
        <v>5610</v>
      </c>
      <c r="H14529" t="s">
        <v>5916</v>
      </c>
      <c r="I14529">
        <v>2114841</v>
      </c>
      <c r="J14529" t="s">
        <v>23</v>
      </c>
      <c r="K14529">
        <v>0</v>
      </c>
      <c r="L14529">
        <v>14</v>
      </c>
      <c r="M14529">
        <v>0</v>
      </c>
      <c r="N14529">
        <v>1</v>
      </c>
      <c r="O14529">
        <v>0</v>
      </c>
    </row>
    <row r="14530" spans="1:15" x14ac:dyDescent="0.3">
      <c r="A14530" t="s">
        <v>2883</v>
      </c>
      <c r="B14530" t="s">
        <v>6220</v>
      </c>
      <c r="C14530">
        <v>41950</v>
      </c>
      <c r="D14530" t="s">
        <v>89</v>
      </c>
      <c r="E14530" t="s">
        <v>84</v>
      </c>
      <c r="F14530" t="s">
        <v>5918</v>
      </c>
      <c r="G14530" t="s">
        <v>5610</v>
      </c>
      <c r="H14530" t="s">
        <v>6221</v>
      </c>
      <c r="I14530">
        <v>3104035</v>
      </c>
      <c r="J14530" t="s">
        <v>23</v>
      </c>
      <c r="K14530">
        <v>0</v>
      </c>
      <c r="L14530">
        <v>16</v>
      </c>
      <c r="M14530">
        <v>0</v>
      </c>
      <c r="N14530">
        <v>1</v>
      </c>
      <c r="O14530">
        <v>0</v>
      </c>
    </row>
    <row r="14531" spans="1:15" x14ac:dyDescent="0.3">
      <c r="A14531" t="s">
        <v>2883</v>
      </c>
      <c r="B14531" t="s">
        <v>6504</v>
      </c>
      <c r="C14531">
        <v>42067</v>
      </c>
      <c r="D14531" t="s">
        <v>89</v>
      </c>
      <c r="E14531" t="s">
        <v>84</v>
      </c>
      <c r="F14531" t="s">
        <v>5918</v>
      </c>
      <c r="G14531" t="s">
        <v>5610</v>
      </c>
      <c r="H14531" t="s">
        <v>5916</v>
      </c>
      <c r="I14531">
        <v>2118045</v>
      </c>
      <c r="J14531" t="s">
        <v>23</v>
      </c>
      <c r="K14531">
        <v>0</v>
      </c>
      <c r="L14531">
        <v>14</v>
      </c>
      <c r="M14531">
        <v>0</v>
      </c>
      <c r="N14531">
        <v>1</v>
      </c>
      <c r="O14531">
        <v>0</v>
      </c>
    </row>
    <row r="14532" spans="1:15" x14ac:dyDescent="0.3">
      <c r="A14532" t="s">
        <v>2793</v>
      </c>
      <c r="B14532" t="s">
        <v>2794</v>
      </c>
      <c r="C14532">
        <v>39968</v>
      </c>
      <c r="D14532" t="s">
        <v>2795</v>
      </c>
      <c r="E14532" t="s">
        <v>21</v>
      </c>
      <c r="F14532" t="s">
        <v>2795</v>
      </c>
      <c r="G14532" t="s">
        <v>21</v>
      </c>
      <c r="H14532" t="s">
        <v>2797</v>
      </c>
      <c r="I14532">
        <v>1745946</v>
      </c>
      <c r="J14532" t="s">
        <v>23</v>
      </c>
      <c r="K14532">
        <v>0</v>
      </c>
      <c r="L14532">
        <v>9</v>
      </c>
      <c r="M14532">
        <v>0</v>
      </c>
      <c r="N14532">
        <v>1</v>
      </c>
      <c r="O14532">
        <v>0</v>
      </c>
    </row>
    <row r="14533" spans="1:15" x14ac:dyDescent="0.3">
      <c r="A14533" t="s">
        <v>2793</v>
      </c>
      <c r="B14533" t="s">
        <v>3190</v>
      </c>
      <c r="C14533">
        <v>40445</v>
      </c>
      <c r="D14533" t="s">
        <v>2795</v>
      </c>
      <c r="E14533" t="s">
        <v>21</v>
      </c>
      <c r="F14533" t="s">
        <v>2795</v>
      </c>
      <c r="G14533" t="s">
        <v>21</v>
      </c>
      <c r="H14533" t="s">
        <v>3191</v>
      </c>
      <c r="I14533">
        <v>1513834</v>
      </c>
      <c r="J14533" t="s">
        <v>23</v>
      </c>
      <c r="K14533">
        <v>0</v>
      </c>
      <c r="L14533">
        <v>3</v>
      </c>
      <c r="M14533">
        <v>0</v>
      </c>
      <c r="N14533">
        <v>1</v>
      </c>
      <c r="O14533">
        <v>0</v>
      </c>
    </row>
    <row r="14534" spans="1:15" x14ac:dyDescent="0.3">
      <c r="A14534" t="s">
        <v>2793</v>
      </c>
      <c r="B14534" t="s">
        <v>3610</v>
      </c>
      <c r="C14534">
        <v>40729</v>
      </c>
      <c r="D14534" t="s">
        <v>2795</v>
      </c>
      <c r="E14534" t="s">
        <v>21</v>
      </c>
      <c r="F14534" t="s">
        <v>2795</v>
      </c>
      <c r="G14534" t="s">
        <v>21</v>
      </c>
      <c r="H14534" t="s">
        <v>3611</v>
      </c>
      <c r="I14534">
        <v>1815290</v>
      </c>
      <c r="J14534" t="s">
        <v>23</v>
      </c>
      <c r="K14534">
        <v>0</v>
      </c>
      <c r="L14534">
        <v>6</v>
      </c>
      <c r="M14534">
        <v>0</v>
      </c>
      <c r="N14534">
        <v>1</v>
      </c>
      <c r="O14534">
        <v>0</v>
      </c>
    </row>
    <row r="14535" spans="1:15" x14ac:dyDescent="0.3">
      <c r="A14535" t="s">
        <v>1731</v>
      </c>
      <c r="B14535" t="s">
        <v>3888</v>
      </c>
      <c r="C14535">
        <v>40851</v>
      </c>
      <c r="D14535" t="s">
        <v>1733</v>
      </c>
      <c r="E14535" t="s">
        <v>21</v>
      </c>
      <c r="F14535" t="s">
        <v>2795</v>
      </c>
      <c r="G14535" t="s">
        <v>21</v>
      </c>
      <c r="H14535" t="s">
        <v>3889</v>
      </c>
      <c r="I14535">
        <v>1839050</v>
      </c>
      <c r="J14535" t="s">
        <v>23</v>
      </c>
      <c r="K14535">
        <v>367810</v>
      </c>
      <c r="L14535">
        <v>11</v>
      </c>
      <c r="M14535">
        <v>1</v>
      </c>
      <c r="N14535">
        <v>1</v>
      </c>
      <c r="O14535">
        <v>1</v>
      </c>
    </row>
    <row r="14536" spans="1:15" x14ac:dyDescent="0.3">
      <c r="A14536" t="s">
        <v>1731</v>
      </c>
      <c r="B14536" t="s">
        <v>4072</v>
      </c>
      <c r="C14536">
        <v>40945</v>
      </c>
      <c r="D14536" t="s">
        <v>1733</v>
      </c>
      <c r="E14536" t="s">
        <v>21</v>
      </c>
      <c r="F14536" t="s">
        <v>2795</v>
      </c>
      <c r="G14536" t="s">
        <v>21</v>
      </c>
      <c r="H14536" t="s">
        <v>4073</v>
      </c>
      <c r="I14536">
        <v>1820636</v>
      </c>
      <c r="J14536" t="s">
        <v>23</v>
      </c>
      <c r="K14536">
        <v>0</v>
      </c>
      <c r="L14536">
        <v>14</v>
      </c>
      <c r="M14536">
        <v>0</v>
      </c>
      <c r="N14536">
        <v>1</v>
      </c>
      <c r="O14536">
        <v>0</v>
      </c>
    </row>
    <row r="14537" spans="1:15" x14ac:dyDescent="0.3">
      <c r="A14537" t="s">
        <v>2793</v>
      </c>
      <c r="B14537" t="s">
        <v>4198</v>
      </c>
      <c r="C14537">
        <v>40968</v>
      </c>
      <c r="D14537" t="s">
        <v>2795</v>
      </c>
      <c r="E14537" t="s">
        <v>21</v>
      </c>
      <c r="F14537" t="s">
        <v>2795</v>
      </c>
      <c r="G14537" t="s">
        <v>21</v>
      </c>
      <c r="H14537" t="s">
        <v>3611</v>
      </c>
      <c r="I14537">
        <v>1815290</v>
      </c>
      <c r="J14537" t="s">
        <v>23</v>
      </c>
      <c r="K14537">
        <v>346531</v>
      </c>
      <c r="L14537">
        <v>6</v>
      </c>
      <c r="M14537">
        <v>1</v>
      </c>
      <c r="N14537">
        <v>1</v>
      </c>
      <c r="O14537">
        <v>1</v>
      </c>
    </row>
    <row r="14538" spans="1:15" x14ac:dyDescent="0.3">
      <c r="A14538" t="s">
        <v>1731</v>
      </c>
      <c r="B14538" t="s">
        <v>4447</v>
      </c>
      <c r="C14538">
        <v>41075</v>
      </c>
      <c r="D14538" t="s">
        <v>1733</v>
      </c>
      <c r="E14538" t="s">
        <v>21</v>
      </c>
      <c r="F14538" t="s">
        <v>2795</v>
      </c>
      <c r="G14538" t="s">
        <v>21</v>
      </c>
      <c r="H14538" t="s">
        <v>4450</v>
      </c>
      <c r="I14538">
        <v>411125</v>
      </c>
      <c r="J14538" t="s">
        <v>23</v>
      </c>
      <c r="K14538">
        <v>0</v>
      </c>
      <c r="L14538">
        <v>5</v>
      </c>
      <c r="M14538">
        <v>0</v>
      </c>
      <c r="N14538">
        <v>1</v>
      </c>
      <c r="O14538">
        <v>0</v>
      </c>
    </row>
    <row r="14539" spans="1:15" x14ac:dyDescent="0.3">
      <c r="A14539" t="s">
        <v>4561</v>
      </c>
      <c r="B14539" t="s">
        <v>4562</v>
      </c>
      <c r="C14539">
        <v>41128</v>
      </c>
      <c r="D14539" t="s">
        <v>4563</v>
      </c>
      <c r="E14539" t="s">
        <v>21</v>
      </c>
      <c r="F14539" t="s">
        <v>2795</v>
      </c>
      <c r="G14539" t="s">
        <v>21</v>
      </c>
      <c r="H14539" t="s">
        <v>4564</v>
      </c>
      <c r="I14539">
        <v>161784</v>
      </c>
      <c r="J14539" t="s">
        <v>23</v>
      </c>
      <c r="K14539">
        <v>0</v>
      </c>
      <c r="L14539">
        <v>4</v>
      </c>
      <c r="M14539">
        <v>0</v>
      </c>
      <c r="N14539">
        <v>1</v>
      </c>
      <c r="O14539">
        <v>0</v>
      </c>
    </row>
    <row r="14540" spans="1:15" x14ac:dyDescent="0.3">
      <c r="A14540" t="s">
        <v>1731</v>
      </c>
      <c r="B14540" t="s">
        <v>4695</v>
      </c>
      <c r="C14540">
        <v>41213</v>
      </c>
      <c r="D14540" t="s">
        <v>1733</v>
      </c>
      <c r="E14540" t="s">
        <v>21</v>
      </c>
      <c r="F14540" t="s">
        <v>2795</v>
      </c>
      <c r="G14540" t="s">
        <v>21</v>
      </c>
      <c r="H14540" t="s">
        <v>3889</v>
      </c>
      <c r="I14540">
        <v>1862150</v>
      </c>
      <c r="J14540" t="s">
        <v>23</v>
      </c>
      <c r="K14540">
        <v>1090131</v>
      </c>
      <c r="L14540">
        <v>10</v>
      </c>
      <c r="M14540">
        <v>1</v>
      </c>
      <c r="N14540">
        <v>1</v>
      </c>
      <c r="O14540">
        <v>1</v>
      </c>
    </row>
    <row r="14541" spans="1:15" x14ac:dyDescent="0.3">
      <c r="A14541" t="s">
        <v>2793</v>
      </c>
      <c r="B14541" t="s">
        <v>4719</v>
      </c>
      <c r="C14541">
        <v>41186</v>
      </c>
      <c r="D14541" t="s">
        <v>2795</v>
      </c>
      <c r="E14541" t="s">
        <v>21</v>
      </c>
      <c r="F14541" t="s">
        <v>2795</v>
      </c>
      <c r="G14541" t="s">
        <v>21</v>
      </c>
      <c r="H14541" t="s">
        <v>4720</v>
      </c>
      <c r="I14541">
        <v>1843250</v>
      </c>
      <c r="J14541" t="s">
        <v>23</v>
      </c>
      <c r="K14541">
        <v>0</v>
      </c>
      <c r="L14541">
        <v>6</v>
      </c>
      <c r="M14541">
        <v>0</v>
      </c>
      <c r="N14541">
        <v>1</v>
      </c>
      <c r="O14541">
        <v>0</v>
      </c>
    </row>
    <row r="14542" spans="1:15" x14ac:dyDescent="0.3">
      <c r="A14542" t="s">
        <v>1731</v>
      </c>
      <c r="B14542" t="s">
        <v>4817</v>
      </c>
      <c r="C14542">
        <v>41348</v>
      </c>
      <c r="D14542" t="s">
        <v>1733</v>
      </c>
      <c r="E14542" t="s">
        <v>21</v>
      </c>
      <c r="F14542" t="s">
        <v>2795</v>
      </c>
      <c r="G14542" t="s">
        <v>21</v>
      </c>
      <c r="H14542" t="s">
        <v>4450</v>
      </c>
      <c r="I14542">
        <v>419375</v>
      </c>
      <c r="J14542" t="s">
        <v>23</v>
      </c>
      <c r="K14542">
        <v>419375</v>
      </c>
      <c r="L14542">
        <v>5</v>
      </c>
      <c r="M14542">
        <v>1</v>
      </c>
      <c r="N14542">
        <v>1</v>
      </c>
      <c r="O14542">
        <v>1</v>
      </c>
    </row>
    <row r="14543" spans="1:15" x14ac:dyDescent="0.3">
      <c r="A14543" t="s">
        <v>2793</v>
      </c>
      <c r="B14543" t="s">
        <v>7214</v>
      </c>
      <c r="C14543">
        <v>38240</v>
      </c>
      <c r="D14543" t="s">
        <v>2795</v>
      </c>
      <c r="E14543" t="s">
        <v>21</v>
      </c>
      <c r="F14543" t="s">
        <v>2795</v>
      </c>
      <c r="G14543" t="s">
        <v>21</v>
      </c>
      <c r="H14543" t="s">
        <v>3191</v>
      </c>
      <c r="I14543">
        <v>245569</v>
      </c>
      <c r="J14543" t="s">
        <v>23</v>
      </c>
      <c r="K14543">
        <v>0</v>
      </c>
      <c r="L14543">
        <v>1</v>
      </c>
      <c r="M14543">
        <v>0</v>
      </c>
      <c r="N14543">
        <v>1</v>
      </c>
      <c r="O14543">
        <v>0</v>
      </c>
    </row>
    <row r="14544" spans="1:15" x14ac:dyDescent="0.3">
      <c r="A14544" t="s">
        <v>2793</v>
      </c>
      <c r="B14544" t="s">
        <v>7306</v>
      </c>
      <c r="C14544">
        <v>38266</v>
      </c>
      <c r="D14544" t="s">
        <v>2795</v>
      </c>
      <c r="E14544" t="s">
        <v>21</v>
      </c>
      <c r="F14544" t="s">
        <v>2795</v>
      </c>
      <c r="G14544" t="s">
        <v>21</v>
      </c>
      <c r="H14544" t="s">
        <v>7307</v>
      </c>
      <c r="I14544">
        <v>143978</v>
      </c>
      <c r="J14544" t="s">
        <v>23</v>
      </c>
      <c r="K14544">
        <v>0</v>
      </c>
      <c r="L14544">
        <v>1</v>
      </c>
      <c r="M14544">
        <v>0</v>
      </c>
      <c r="N14544">
        <v>0</v>
      </c>
      <c r="O14544">
        <v>0</v>
      </c>
    </row>
    <row r="14545" spans="1:15" x14ac:dyDescent="0.3">
      <c r="A14545" t="s">
        <v>2793</v>
      </c>
      <c r="B14545" t="s">
        <v>7404</v>
      </c>
      <c r="C14545">
        <v>38289</v>
      </c>
      <c r="D14545" t="s">
        <v>2795</v>
      </c>
      <c r="E14545" t="s">
        <v>21</v>
      </c>
      <c r="F14545" t="s">
        <v>2795</v>
      </c>
      <c r="G14545" t="s">
        <v>21</v>
      </c>
      <c r="H14545" t="s">
        <v>7405</v>
      </c>
      <c r="I14545">
        <v>366130</v>
      </c>
      <c r="J14545" t="s">
        <v>23</v>
      </c>
      <c r="K14545">
        <v>0</v>
      </c>
      <c r="L14545">
        <v>1</v>
      </c>
      <c r="M14545">
        <v>0</v>
      </c>
      <c r="N14545">
        <v>1</v>
      </c>
      <c r="O14545">
        <v>0</v>
      </c>
    </row>
    <row r="14546" spans="1:15" x14ac:dyDescent="0.3">
      <c r="A14546" t="s">
        <v>2793</v>
      </c>
      <c r="B14546" t="s">
        <v>7733</v>
      </c>
      <c r="C14546">
        <v>38412</v>
      </c>
      <c r="D14546" t="s">
        <v>2795</v>
      </c>
      <c r="E14546" t="s">
        <v>21</v>
      </c>
      <c r="F14546" t="s">
        <v>2795</v>
      </c>
      <c r="G14546" t="s">
        <v>21</v>
      </c>
      <c r="H14546" t="s">
        <v>7734</v>
      </c>
      <c r="I14546">
        <v>367600</v>
      </c>
      <c r="J14546" t="s">
        <v>23</v>
      </c>
      <c r="K14546">
        <v>0</v>
      </c>
      <c r="L14546">
        <v>1</v>
      </c>
      <c r="M14546">
        <v>0</v>
      </c>
      <c r="N14546">
        <v>1</v>
      </c>
      <c r="O14546">
        <v>0</v>
      </c>
    </row>
    <row r="14547" spans="1:15" x14ac:dyDescent="0.3">
      <c r="A14547" t="s">
        <v>2793</v>
      </c>
      <c r="B14547" t="s">
        <v>8276</v>
      </c>
      <c r="C14547">
        <v>38534</v>
      </c>
      <c r="D14547" t="s">
        <v>2795</v>
      </c>
      <c r="E14547" t="s">
        <v>21</v>
      </c>
      <c r="F14547" t="s">
        <v>2795</v>
      </c>
      <c r="G14547" t="s">
        <v>21</v>
      </c>
      <c r="H14547" t="s">
        <v>7405</v>
      </c>
      <c r="I14547">
        <v>367762</v>
      </c>
      <c r="J14547" t="s">
        <v>23</v>
      </c>
      <c r="K14547">
        <v>0</v>
      </c>
      <c r="L14547">
        <v>1</v>
      </c>
      <c r="M14547">
        <v>0</v>
      </c>
      <c r="N14547">
        <v>1</v>
      </c>
      <c r="O14547">
        <v>0</v>
      </c>
    </row>
    <row r="14548" spans="1:15" x14ac:dyDescent="0.3">
      <c r="A14548" t="s">
        <v>2793</v>
      </c>
      <c r="B14548" t="s">
        <v>8307</v>
      </c>
      <c r="C14548">
        <v>38607</v>
      </c>
      <c r="D14548" t="s">
        <v>2795</v>
      </c>
      <c r="E14548" t="s">
        <v>21</v>
      </c>
      <c r="F14548" t="s">
        <v>2795</v>
      </c>
      <c r="G14548" t="s">
        <v>21</v>
      </c>
      <c r="H14548" t="s">
        <v>3191</v>
      </c>
      <c r="I14548">
        <v>1076013</v>
      </c>
      <c r="J14548" t="s">
        <v>23</v>
      </c>
      <c r="K14548">
        <v>891975</v>
      </c>
      <c r="L14548">
        <v>1</v>
      </c>
      <c r="M14548">
        <v>1</v>
      </c>
      <c r="N14548">
        <v>1</v>
      </c>
      <c r="O14548">
        <v>1</v>
      </c>
    </row>
    <row r="14549" spans="1:15" x14ac:dyDescent="0.3">
      <c r="A14549" t="s">
        <v>2793</v>
      </c>
      <c r="B14549" t="s">
        <v>8323</v>
      </c>
      <c r="C14549">
        <v>38595</v>
      </c>
      <c r="D14549" t="s">
        <v>2795</v>
      </c>
      <c r="E14549" t="s">
        <v>21</v>
      </c>
      <c r="F14549" t="s">
        <v>2795</v>
      </c>
      <c r="G14549" t="s">
        <v>21</v>
      </c>
      <c r="H14549" t="s">
        <v>7734</v>
      </c>
      <c r="I14549">
        <v>250000</v>
      </c>
      <c r="J14549" t="s">
        <v>23</v>
      </c>
      <c r="K14549">
        <v>75000</v>
      </c>
      <c r="L14549">
        <v>4</v>
      </c>
      <c r="M14549">
        <v>0</v>
      </c>
      <c r="N14549">
        <v>0</v>
      </c>
      <c r="O14549">
        <v>0</v>
      </c>
    </row>
    <row r="14550" spans="1:15" x14ac:dyDescent="0.3">
      <c r="A14550" t="s">
        <v>2793</v>
      </c>
      <c r="B14550" t="s">
        <v>8578</v>
      </c>
      <c r="C14550">
        <v>38649</v>
      </c>
      <c r="D14550" t="s">
        <v>2795</v>
      </c>
      <c r="E14550" t="s">
        <v>21</v>
      </c>
      <c r="F14550" t="s">
        <v>2795</v>
      </c>
      <c r="G14550" t="s">
        <v>21</v>
      </c>
      <c r="H14550" t="s">
        <v>7734</v>
      </c>
      <c r="I14550">
        <v>1835959</v>
      </c>
      <c r="J14550" t="s">
        <v>23</v>
      </c>
      <c r="K14550">
        <v>335250</v>
      </c>
      <c r="L14550">
        <v>1</v>
      </c>
      <c r="M14550">
        <v>0</v>
      </c>
      <c r="N14550">
        <v>1</v>
      </c>
      <c r="O14550">
        <v>0</v>
      </c>
    </row>
    <row r="14551" spans="1:15" x14ac:dyDescent="0.3">
      <c r="A14551" t="s">
        <v>2793</v>
      </c>
      <c r="B14551" t="s">
        <v>8588</v>
      </c>
      <c r="C14551">
        <v>38722</v>
      </c>
      <c r="D14551" t="s">
        <v>2795</v>
      </c>
      <c r="E14551" t="s">
        <v>21</v>
      </c>
      <c r="F14551" t="s">
        <v>2795</v>
      </c>
      <c r="G14551" t="s">
        <v>21</v>
      </c>
      <c r="H14551" t="s">
        <v>8589</v>
      </c>
      <c r="I14551">
        <v>655997</v>
      </c>
      <c r="J14551" t="s">
        <v>23</v>
      </c>
      <c r="K14551">
        <v>0</v>
      </c>
      <c r="L14551">
        <v>3</v>
      </c>
      <c r="M14551">
        <v>0</v>
      </c>
      <c r="N14551">
        <v>0</v>
      </c>
      <c r="O14551">
        <v>0</v>
      </c>
    </row>
    <row r="14552" spans="1:15" x14ac:dyDescent="0.3">
      <c r="A14552" t="s">
        <v>2793</v>
      </c>
      <c r="B14552" t="s">
        <v>9225</v>
      </c>
      <c r="C14552">
        <v>38895</v>
      </c>
      <c r="D14552" t="s">
        <v>2795</v>
      </c>
      <c r="E14552" t="s">
        <v>21</v>
      </c>
      <c r="F14552" t="s">
        <v>2795</v>
      </c>
      <c r="G14552" t="s">
        <v>21</v>
      </c>
      <c r="H14552" t="s">
        <v>7734</v>
      </c>
      <c r="I14552">
        <v>1833341</v>
      </c>
      <c r="J14552" t="s">
        <v>23</v>
      </c>
      <c r="K14552">
        <v>1474936</v>
      </c>
      <c r="L14552">
        <v>7</v>
      </c>
      <c r="M14552">
        <v>1</v>
      </c>
      <c r="N14552">
        <v>1</v>
      </c>
      <c r="O14552">
        <v>1</v>
      </c>
    </row>
    <row r="14553" spans="1:15" x14ac:dyDescent="0.3">
      <c r="A14553" t="s">
        <v>2793</v>
      </c>
      <c r="B14553" t="s">
        <v>9579</v>
      </c>
      <c r="C14553">
        <v>39013</v>
      </c>
      <c r="D14553" t="s">
        <v>2795</v>
      </c>
      <c r="E14553" t="s">
        <v>21</v>
      </c>
      <c r="F14553" t="s">
        <v>2795</v>
      </c>
      <c r="G14553" t="s">
        <v>21</v>
      </c>
      <c r="H14553" t="s">
        <v>9580</v>
      </c>
      <c r="I14553">
        <v>1782068</v>
      </c>
      <c r="J14553" t="s">
        <v>23</v>
      </c>
      <c r="K14553">
        <v>0</v>
      </c>
      <c r="L14553">
        <v>2</v>
      </c>
      <c r="M14553">
        <v>0</v>
      </c>
      <c r="N14553">
        <v>1</v>
      </c>
      <c r="O14553">
        <v>0</v>
      </c>
    </row>
    <row r="14554" spans="1:15" x14ac:dyDescent="0.3">
      <c r="A14554" t="s">
        <v>2793</v>
      </c>
      <c r="B14554" t="s">
        <v>12883</v>
      </c>
      <c r="C14554">
        <v>40162</v>
      </c>
      <c r="D14554" t="s">
        <v>2795</v>
      </c>
      <c r="E14554" t="s">
        <v>21</v>
      </c>
      <c r="F14554" t="s">
        <v>2795</v>
      </c>
      <c r="G14554" t="s">
        <v>21</v>
      </c>
      <c r="H14554" t="s">
        <v>12884</v>
      </c>
      <c r="I14554">
        <v>4000</v>
      </c>
      <c r="J14554" t="s">
        <v>23</v>
      </c>
      <c r="K14554">
        <v>0</v>
      </c>
      <c r="L14554">
        <v>2</v>
      </c>
      <c r="M14554">
        <v>0</v>
      </c>
      <c r="N14554">
        <v>0</v>
      </c>
      <c r="O14554">
        <v>0</v>
      </c>
    </row>
    <row r="14555" spans="1:15" x14ac:dyDescent="0.3">
      <c r="A14555" t="s">
        <v>2793</v>
      </c>
      <c r="B14555" t="s">
        <v>14107</v>
      </c>
      <c r="C14555">
        <v>40648</v>
      </c>
      <c r="D14555" t="s">
        <v>2795</v>
      </c>
      <c r="E14555" t="s">
        <v>21</v>
      </c>
      <c r="F14555" t="s">
        <v>2795</v>
      </c>
      <c r="G14555" t="s">
        <v>21</v>
      </c>
      <c r="H14555" t="s">
        <v>14108</v>
      </c>
      <c r="I14555">
        <v>11336</v>
      </c>
      <c r="J14555" t="s">
        <v>616</v>
      </c>
      <c r="K14555">
        <v>11337</v>
      </c>
      <c r="L14555">
        <v>1</v>
      </c>
      <c r="M14555">
        <v>1</v>
      </c>
      <c r="N14555">
        <v>0</v>
      </c>
      <c r="O14555">
        <v>0</v>
      </c>
    </row>
    <row r="14556" spans="1:15" x14ac:dyDescent="0.3">
      <c r="A14556" t="s">
        <v>2793</v>
      </c>
      <c r="B14556" t="s">
        <v>14631</v>
      </c>
      <c r="C14556">
        <v>40836</v>
      </c>
      <c r="D14556" t="s">
        <v>2795</v>
      </c>
      <c r="E14556" t="s">
        <v>21</v>
      </c>
      <c r="F14556" t="s">
        <v>2795</v>
      </c>
      <c r="G14556" t="s">
        <v>21</v>
      </c>
      <c r="H14556" t="s">
        <v>14632</v>
      </c>
      <c r="I14556">
        <v>65000</v>
      </c>
      <c r="J14556" t="s">
        <v>23</v>
      </c>
      <c r="K14556">
        <v>0</v>
      </c>
      <c r="L14556">
        <v>2</v>
      </c>
      <c r="M14556">
        <v>0</v>
      </c>
      <c r="N14556">
        <v>0</v>
      </c>
      <c r="O14556">
        <v>0</v>
      </c>
    </row>
    <row r="14557" spans="1:15" x14ac:dyDescent="0.3">
      <c r="A14557" t="s">
        <v>2793</v>
      </c>
      <c r="B14557" t="s">
        <v>15816</v>
      </c>
      <c r="C14557">
        <v>41248</v>
      </c>
      <c r="D14557" t="s">
        <v>2795</v>
      </c>
      <c r="E14557" t="s">
        <v>21</v>
      </c>
      <c r="F14557" t="s">
        <v>2795</v>
      </c>
      <c r="G14557" t="s">
        <v>21</v>
      </c>
      <c r="H14557" t="s">
        <v>15817</v>
      </c>
      <c r="I14557">
        <v>44994</v>
      </c>
      <c r="J14557" t="s">
        <v>23</v>
      </c>
      <c r="K14557">
        <v>0</v>
      </c>
      <c r="L14557">
        <v>1</v>
      </c>
      <c r="M14557">
        <v>0</v>
      </c>
      <c r="N14557">
        <v>0</v>
      </c>
      <c r="O14557">
        <v>0</v>
      </c>
    </row>
    <row r="14558" spans="1:15" x14ac:dyDescent="0.3">
      <c r="A14558" t="s">
        <v>2793</v>
      </c>
      <c r="B14558" t="s">
        <v>17788</v>
      </c>
      <c r="C14558">
        <v>41961</v>
      </c>
      <c r="D14558" t="s">
        <v>2795</v>
      </c>
      <c r="E14558" t="s">
        <v>21</v>
      </c>
      <c r="F14558" t="s">
        <v>2795</v>
      </c>
      <c r="G14558" t="s">
        <v>21</v>
      </c>
      <c r="H14558" t="s">
        <v>15817</v>
      </c>
      <c r="I14558">
        <v>37000</v>
      </c>
      <c r="J14558" t="s">
        <v>23</v>
      </c>
      <c r="K14558">
        <v>0</v>
      </c>
      <c r="L14558">
        <v>1</v>
      </c>
      <c r="M14558">
        <v>0</v>
      </c>
      <c r="N14558">
        <v>0</v>
      </c>
      <c r="O14558">
        <v>0</v>
      </c>
    </row>
    <row r="14559" spans="1:15" x14ac:dyDescent="0.3">
      <c r="A14559" t="s">
        <v>2793</v>
      </c>
      <c r="B14559" t="s">
        <v>18102</v>
      </c>
      <c r="C14559">
        <v>42097</v>
      </c>
      <c r="D14559" t="s">
        <v>2795</v>
      </c>
      <c r="E14559" t="s">
        <v>21</v>
      </c>
      <c r="F14559" t="s">
        <v>2795</v>
      </c>
      <c r="G14559" t="s">
        <v>21</v>
      </c>
      <c r="H14559" t="s">
        <v>18103</v>
      </c>
      <c r="I14559">
        <v>37122</v>
      </c>
      <c r="J14559" t="s">
        <v>23</v>
      </c>
      <c r="K14559">
        <v>0</v>
      </c>
      <c r="L14559">
        <v>1</v>
      </c>
      <c r="M14559">
        <v>0</v>
      </c>
      <c r="N14559">
        <v>0</v>
      </c>
      <c r="O14559">
        <v>0</v>
      </c>
    </row>
    <row r="14560" spans="1:15" x14ac:dyDescent="0.3">
      <c r="A14560" t="s">
        <v>2793</v>
      </c>
      <c r="B14560" t="s">
        <v>18204</v>
      </c>
      <c r="C14560">
        <v>39020</v>
      </c>
      <c r="D14560" t="s">
        <v>2795</v>
      </c>
      <c r="E14560" t="s">
        <v>21</v>
      </c>
      <c r="F14560" t="s">
        <v>2795</v>
      </c>
      <c r="G14560" t="s">
        <v>21</v>
      </c>
      <c r="H14560" t="s">
        <v>18205</v>
      </c>
      <c r="I14560">
        <v>55159</v>
      </c>
      <c r="J14560" t="s">
        <v>23</v>
      </c>
      <c r="K14560">
        <v>0</v>
      </c>
      <c r="L14560">
        <v>1</v>
      </c>
      <c r="M14560">
        <v>0</v>
      </c>
      <c r="N14560">
        <v>0</v>
      </c>
      <c r="O14560">
        <v>0</v>
      </c>
    </row>
    <row r="14561" spans="1:15" x14ac:dyDescent="0.3">
      <c r="A14561" t="s">
        <v>3980</v>
      </c>
      <c r="B14561" t="s">
        <v>5334</v>
      </c>
      <c r="C14561">
        <v>41572</v>
      </c>
      <c r="D14561" t="s">
        <v>3124</v>
      </c>
      <c r="E14561" t="s">
        <v>182</v>
      </c>
      <c r="F14561" t="s">
        <v>5336</v>
      </c>
      <c r="G14561" t="s">
        <v>5337</v>
      </c>
      <c r="H14561" t="s">
        <v>5335</v>
      </c>
      <c r="I14561">
        <v>4143970</v>
      </c>
      <c r="J14561" t="s">
        <v>23</v>
      </c>
      <c r="K14561">
        <v>0</v>
      </c>
      <c r="L14561">
        <v>18</v>
      </c>
      <c r="M14561">
        <v>0</v>
      </c>
      <c r="N14561">
        <v>1</v>
      </c>
      <c r="O14561">
        <v>0</v>
      </c>
    </row>
    <row r="14562" spans="1:15" x14ac:dyDescent="0.3">
      <c r="A14562" t="s">
        <v>1731</v>
      </c>
      <c r="B14562" t="s">
        <v>6417</v>
      </c>
      <c r="C14562">
        <v>42039</v>
      </c>
      <c r="D14562" t="s">
        <v>1733</v>
      </c>
      <c r="E14562" t="s">
        <v>21</v>
      </c>
      <c r="F14562" t="s">
        <v>6420</v>
      </c>
      <c r="G14562" t="s">
        <v>21</v>
      </c>
      <c r="H14562" t="s">
        <v>6418</v>
      </c>
      <c r="I14562">
        <v>3867817</v>
      </c>
      <c r="J14562" t="s">
        <v>23</v>
      </c>
      <c r="K14562">
        <v>0</v>
      </c>
      <c r="L14562">
        <v>14</v>
      </c>
      <c r="M14562">
        <v>0</v>
      </c>
      <c r="N14562">
        <v>1</v>
      </c>
      <c r="O14562">
        <v>0</v>
      </c>
    </row>
    <row r="14563" spans="1:15" x14ac:dyDescent="0.3">
      <c r="A14563" t="s">
        <v>1731</v>
      </c>
      <c r="B14563" t="s">
        <v>6422</v>
      </c>
      <c r="C14563">
        <v>42053</v>
      </c>
      <c r="D14563" t="s">
        <v>1733</v>
      </c>
      <c r="E14563" t="s">
        <v>21</v>
      </c>
      <c r="F14563" t="s">
        <v>6420</v>
      </c>
      <c r="G14563" t="s">
        <v>21</v>
      </c>
      <c r="H14563" t="s">
        <v>6423</v>
      </c>
      <c r="I14563">
        <v>543337</v>
      </c>
      <c r="J14563" t="s">
        <v>23</v>
      </c>
      <c r="K14563">
        <v>0</v>
      </c>
      <c r="L14563">
        <v>4</v>
      </c>
      <c r="M14563">
        <v>0</v>
      </c>
      <c r="N14563">
        <v>1</v>
      </c>
      <c r="O14563">
        <v>0</v>
      </c>
    </row>
    <row r="14564" spans="1:15" x14ac:dyDescent="0.3">
      <c r="A14564" t="s">
        <v>1974</v>
      </c>
      <c r="B14564" t="s">
        <v>11454</v>
      </c>
      <c r="C14564">
        <v>39717</v>
      </c>
      <c r="D14564" t="s">
        <v>1976</v>
      </c>
      <c r="E14564" t="s">
        <v>21</v>
      </c>
      <c r="F14564" t="s">
        <v>6420</v>
      </c>
      <c r="G14564" t="s">
        <v>21</v>
      </c>
      <c r="H14564" t="s">
        <v>11455</v>
      </c>
      <c r="I14564">
        <v>1207582</v>
      </c>
      <c r="J14564" t="s">
        <v>23</v>
      </c>
      <c r="K14564">
        <v>1199348</v>
      </c>
      <c r="L14564">
        <v>7</v>
      </c>
      <c r="M14564">
        <v>1</v>
      </c>
      <c r="N14564">
        <v>0</v>
      </c>
      <c r="O14564">
        <v>0</v>
      </c>
    </row>
    <row r="14565" spans="1:15" x14ac:dyDescent="0.3">
      <c r="A14565" t="s">
        <v>7000</v>
      </c>
      <c r="B14565" t="s">
        <v>7001</v>
      </c>
      <c r="C14565">
        <v>38175</v>
      </c>
      <c r="D14565" t="s">
        <v>7002</v>
      </c>
      <c r="E14565" t="s">
        <v>84</v>
      </c>
      <c r="F14565" t="s">
        <v>7002</v>
      </c>
      <c r="G14565" t="s">
        <v>84</v>
      </c>
      <c r="H14565" t="s">
        <v>7003</v>
      </c>
      <c r="I14565">
        <v>3242</v>
      </c>
      <c r="J14565" t="s">
        <v>23</v>
      </c>
      <c r="K14565">
        <v>3242</v>
      </c>
      <c r="L14565">
        <v>1</v>
      </c>
      <c r="M14565">
        <v>0</v>
      </c>
      <c r="N14565">
        <v>0</v>
      </c>
      <c r="O14565">
        <v>0</v>
      </c>
    </row>
    <row r="14566" spans="1:15" x14ac:dyDescent="0.3">
      <c r="A14566" t="s">
        <v>8229</v>
      </c>
      <c r="B14566" t="s">
        <v>11838</v>
      </c>
      <c r="C14566">
        <v>39860</v>
      </c>
      <c r="D14566" t="s">
        <v>3496</v>
      </c>
      <c r="E14566" t="s">
        <v>219</v>
      </c>
      <c r="F14566" t="s">
        <v>7002</v>
      </c>
      <c r="G14566" t="s">
        <v>84</v>
      </c>
      <c r="H14566" t="s">
        <v>11840</v>
      </c>
      <c r="I14566">
        <v>1617876</v>
      </c>
      <c r="J14566" t="s">
        <v>23</v>
      </c>
      <c r="K14566">
        <v>983008</v>
      </c>
      <c r="L14566">
        <v>15</v>
      </c>
      <c r="M14566">
        <v>1</v>
      </c>
      <c r="N14566">
        <v>1</v>
      </c>
      <c r="O14566">
        <v>1</v>
      </c>
    </row>
    <row r="14567" spans="1:15" x14ac:dyDescent="0.3">
      <c r="A14567" t="s">
        <v>1080</v>
      </c>
      <c r="B14567" t="s">
        <v>10121</v>
      </c>
      <c r="C14567">
        <v>39224</v>
      </c>
      <c r="D14567" t="s">
        <v>1082</v>
      </c>
      <c r="E14567" t="s">
        <v>860</v>
      </c>
      <c r="F14567" t="s">
        <v>10123</v>
      </c>
      <c r="G14567" t="s">
        <v>1265</v>
      </c>
      <c r="H14567" t="s">
        <v>10122</v>
      </c>
      <c r="I14567">
        <v>2456024</v>
      </c>
      <c r="J14567" t="s">
        <v>23</v>
      </c>
      <c r="K14567">
        <v>1889624</v>
      </c>
      <c r="L14567">
        <v>5</v>
      </c>
      <c r="M14567">
        <v>1</v>
      </c>
      <c r="N14567">
        <v>0</v>
      </c>
      <c r="O14567">
        <v>0</v>
      </c>
    </row>
    <row r="14568" spans="1:15" x14ac:dyDescent="0.3">
      <c r="A14568" t="s">
        <v>1080</v>
      </c>
      <c r="B14568" t="s">
        <v>18305</v>
      </c>
      <c r="C14568">
        <v>39224</v>
      </c>
      <c r="D14568" t="s">
        <v>1082</v>
      </c>
      <c r="E14568" t="s">
        <v>860</v>
      </c>
      <c r="F14568" t="s">
        <v>10123</v>
      </c>
      <c r="G14568" t="s">
        <v>1265</v>
      </c>
      <c r="H14568" t="s">
        <v>18306</v>
      </c>
      <c r="I14568">
        <v>579264</v>
      </c>
      <c r="J14568" t="s">
        <v>23</v>
      </c>
      <c r="K14568">
        <v>579264</v>
      </c>
      <c r="L14568">
        <v>2</v>
      </c>
      <c r="M14568">
        <v>1</v>
      </c>
      <c r="N14568">
        <v>0</v>
      </c>
      <c r="O14568">
        <v>0</v>
      </c>
    </row>
    <row r="14569" spans="1:15" x14ac:dyDescent="0.3">
      <c r="A14569" t="s">
        <v>1373</v>
      </c>
      <c r="B14569" t="s">
        <v>6605</v>
      </c>
      <c r="C14569">
        <v>42101</v>
      </c>
      <c r="D14569" t="s">
        <v>1005</v>
      </c>
      <c r="E14569" t="s">
        <v>21</v>
      </c>
      <c r="F14569" t="s">
        <v>6607</v>
      </c>
      <c r="G14569" t="s">
        <v>1761</v>
      </c>
      <c r="H14569" t="s">
        <v>6606</v>
      </c>
      <c r="I14569">
        <v>85005992</v>
      </c>
      <c r="J14569" t="s">
        <v>23</v>
      </c>
      <c r="K14569">
        <v>0</v>
      </c>
      <c r="L14569">
        <v>29</v>
      </c>
      <c r="M14569">
        <v>0</v>
      </c>
      <c r="N14569">
        <v>1</v>
      </c>
      <c r="O14569">
        <v>0</v>
      </c>
    </row>
    <row r="14570" spans="1:15" x14ac:dyDescent="0.3">
      <c r="A14570" t="s">
        <v>17870</v>
      </c>
      <c r="B14570" t="s">
        <v>17871</v>
      </c>
      <c r="C14570">
        <v>42059</v>
      </c>
      <c r="D14570" t="s">
        <v>363</v>
      </c>
      <c r="E14570" t="s">
        <v>331</v>
      </c>
      <c r="F14570" t="s">
        <v>17872</v>
      </c>
      <c r="G14570" t="s">
        <v>1132</v>
      </c>
      <c r="H14570" t="s">
        <v>17873</v>
      </c>
      <c r="I14570">
        <v>10530</v>
      </c>
      <c r="J14570" t="s">
        <v>23</v>
      </c>
      <c r="K14570">
        <v>10000</v>
      </c>
      <c r="L14570">
        <v>2</v>
      </c>
      <c r="M14570">
        <v>1</v>
      </c>
      <c r="N14570">
        <v>0</v>
      </c>
      <c r="O14570">
        <v>0</v>
      </c>
    </row>
    <row r="14571" spans="1:15" x14ac:dyDescent="0.3">
      <c r="A14571" t="s">
        <v>1506</v>
      </c>
      <c r="B14571" t="s">
        <v>4787</v>
      </c>
      <c r="C14571">
        <v>41219</v>
      </c>
      <c r="D14571" t="s">
        <v>669</v>
      </c>
      <c r="E14571" t="s">
        <v>84</v>
      </c>
      <c r="F14571" t="s">
        <v>4789</v>
      </c>
      <c r="G14571" t="s">
        <v>4790</v>
      </c>
      <c r="H14571" t="s">
        <v>4788</v>
      </c>
      <c r="I14571">
        <v>3632637</v>
      </c>
      <c r="J14571" t="s">
        <v>23</v>
      </c>
      <c r="K14571">
        <v>0</v>
      </c>
      <c r="L14571">
        <v>21</v>
      </c>
      <c r="M14571">
        <v>0</v>
      </c>
      <c r="N14571">
        <v>1</v>
      </c>
      <c r="O14571">
        <v>0</v>
      </c>
    </row>
    <row r="14572" spans="1:15" x14ac:dyDescent="0.3">
      <c r="A14572" t="s">
        <v>3341</v>
      </c>
      <c r="B14572" t="s">
        <v>4360</v>
      </c>
      <c r="C14572">
        <v>41187</v>
      </c>
      <c r="D14572" t="s">
        <v>2282</v>
      </c>
      <c r="E14572" t="s">
        <v>55</v>
      </c>
      <c r="F14572" t="s">
        <v>4361</v>
      </c>
      <c r="G14572" t="s">
        <v>308</v>
      </c>
      <c r="H14572" t="s">
        <v>4362</v>
      </c>
      <c r="I14572">
        <v>3220002</v>
      </c>
      <c r="J14572" t="s">
        <v>23</v>
      </c>
      <c r="K14572">
        <v>0</v>
      </c>
      <c r="L14572">
        <v>10</v>
      </c>
      <c r="M14572">
        <v>0</v>
      </c>
      <c r="N14572">
        <v>1</v>
      </c>
      <c r="O14572">
        <v>0</v>
      </c>
    </row>
    <row r="14573" spans="1:15" x14ac:dyDescent="0.3">
      <c r="A14573" t="s">
        <v>3341</v>
      </c>
      <c r="B14573" t="s">
        <v>5222</v>
      </c>
      <c r="C14573">
        <v>41466</v>
      </c>
      <c r="D14573" t="s">
        <v>2282</v>
      </c>
      <c r="E14573" t="s">
        <v>55</v>
      </c>
      <c r="F14573" t="s">
        <v>4361</v>
      </c>
      <c r="G14573" t="s">
        <v>308</v>
      </c>
      <c r="H14573" t="s">
        <v>5223</v>
      </c>
      <c r="I14573">
        <v>760142</v>
      </c>
      <c r="J14573" t="s">
        <v>23</v>
      </c>
      <c r="K14573">
        <v>0</v>
      </c>
      <c r="L14573">
        <v>8</v>
      </c>
      <c r="M14573">
        <v>0</v>
      </c>
      <c r="N14573">
        <v>1</v>
      </c>
      <c r="O14573">
        <v>0</v>
      </c>
    </row>
    <row r="14574" spans="1:15" x14ac:dyDescent="0.3">
      <c r="A14574" t="s">
        <v>5964</v>
      </c>
      <c r="B14574" t="s">
        <v>9863</v>
      </c>
      <c r="C14574">
        <v>39122</v>
      </c>
      <c r="D14574" t="s">
        <v>5966</v>
      </c>
      <c r="E14574" t="s">
        <v>247</v>
      </c>
      <c r="F14574" t="s">
        <v>4361</v>
      </c>
      <c r="G14574" t="s">
        <v>247</v>
      </c>
      <c r="H14574" t="s">
        <v>9864</v>
      </c>
      <c r="I14574">
        <v>311333</v>
      </c>
      <c r="J14574" t="s">
        <v>23</v>
      </c>
      <c r="K14574">
        <v>0</v>
      </c>
      <c r="L14574">
        <v>5</v>
      </c>
      <c r="M14574">
        <v>0</v>
      </c>
      <c r="N14574">
        <v>0</v>
      </c>
      <c r="O14574">
        <v>0</v>
      </c>
    </row>
    <row r="14575" spans="1:15" x14ac:dyDescent="0.3">
      <c r="A14575" t="s">
        <v>10259</v>
      </c>
      <c r="B14575" t="s">
        <v>10260</v>
      </c>
      <c r="C14575">
        <v>39266</v>
      </c>
      <c r="D14575" t="s">
        <v>4361</v>
      </c>
      <c r="E14575" t="s">
        <v>247</v>
      </c>
      <c r="F14575" t="s">
        <v>4361</v>
      </c>
      <c r="G14575" t="s">
        <v>247</v>
      </c>
      <c r="H14575" t="s">
        <v>10261</v>
      </c>
      <c r="I14575">
        <v>3000</v>
      </c>
      <c r="J14575" t="s">
        <v>23</v>
      </c>
      <c r="K14575">
        <v>3000</v>
      </c>
      <c r="L14575">
        <v>1</v>
      </c>
      <c r="M14575">
        <v>0</v>
      </c>
      <c r="N14575">
        <v>0</v>
      </c>
      <c r="O14575">
        <v>0</v>
      </c>
    </row>
    <row r="14576" spans="1:15" x14ac:dyDescent="0.3">
      <c r="A14576" t="s">
        <v>5964</v>
      </c>
      <c r="B14576" t="s">
        <v>10910</v>
      </c>
      <c r="C14576">
        <v>39514</v>
      </c>
      <c r="D14576" t="s">
        <v>5966</v>
      </c>
      <c r="E14576" t="s">
        <v>247</v>
      </c>
      <c r="F14576" t="s">
        <v>4361</v>
      </c>
      <c r="G14576" t="s">
        <v>247</v>
      </c>
      <c r="H14576" t="s">
        <v>10911</v>
      </c>
      <c r="I14576">
        <v>91695</v>
      </c>
      <c r="J14576" t="s">
        <v>23</v>
      </c>
      <c r="K14576">
        <v>0</v>
      </c>
      <c r="L14576">
        <v>4</v>
      </c>
      <c r="M14576">
        <v>0</v>
      </c>
      <c r="N14576">
        <v>0</v>
      </c>
      <c r="O14576">
        <v>0</v>
      </c>
    </row>
    <row r="14577" spans="1:15" x14ac:dyDescent="0.3">
      <c r="A14577" t="s">
        <v>1239</v>
      </c>
      <c r="B14577" t="s">
        <v>15408</v>
      </c>
      <c r="C14577">
        <v>41130</v>
      </c>
      <c r="D14577" t="s">
        <v>1241</v>
      </c>
      <c r="E14577" t="s">
        <v>247</v>
      </c>
      <c r="F14577" t="s">
        <v>4361</v>
      </c>
      <c r="G14577" t="s">
        <v>346</v>
      </c>
      <c r="H14577" t="s">
        <v>15411</v>
      </c>
      <c r="I14577">
        <v>1465172</v>
      </c>
      <c r="J14577" t="s">
        <v>23</v>
      </c>
      <c r="K14577">
        <v>1068131</v>
      </c>
      <c r="L14577">
        <v>9</v>
      </c>
      <c r="M14577">
        <v>1</v>
      </c>
      <c r="N14577">
        <v>0</v>
      </c>
      <c r="O14577">
        <v>0</v>
      </c>
    </row>
    <row r="14578" spans="1:15" x14ac:dyDescent="0.3">
      <c r="A14578" t="s">
        <v>3345</v>
      </c>
      <c r="B14578" t="s">
        <v>3480</v>
      </c>
      <c r="C14578">
        <v>40700</v>
      </c>
      <c r="D14578" t="s">
        <v>3347</v>
      </c>
      <c r="E14578" t="s">
        <v>505</v>
      </c>
      <c r="F14578" t="s">
        <v>3484</v>
      </c>
      <c r="G14578" t="s">
        <v>3485</v>
      </c>
      <c r="H14578" t="s">
        <v>3482</v>
      </c>
      <c r="I14578">
        <v>2921947</v>
      </c>
      <c r="J14578" t="s">
        <v>23</v>
      </c>
      <c r="K14578">
        <v>0</v>
      </c>
      <c r="L14578">
        <v>8</v>
      </c>
      <c r="M14578">
        <v>0</v>
      </c>
      <c r="N14578">
        <v>1</v>
      </c>
      <c r="O14578">
        <v>0</v>
      </c>
    </row>
    <row r="14579" spans="1:15" x14ac:dyDescent="0.3">
      <c r="A14579" t="s">
        <v>3345</v>
      </c>
      <c r="B14579" t="s">
        <v>4145</v>
      </c>
      <c r="C14579">
        <v>40945</v>
      </c>
      <c r="D14579" t="s">
        <v>3347</v>
      </c>
      <c r="E14579" t="s">
        <v>505</v>
      </c>
      <c r="F14579" t="s">
        <v>3484</v>
      </c>
      <c r="G14579" t="s">
        <v>3485</v>
      </c>
      <c r="H14579" t="s">
        <v>4146</v>
      </c>
      <c r="I14579">
        <v>2694250</v>
      </c>
      <c r="J14579" t="s">
        <v>23</v>
      </c>
      <c r="K14579">
        <v>0</v>
      </c>
      <c r="L14579">
        <v>8</v>
      </c>
      <c r="M14579">
        <v>0</v>
      </c>
      <c r="N14579">
        <v>1</v>
      </c>
      <c r="O14579">
        <v>0</v>
      </c>
    </row>
    <row r="14580" spans="1:15" x14ac:dyDescent="0.3">
      <c r="A14580" t="s">
        <v>1045</v>
      </c>
      <c r="B14580" t="s">
        <v>1163</v>
      </c>
      <c r="C14580">
        <v>39400</v>
      </c>
      <c r="D14580" t="s">
        <v>1047</v>
      </c>
      <c r="E14580" t="s">
        <v>55</v>
      </c>
      <c r="F14580" t="s">
        <v>1165</v>
      </c>
      <c r="G14580" t="s">
        <v>225</v>
      </c>
      <c r="H14580" t="s">
        <v>1164</v>
      </c>
      <c r="I14580">
        <v>649756</v>
      </c>
      <c r="J14580" t="s">
        <v>23</v>
      </c>
      <c r="K14580">
        <v>0</v>
      </c>
      <c r="L14580">
        <v>11</v>
      </c>
      <c r="M14580">
        <v>0</v>
      </c>
      <c r="N14580">
        <v>1</v>
      </c>
      <c r="O14580">
        <v>0</v>
      </c>
    </row>
    <row r="14581" spans="1:15" x14ac:dyDescent="0.3">
      <c r="A14581" t="s">
        <v>17218</v>
      </c>
      <c r="B14581" t="s">
        <v>17219</v>
      </c>
      <c r="C14581">
        <v>41782</v>
      </c>
      <c r="D14581" t="s">
        <v>17220</v>
      </c>
      <c r="E14581" t="s">
        <v>19</v>
      </c>
      <c r="F14581" t="s">
        <v>17220</v>
      </c>
      <c r="G14581" t="s">
        <v>19</v>
      </c>
      <c r="H14581" t="s">
        <v>17221</v>
      </c>
      <c r="I14581">
        <v>16874</v>
      </c>
      <c r="J14581" t="s">
        <v>23</v>
      </c>
      <c r="K14581">
        <v>36250</v>
      </c>
      <c r="L14581">
        <v>1</v>
      </c>
      <c r="M14581">
        <v>1</v>
      </c>
      <c r="N14581">
        <v>0</v>
      </c>
      <c r="O14581">
        <v>0</v>
      </c>
    </row>
    <row r="14582" spans="1:15" x14ac:dyDescent="0.3">
      <c r="A14582" t="s">
        <v>2183</v>
      </c>
      <c r="B14582" t="s">
        <v>2184</v>
      </c>
      <c r="C14582">
        <v>39891</v>
      </c>
      <c r="D14582" t="s">
        <v>165</v>
      </c>
      <c r="E14582" t="s">
        <v>64</v>
      </c>
      <c r="F14582" t="s">
        <v>2185</v>
      </c>
      <c r="G14582" t="s">
        <v>64</v>
      </c>
      <c r="H14582" t="s">
        <v>2186</v>
      </c>
      <c r="I14582">
        <v>1837450</v>
      </c>
      <c r="J14582" t="s">
        <v>23</v>
      </c>
      <c r="K14582">
        <v>0</v>
      </c>
      <c r="L14582">
        <v>8</v>
      </c>
      <c r="M14582">
        <v>0</v>
      </c>
      <c r="N14582">
        <v>1</v>
      </c>
      <c r="O14582">
        <v>0</v>
      </c>
    </row>
    <row r="14583" spans="1:15" x14ac:dyDescent="0.3">
      <c r="A14583" t="s">
        <v>152</v>
      </c>
      <c r="B14583" t="s">
        <v>4610</v>
      </c>
      <c r="C14583">
        <v>41262</v>
      </c>
      <c r="D14583" t="s">
        <v>154</v>
      </c>
      <c r="E14583" t="s">
        <v>64</v>
      </c>
      <c r="F14583" t="s">
        <v>2185</v>
      </c>
      <c r="G14583" t="s">
        <v>64</v>
      </c>
      <c r="H14583" t="s">
        <v>4611</v>
      </c>
      <c r="I14583">
        <v>419375</v>
      </c>
      <c r="J14583" t="s">
        <v>23</v>
      </c>
      <c r="K14583">
        <v>0</v>
      </c>
      <c r="L14583">
        <v>9</v>
      </c>
      <c r="M14583">
        <v>0</v>
      </c>
      <c r="N14583">
        <v>1</v>
      </c>
      <c r="O14583">
        <v>0</v>
      </c>
    </row>
    <row r="14584" spans="1:15" x14ac:dyDescent="0.3">
      <c r="A14584" t="s">
        <v>1183</v>
      </c>
      <c r="B14584" t="s">
        <v>9497</v>
      </c>
      <c r="C14584">
        <v>38987</v>
      </c>
      <c r="D14584" t="s">
        <v>69</v>
      </c>
      <c r="E14584" t="s">
        <v>64</v>
      </c>
      <c r="F14584" t="s">
        <v>2185</v>
      </c>
      <c r="G14584" t="s">
        <v>64</v>
      </c>
      <c r="H14584" t="s">
        <v>6863</v>
      </c>
      <c r="I14584">
        <v>6840118</v>
      </c>
      <c r="J14584" t="s">
        <v>23</v>
      </c>
      <c r="K14584">
        <v>3349720</v>
      </c>
      <c r="L14584">
        <v>14</v>
      </c>
      <c r="M14584">
        <v>1</v>
      </c>
      <c r="N14584">
        <v>1</v>
      </c>
      <c r="O14584">
        <v>1</v>
      </c>
    </row>
    <row r="14585" spans="1:15" x14ac:dyDescent="0.3">
      <c r="A14585" t="s">
        <v>2183</v>
      </c>
      <c r="B14585" t="s">
        <v>9825</v>
      </c>
      <c r="C14585">
        <v>39112</v>
      </c>
      <c r="D14585" t="s">
        <v>165</v>
      </c>
      <c r="E14585" t="s">
        <v>64</v>
      </c>
      <c r="F14585" t="s">
        <v>2185</v>
      </c>
      <c r="G14585" t="s">
        <v>64</v>
      </c>
      <c r="H14585" t="s">
        <v>8646</v>
      </c>
      <c r="I14585">
        <v>363244</v>
      </c>
      <c r="J14585" t="s">
        <v>23</v>
      </c>
      <c r="K14585">
        <v>176343</v>
      </c>
      <c r="L14585">
        <v>4</v>
      </c>
      <c r="M14585">
        <v>0</v>
      </c>
      <c r="N14585">
        <v>0</v>
      </c>
      <c r="O14585">
        <v>0</v>
      </c>
    </row>
    <row r="14586" spans="1:15" x14ac:dyDescent="0.3">
      <c r="A14586" t="s">
        <v>2183</v>
      </c>
      <c r="B14586" t="s">
        <v>10318</v>
      </c>
      <c r="C14586">
        <v>39290</v>
      </c>
      <c r="D14586" t="s">
        <v>165</v>
      </c>
      <c r="E14586" t="s">
        <v>64</v>
      </c>
      <c r="F14586" t="s">
        <v>2185</v>
      </c>
      <c r="G14586" t="s">
        <v>64</v>
      </c>
      <c r="H14586" t="s">
        <v>10319</v>
      </c>
      <c r="I14586">
        <v>32780</v>
      </c>
      <c r="J14586" t="s">
        <v>23</v>
      </c>
      <c r="K14586">
        <v>32780</v>
      </c>
      <c r="L14586">
        <v>4</v>
      </c>
      <c r="M14586">
        <v>1</v>
      </c>
      <c r="N14586">
        <v>0</v>
      </c>
      <c r="O14586">
        <v>0</v>
      </c>
    </row>
    <row r="14587" spans="1:15" x14ac:dyDescent="0.3">
      <c r="A14587" t="s">
        <v>2183</v>
      </c>
      <c r="B14587" t="s">
        <v>11331</v>
      </c>
      <c r="C14587">
        <v>39681</v>
      </c>
      <c r="D14587" t="s">
        <v>165</v>
      </c>
      <c r="E14587" t="s">
        <v>64</v>
      </c>
      <c r="F14587" t="s">
        <v>2185</v>
      </c>
      <c r="G14587" t="s">
        <v>64</v>
      </c>
      <c r="H14587" t="s">
        <v>11332</v>
      </c>
      <c r="I14587">
        <v>221033</v>
      </c>
      <c r="J14587" t="s">
        <v>23</v>
      </c>
      <c r="K14587">
        <v>201826</v>
      </c>
      <c r="L14587">
        <v>10</v>
      </c>
      <c r="M14587">
        <v>1</v>
      </c>
      <c r="N14587">
        <v>0</v>
      </c>
      <c r="O14587">
        <v>0</v>
      </c>
    </row>
    <row r="14588" spans="1:15" x14ac:dyDescent="0.3">
      <c r="A14588" t="s">
        <v>10290</v>
      </c>
      <c r="B14588" t="s">
        <v>12468</v>
      </c>
      <c r="C14588">
        <v>40015</v>
      </c>
      <c r="D14588" t="s">
        <v>4686</v>
      </c>
      <c r="E14588" t="s">
        <v>860</v>
      </c>
      <c r="F14588" t="s">
        <v>2185</v>
      </c>
      <c r="G14588" t="s">
        <v>146</v>
      </c>
      <c r="H14588" t="s">
        <v>12469</v>
      </c>
      <c r="I14588">
        <v>364560</v>
      </c>
      <c r="J14588" t="s">
        <v>23</v>
      </c>
      <c r="K14588">
        <v>231431</v>
      </c>
      <c r="L14588">
        <v>4</v>
      </c>
      <c r="M14588">
        <v>1</v>
      </c>
      <c r="N14588">
        <v>0</v>
      </c>
      <c r="O14588">
        <v>0</v>
      </c>
    </row>
    <row r="14589" spans="1:15" x14ac:dyDescent="0.3">
      <c r="A14589" t="s">
        <v>8860</v>
      </c>
      <c r="B14589" t="s">
        <v>13119</v>
      </c>
      <c r="C14589">
        <v>40269</v>
      </c>
      <c r="D14589" t="s">
        <v>8862</v>
      </c>
      <c r="E14589" t="s">
        <v>146</v>
      </c>
      <c r="F14589" t="s">
        <v>2185</v>
      </c>
      <c r="G14589" t="s">
        <v>146</v>
      </c>
      <c r="H14589" t="s">
        <v>13120</v>
      </c>
      <c r="I14589">
        <v>453834</v>
      </c>
      <c r="J14589" t="s">
        <v>23</v>
      </c>
      <c r="K14589">
        <v>384132</v>
      </c>
      <c r="L14589">
        <v>6</v>
      </c>
      <c r="M14589">
        <v>1</v>
      </c>
      <c r="N14589">
        <v>0</v>
      </c>
      <c r="O14589">
        <v>0</v>
      </c>
    </row>
    <row r="14590" spans="1:15" x14ac:dyDescent="0.3">
      <c r="A14590" t="s">
        <v>2183</v>
      </c>
      <c r="B14590" t="s">
        <v>13340</v>
      </c>
      <c r="C14590">
        <v>40347</v>
      </c>
      <c r="D14590" t="s">
        <v>165</v>
      </c>
      <c r="E14590" t="s">
        <v>64</v>
      </c>
      <c r="F14590" t="s">
        <v>2185</v>
      </c>
      <c r="G14590" t="s">
        <v>64</v>
      </c>
      <c r="H14590" t="s">
        <v>13341</v>
      </c>
      <c r="I14590">
        <v>747500</v>
      </c>
      <c r="J14590" t="s">
        <v>23</v>
      </c>
      <c r="K14590">
        <v>606985</v>
      </c>
      <c r="L14590">
        <v>8</v>
      </c>
      <c r="M14590">
        <v>1</v>
      </c>
      <c r="N14590">
        <v>0</v>
      </c>
      <c r="O14590">
        <v>0</v>
      </c>
    </row>
    <row r="14591" spans="1:15" x14ac:dyDescent="0.3">
      <c r="A14591" t="s">
        <v>2183</v>
      </c>
      <c r="B14591" t="s">
        <v>14275</v>
      </c>
      <c r="C14591">
        <v>40652</v>
      </c>
      <c r="D14591" t="s">
        <v>165</v>
      </c>
      <c r="E14591" t="s">
        <v>64</v>
      </c>
      <c r="F14591" t="s">
        <v>2185</v>
      </c>
      <c r="G14591" t="s">
        <v>64</v>
      </c>
      <c r="H14591" t="s">
        <v>14276</v>
      </c>
      <c r="I14591">
        <v>205477</v>
      </c>
      <c r="J14591" t="s">
        <v>23</v>
      </c>
      <c r="K14591">
        <v>205618</v>
      </c>
      <c r="L14591">
        <v>8</v>
      </c>
      <c r="M14591">
        <v>1</v>
      </c>
      <c r="N14591">
        <v>0</v>
      </c>
      <c r="O14591">
        <v>0</v>
      </c>
    </row>
    <row r="14592" spans="1:15" x14ac:dyDescent="0.3">
      <c r="A14592" t="s">
        <v>8860</v>
      </c>
      <c r="B14592" t="s">
        <v>15364</v>
      </c>
      <c r="C14592">
        <v>41134</v>
      </c>
      <c r="D14592" t="s">
        <v>8862</v>
      </c>
      <c r="E14592" t="s">
        <v>146</v>
      </c>
      <c r="F14592" t="s">
        <v>2185</v>
      </c>
      <c r="G14592" t="s">
        <v>146</v>
      </c>
      <c r="H14592" t="s">
        <v>15365</v>
      </c>
      <c r="I14592">
        <v>75660</v>
      </c>
      <c r="J14592" t="s">
        <v>23</v>
      </c>
      <c r="K14592">
        <v>75660</v>
      </c>
      <c r="L14592">
        <v>4</v>
      </c>
      <c r="M14592">
        <v>1</v>
      </c>
      <c r="N14592">
        <v>0</v>
      </c>
      <c r="O14592">
        <v>0</v>
      </c>
    </row>
    <row r="14593" spans="1:15" x14ac:dyDescent="0.3">
      <c r="A14593" t="s">
        <v>81</v>
      </c>
      <c r="B14593" t="s">
        <v>670</v>
      </c>
      <c r="C14593">
        <v>39245</v>
      </c>
      <c r="D14593" t="s">
        <v>83</v>
      </c>
      <c r="E14593" t="s">
        <v>84</v>
      </c>
      <c r="F14593" t="s">
        <v>680</v>
      </c>
      <c r="G14593" t="s">
        <v>682</v>
      </c>
      <c r="H14593" t="s">
        <v>672</v>
      </c>
      <c r="I14593">
        <v>3927757</v>
      </c>
      <c r="J14593" t="s">
        <v>23</v>
      </c>
      <c r="K14593">
        <v>3478557</v>
      </c>
      <c r="L14593">
        <v>24</v>
      </c>
      <c r="M14593">
        <v>1</v>
      </c>
      <c r="N14593">
        <v>1</v>
      </c>
      <c r="O14593">
        <v>1</v>
      </c>
    </row>
    <row r="14594" spans="1:15" x14ac:dyDescent="0.3">
      <c r="A14594" t="s">
        <v>81</v>
      </c>
      <c r="B14594" t="s">
        <v>1414</v>
      </c>
      <c r="C14594">
        <v>39513</v>
      </c>
      <c r="D14594" t="s">
        <v>83</v>
      </c>
      <c r="E14594" t="s">
        <v>84</v>
      </c>
      <c r="F14594" t="s">
        <v>680</v>
      </c>
      <c r="G14594" t="s">
        <v>682</v>
      </c>
      <c r="H14594" t="s">
        <v>672</v>
      </c>
      <c r="I14594">
        <v>3884047</v>
      </c>
      <c r="J14594" t="s">
        <v>23</v>
      </c>
      <c r="K14594">
        <v>0</v>
      </c>
      <c r="L14594">
        <v>20</v>
      </c>
      <c r="M14594">
        <v>0</v>
      </c>
      <c r="N14594">
        <v>1</v>
      </c>
      <c r="O14594">
        <v>0</v>
      </c>
    </row>
    <row r="14595" spans="1:15" x14ac:dyDescent="0.3">
      <c r="A14595" t="s">
        <v>1662</v>
      </c>
      <c r="B14595" t="s">
        <v>1663</v>
      </c>
      <c r="C14595">
        <v>39724</v>
      </c>
      <c r="D14595" t="s">
        <v>1664</v>
      </c>
      <c r="E14595" t="s">
        <v>47</v>
      </c>
      <c r="F14595" t="s">
        <v>1671</v>
      </c>
      <c r="G14595" t="s">
        <v>1669</v>
      </c>
      <c r="H14595" t="s">
        <v>1667</v>
      </c>
      <c r="I14595">
        <v>1702678</v>
      </c>
      <c r="J14595" t="s">
        <v>23</v>
      </c>
      <c r="K14595">
        <v>0</v>
      </c>
      <c r="L14595">
        <v>9</v>
      </c>
      <c r="M14595">
        <v>0</v>
      </c>
      <c r="N14595">
        <v>1</v>
      </c>
      <c r="O14595">
        <v>0</v>
      </c>
    </row>
    <row r="14596" spans="1:15" x14ac:dyDescent="0.3">
      <c r="A14596" t="s">
        <v>13376</v>
      </c>
      <c r="B14596" t="s">
        <v>13377</v>
      </c>
      <c r="C14596">
        <v>40368</v>
      </c>
      <c r="D14596" t="s">
        <v>13378</v>
      </c>
      <c r="E14596" t="s">
        <v>10499</v>
      </c>
      <c r="F14596" t="s">
        <v>13378</v>
      </c>
      <c r="G14596" t="s">
        <v>10499</v>
      </c>
      <c r="H14596" t="s">
        <v>13379</v>
      </c>
      <c r="I14596">
        <v>6500</v>
      </c>
      <c r="J14596" t="s">
        <v>23</v>
      </c>
      <c r="K14596">
        <v>6500</v>
      </c>
      <c r="L14596">
        <v>1</v>
      </c>
      <c r="M14596">
        <v>1</v>
      </c>
      <c r="N14596">
        <v>0</v>
      </c>
      <c r="O14596">
        <v>0</v>
      </c>
    </row>
    <row r="14597" spans="1:15" x14ac:dyDescent="0.3">
      <c r="A14597" t="s">
        <v>13376</v>
      </c>
      <c r="B14597" t="s">
        <v>14413</v>
      </c>
      <c r="C14597">
        <v>40781</v>
      </c>
      <c r="D14597" t="s">
        <v>13378</v>
      </c>
      <c r="E14597" t="s">
        <v>10499</v>
      </c>
      <c r="F14597" t="s">
        <v>13378</v>
      </c>
      <c r="G14597" t="s">
        <v>10499</v>
      </c>
      <c r="H14597" t="s">
        <v>14414</v>
      </c>
      <c r="I14597">
        <v>66220</v>
      </c>
      <c r="J14597" t="s">
        <v>23</v>
      </c>
      <c r="K14597">
        <v>66220</v>
      </c>
      <c r="L14597">
        <v>2</v>
      </c>
      <c r="M14597">
        <v>1</v>
      </c>
      <c r="N14597">
        <v>0</v>
      </c>
      <c r="O14597">
        <v>0</v>
      </c>
    </row>
    <row r="14598" spans="1:15" x14ac:dyDescent="0.3">
      <c r="A14598" t="s">
        <v>13376</v>
      </c>
      <c r="B14598" t="s">
        <v>15648</v>
      </c>
      <c r="C14598">
        <v>41408</v>
      </c>
      <c r="D14598" t="s">
        <v>13378</v>
      </c>
      <c r="E14598" t="s">
        <v>10499</v>
      </c>
      <c r="F14598" t="s">
        <v>13378</v>
      </c>
      <c r="G14598" t="s">
        <v>10499</v>
      </c>
      <c r="H14598" t="s">
        <v>15649</v>
      </c>
      <c r="I14598">
        <v>604070</v>
      </c>
      <c r="J14598" t="s">
        <v>23</v>
      </c>
      <c r="K14598">
        <v>604070</v>
      </c>
      <c r="L14598">
        <v>2</v>
      </c>
      <c r="M14598">
        <v>1</v>
      </c>
      <c r="N14598">
        <v>0</v>
      </c>
      <c r="O14598">
        <v>0</v>
      </c>
    </row>
    <row r="14599" spans="1:15" x14ac:dyDescent="0.3">
      <c r="A14599" t="s">
        <v>13376</v>
      </c>
      <c r="B14599" t="s">
        <v>15650</v>
      </c>
      <c r="C14599">
        <v>41408</v>
      </c>
      <c r="D14599" t="s">
        <v>13378</v>
      </c>
      <c r="E14599" t="s">
        <v>10499</v>
      </c>
      <c r="F14599" t="s">
        <v>13378</v>
      </c>
      <c r="G14599" t="s">
        <v>10499</v>
      </c>
      <c r="H14599" t="s">
        <v>15651</v>
      </c>
      <c r="I14599">
        <v>554207</v>
      </c>
      <c r="J14599" t="s">
        <v>23</v>
      </c>
      <c r="K14599">
        <v>554207</v>
      </c>
      <c r="L14599">
        <v>2</v>
      </c>
      <c r="M14599">
        <v>1</v>
      </c>
      <c r="N14599">
        <v>0</v>
      </c>
      <c r="O14599">
        <v>0</v>
      </c>
    </row>
    <row r="14600" spans="1:15" x14ac:dyDescent="0.3">
      <c r="A14600" t="s">
        <v>13376</v>
      </c>
      <c r="B14600" t="s">
        <v>15652</v>
      </c>
      <c r="C14600">
        <v>41330</v>
      </c>
      <c r="D14600" t="s">
        <v>13378</v>
      </c>
      <c r="E14600" t="s">
        <v>10499</v>
      </c>
      <c r="F14600" t="s">
        <v>13378</v>
      </c>
      <c r="G14600" t="s">
        <v>10499</v>
      </c>
      <c r="H14600" t="s">
        <v>15653</v>
      </c>
      <c r="I14600">
        <v>571444</v>
      </c>
      <c r="J14600" t="s">
        <v>23</v>
      </c>
      <c r="K14600">
        <v>571444</v>
      </c>
      <c r="L14600">
        <v>2</v>
      </c>
      <c r="M14600">
        <v>1</v>
      </c>
      <c r="N14600">
        <v>0</v>
      </c>
      <c r="O14600">
        <v>0</v>
      </c>
    </row>
    <row r="14601" spans="1:15" x14ac:dyDescent="0.3">
      <c r="A14601" t="s">
        <v>1373</v>
      </c>
      <c r="B14601" t="s">
        <v>4372</v>
      </c>
      <c r="C14601">
        <v>41051</v>
      </c>
      <c r="D14601" t="s">
        <v>1005</v>
      </c>
      <c r="E14601" t="s">
        <v>836</v>
      </c>
      <c r="F14601" t="s">
        <v>4376</v>
      </c>
      <c r="G14601" t="s">
        <v>836</v>
      </c>
      <c r="H14601" t="s">
        <v>4373</v>
      </c>
      <c r="I14601">
        <v>4513756</v>
      </c>
      <c r="J14601" t="s">
        <v>23</v>
      </c>
      <c r="K14601">
        <v>0</v>
      </c>
      <c r="L14601">
        <v>11</v>
      </c>
      <c r="M14601">
        <v>0</v>
      </c>
      <c r="N14601">
        <v>1</v>
      </c>
      <c r="O14601">
        <v>0</v>
      </c>
    </row>
    <row r="14602" spans="1:15" x14ac:dyDescent="0.3">
      <c r="A14602" t="s">
        <v>565</v>
      </c>
      <c r="B14602" t="s">
        <v>4658</v>
      </c>
      <c r="C14602">
        <v>41185</v>
      </c>
      <c r="D14602" t="s">
        <v>567</v>
      </c>
      <c r="E14602" t="s">
        <v>21</v>
      </c>
      <c r="F14602" t="s">
        <v>4376</v>
      </c>
      <c r="G14602" t="s">
        <v>836</v>
      </c>
      <c r="H14602" t="s">
        <v>4659</v>
      </c>
      <c r="I14602">
        <v>3197450</v>
      </c>
      <c r="J14602" t="s">
        <v>23</v>
      </c>
      <c r="K14602">
        <v>0</v>
      </c>
      <c r="L14602">
        <v>7</v>
      </c>
      <c r="M14602">
        <v>0</v>
      </c>
      <c r="N14602">
        <v>1</v>
      </c>
      <c r="O14602">
        <v>0</v>
      </c>
    </row>
    <row r="14603" spans="1:15" x14ac:dyDescent="0.3">
      <c r="A14603" t="s">
        <v>1373</v>
      </c>
      <c r="B14603" t="s">
        <v>6312</v>
      </c>
      <c r="C14603">
        <v>41955</v>
      </c>
      <c r="D14603" t="s">
        <v>1005</v>
      </c>
      <c r="E14603" t="s">
        <v>21</v>
      </c>
      <c r="F14603" t="s">
        <v>4376</v>
      </c>
      <c r="G14603" t="s">
        <v>836</v>
      </c>
      <c r="H14603" t="s">
        <v>6313</v>
      </c>
      <c r="I14603">
        <v>15332670</v>
      </c>
      <c r="J14603" t="s">
        <v>23</v>
      </c>
      <c r="K14603">
        <v>0</v>
      </c>
      <c r="L14603">
        <v>24</v>
      </c>
      <c r="M14603">
        <v>0</v>
      </c>
      <c r="N14603">
        <v>1</v>
      </c>
      <c r="O14603">
        <v>0</v>
      </c>
    </row>
    <row r="14604" spans="1:15" x14ac:dyDescent="0.3">
      <c r="A14604" t="s">
        <v>1373</v>
      </c>
      <c r="B14604" t="s">
        <v>6605</v>
      </c>
      <c r="C14604">
        <v>42101</v>
      </c>
      <c r="D14604" t="s">
        <v>1005</v>
      </c>
      <c r="E14604" t="s">
        <v>21</v>
      </c>
      <c r="F14604" t="s">
        <v>4376</v>
      </c>
      <c r="G14604" t="s">
        <v>836</v>
      </c>
      <c r="H14604" t="s">
        <v>6606</v>
      </c>
      <c r="I14604">
        <v>85005992</v>
      </c>
      <c r="J14604" t="s">
        <v>23</v>
      </c>
      <c r="K14604">
        <v>0</v>
      </c>
      <c r="L14604">
        <v>29</v>
      </c>
      <c r="M14604">
        <v>0</v>
      </c>
      <c r="N14604">
        <v>1</v>
      </c>
      <c r="O14604">
        <v>0</v>
      </c>
    </row>
    <row r="14605" spans="1:15" x14ac:dyDescent="0.3">
      <c r="A14605" t="s">
        <v>2085</v>
      </c>
      <c r="B14605" t="s">
        <v>5253</v>
      </c>
      <c r="C14605">
        <v>41471</v>
      </c>
      <c r="D14605" t="s">
        <v>1650</v>
      </c>
      <c r="E14605" t="s">
        <v>47</v>
      </c>
      <c r="F14605" t="s">
        <v>5257</v>
      </c>
      <c r="G14605" t="s">
        <v>2110</v>
      </c>
      <c r="H14605" t="s">
        <v>5256</v>
      </c>
      <c r="I14605">
        <v>436923</v>
      </c>
      <c r="J14605" t="s">
        <v>23</v>
      </c>
      <c r="K14605">
        <v>216312</v>
      </c>
      <c r="L14605">
        <v>6</v>
      </c>
      <c r="M14605">
        <v>1</v>
      </c>
      <c r="N14605">
        <v>1</v>
      </c>
      <c r="O14605">
        <v>1</v>
      </c>
    </row>
    <row r="14606" spans="1:15" x14ac:dyDescent="0.3">
      <c r="A14606" t="s">
        <v>507</v>
      </c>
      <c r="B14606" t="s">
        <v>9315</v>
      </c>
      <c r="C14606">
        <v>38939</v>
      </c>
      <c r="D14606" t="s">
        <v>509</v>
      </c>
      <c r="E14606" t="s">
        <v>510</v>
      </c>
      <c r="F14606" t="s">
        <v>9333</v>
      </c>
      <c r="G14606" t="s">
        <v>247</v>
      </c>
      <c r="H14606" t="s">
        <v>9316</v>
      </c>
      <c r="I14606">
        <v>12382188</v>
      </c>
      <c r="J14606" t="s">
        <v>23</v>
      </c>
      <c r="K14606">
        <v>6421719</v>
      </c>
      <c r="L14606">
        <v>50</v>
      </c>
      <c r="M14606">
        <v>1</v>
      </c>
      <c r="N14606">
        <v>1</v>
      </c>
      <c r="O14606">
        <v>1</v>
      </c>
    </row>
    <row r="14607" spans="1:15" x14ac:dyDescent="0.3">
      <c r="A14607" t="s">
        <v>1205</v>
      </c>
      <c r="B14607" t="s">
        <v>2367</v>
      </c>
      <c r="C14607">
        <v>39912</v>
      </c>
      <c r="D14607" t="s">
        <v>1207</v>
      </c>
      <c r="E14607" t="s">
        <v>177</v>
      </c>
      <c r="F14607" t="s">
        <v>2370</v>
      </c>
      <c r="G14607" t="s">
        <v>1654</v>
      </c>
      <c r="H14607" t="s">
        <v>2368</v>
      </c>
      <c r="I14607">
        <v>992092</v>
      </c>
      <c r="J14607" t="s">
        <v>616</v>
      </c>
      <c r="K14607">
        <v>940626</v>
      </c>
      <c r="L14607">
        <v>7</v>
      </c>
      <c r="M14607">
        <v>1</v>
      </c>
      <c r="N14607">
        <v>1</v>
      </c>
      <c r="O14607">
        <v>1</v>
      </c>
    </row>
    <row r="14608" spans="1:15" x14ac:dyDescent="0.3">
      <c r="A14608" t="s">
        <v>2531</v>
      </c>
      <c r="B14608" t="s">
        <v>2532</v>
      </c>
      <c r="C14608">
        <v>39924</v>
      </c>
      <c r="D14608" t="s">
        <v>2370</v>
      </c>
      <c r="E14608" t="s">
        <v>1654</v>
      </c>
      <c r="F14608" t="s">
        <v>2370</v>
      </c>
      <c r="G14608" t="s">
        <v>1654</v>
      </c>
      <c r="H14608" t="s">
        <v>2534</v>
      </c>
      <c r="I14608">
        <v>919990</v>
      </c>
      <c r="J14608" t="s">
        <v>616</v>
      </c>
      <c r="K14608">
        <v>0</v>
      </c>
      <c r="L14608">
        <v>12</v>
      </c>
      <c r="M14608">
        <v>0</v>
      </c>
      <c r="N14608">
        <v>1</v>
      </c>
      <c r="O14608">
        <v>0</v>
      </c>
    </row>
    <row r="14609" spans="1:15" x14ac:dyDescent="0.3">
      <c r="A14609" t="s">
        <v>2531</v>
      </c>
      <c r="B14609" t="s">
        <v>7411</v>
      </c>
      <c r="C14609">
        <v>38294</v>
      </c>
      <c r="D14609" t="s">
        <v>2370</v>
      </c>
      <c r="E14609" t="s">
        <v>1654</v>
      </c>
      <c r="F14609" t="s">
        <v>2370</v>
      </c>
      <c r="G14609" t="s">
        <v>1654</v>
      </c>
      <c r="H14609" t="s">
        <v>7412</v>
      </c>
      <c r="I14609">
        <v>60000</v>
      </c>
      <c r="J14609" t="s">
        <v>23</v>
      </c>
      <c r="K14609">
        <v>0</v>
      </c>
      <c r="L14609">
        <v>1</v>
      </c>
      <c r="M14609">
        <v>0</v>
      </c>
      <c r="N14609">
        <v>0</v>
      </c>
      <c r="O14609">
        <v>0</v>
      </c>
    </row>
    <row r="14610" spans="1:15" x14ac:dyDescent="0.3">
      <c r="A14610" t="s">
        <v>2531</v>
      </c>
      <c r="B14610" t="s">
        <v>7971</v>
      </c>
      <c r="C14610">
        <v>38496</v>
      </c>
      <c r="D14610" t="s">
        <v>2370</v>
      </c>
      <c r="E14610" t="s">
        <v>1654</v>
      </c>
      <c r="F14610" t="s">
        <v>2370</v>
      </c>
      <c r="G14610" t="s">
        <v>1654</v>
      </c>
      <c r="H14610" t="s">
        <v>7972</v>
      </c>
      <c r="I14610">
        <v>1587317</v>
      </c>
      <c r="J14610" t="s">
        <v>23</v>
      </c>
      <c r="K14610">
        <v>0</v>
      </c>
      <c r="L14610">
        <v>1</v>
      </c>
      <c r="M14610">
        <v>0</v>
      </c>
      <c r="N14610">
        <v>0</v>
      </c>
      <c r="O14610">
        <v>0</v>
      </c>
    </row>
    <row r="14611" spans="1:15" x14ac:dyDescent="0.3">
      <c r="A14611" t="s">
        <v>2531</v>
      </c>
      <c r="B14611" t="s">
        <v>9911</v>
      </c>
      <c r="C14611">
        <v>39142</v>
      </c>
      <c r="D14611" t="s">
        <v>2370</v>
      </c>
      <c r="E14611" t="s">
        <v>1654</v>
      </c>
      <c r="F14611" t="s">
        <v>2370</v>
      </c>
      <c r="G14611" t="s">
        <v>1654</v>
      </c>
      <c r="H14611" t="s">
        <v>9912</v>
      </c>
      <c r="I14611">
        <v>900677</v>
      </c>
      <c r="J14611" t="s">
        <v>23</v>
      </c>
      <c r="K14611">
        <v>0</v>
      </c>
      <c r="L14611">
        <v>3</v>
      </c>
      <c r="M14611">
        <v>0</v>
      </c>
      <c r="N14611">
        <v>0</v>
      </c>
      <c r="O14611">
        <v>0</v>
      </c>
    </row>
    <row r="14612" spans="1:15" x14ac:dyDescent="0.3">
      <c r="A14612" t="s">
        <v>3493</v>
      </c>
      <c r="B14612" t="s">
        <v>10093</v>
      </c>
      <c r="C14612">
        <v>39212</v>
      </c>
      <c r="D14612" t="s">
        <v>228</v>
      </c>
      <c r="E14612" t="s">
        <v>219</v>
      </c>
      <c r="F14612" t="s">
        <v>2370</v>
      </c>
      <c r="G14612" t="s">
        <v>1654</v>
      </c>
      <c r="H14612" t="s">
        <v>10094</v>
      </c>
      <c r="I14612">
        <v>1029567</v>
      </c>
      <c r="J14612" t="s">
        <v>23</v>
      </c>
      <c r="K14612">
        <v>0</v>
      </c>
      <c r="L14612">
        <v>8</v>
      </c>
      <c r="M14612">
        <v>0</v>
      </c>
      <c r="N14612">
        <v>0</v>
      </c>
      <c r="O14612">
        <v>0</v>
      </c>
    </row>
    <row r="14613" spans="1:15" x14ac:dyDescent="0.3">
      <c r="A14613" t="s">
        <v>2531</v>
      </c>
      <c r="B14613" t="s">
        <v>11392</v>
      </c>
      <c r="C14613">
        <v>39703</v>
      </c>
      <c r="D14613" t="s">
        <v>2370</v>
      </c>
      <c r="E14613" t="s">
        <v>1654</v>
      </c>
      <c r="F14613" t="s">
        <v>2370</v>
      </c>
      <c r="G14613" t="s">
        <v>1654</v>
      </c>
      <c r="H14613" t="s">
        <v>11393</v>
      </c>
      <c r="I14613">
        <v>1168719</v>
      </c>
      <c r="J14613" t="s">
        <v>23</v>
      </c>
      <c r="K14613">
        <v>1681952</v>
      </c>
      <c r="L14613">
        <v>19</v>
      </c>
      <c r="M14613">
        <v>1</v>
      </c>
      <c r="N14613">
        <v>0</v>
      </c>
      <c r="O14613">
        <v>0</v>
      </c>
    </row>
    <row r="14614" spans="1:15" x14ac:dyDescent="0.3">
      <c r="A14614" t="s">
        <v>2531</v>
      </c>
      <c r="B14614" t="s">
        <v>12407</v>
      </c>
      <c r="C14614">
        <v>39989</v>
      </c>
      <c r="D14614" t="s">
        <v>2370</v>
      </c>
      <c r="E14614" t="s">
        <v>1654</v>
      </c>
      <c r="F14614" t="s">
        <v>2370</v>
      </c>
      <c r="G14614" t="s">
        <v>1654</v>
      </c>
      <c r="H14614" t="s">
        <v>12408</v>
      </c>
      <c r="I14614">
        <v>197265</v>
      </c>
      <c r="J14614" t="s">
        <v>616</v>
      </c>
      <c r="K14614">
        <v>0</v>
      </c>
      <c r="L14614">
        <v>1</v>
      </c>
      <c r="M14614">
        <v>0</v>
      </c>
      <c r="N14614">
        <v>1</v>
      </c>
      <c r="O14614">
        <v>0</v>
      </c>
    </row>
    <row r="14615" spans="1:15" x14ac:dyDescent="0.3">
      <c r="A14615" t="s">
        <v>10069</v>
      </c>
      <c r="B14615" t="s">
        <v>14340</v>
      </c>
      <c r="C14615">
        <v>40767</v>
      </c>
      <c r="D14615" t="s">
        <v>4934</v>
      </c>
      <c r="E14615" t="s">
        <v>1633</v>
      </c>
      <c r="F14615" t="s">
        <v>2370</v>
      </c>
      <c r="G14615" t="s">
        <v>1654</v>
      </c>
      <c r="H14615" t="s">
        <v>14343</v>
      </c>
      <c r="I14615">
        <v>5572493</v>
      </c>
      <c r="J14615" t="s">
        <v>23</v>
      </c>
      <c r="K14615">
        <v>5572494</v>
      </c>
      <c r="L14615">
        <v>13</v>
      </c>
      <c r="M14615">
        <v>1</v>
      </c>
      <c r="N14615">
        <v>0</v>
      </c>
      <c r="O14615">
        <v>0</v>
      </c>
    </row>
    <row r="14616" spans="1:15" x14ac:dyDescent="0.3">
      <c r="A14616" t="s">
        <v>2531</v>
      </c>
      <c r="B14616" t="s">
        <v>14746</v>
      </c>
      <c r="C14616">
        <v>40885</v>
      </c>
      <c r="D14616" t="s">
        <v>2370</v>
      </c>
      <c r="E14616" t="s">
        <v>1654</v>
      </c>
      <c r="F14616" t="s">
        <v>2370</v>
      </c>
      <c r="G14616" t="s">
        <v>1654</v>
      </c>
      <c r="H14616" t="s">
        <v>14747</v>
      </c>
      <c r="I14616">
        <v>1250792</v>
      </c>
      <c r="J14616" t="s">
        <v>23</v>
      </c>
      <c r="K14616">
        <v>0</v>
      </c>
      <c r="L14616">
        <v>7</v>
      </c>
      <c r="M14616">
        <v>0</v>
      </c>
      <c r="N14616">
        <v>1</v>
      </c>
      <c r="O14616">
        <v>0</v>
      </c>
    </row>
    <row r="14617" spans="1:15" x14ac:dyDescent="0.3">
      <c r="A14617" t="s">
        <v>7189</v>
      </c>
      <c r="B14617" t="s">
        <v>15217</v>
      </c>
      <c r="C14617">
        <v>41053</v>
      </c>
      <c r="D14617" t="s">
        <v>7191</v>
      </c>
      <c r="E14617" t="s">
        <v>386</v>
      </c>
      <c r="F14617" t="s">
        <v>2370</v>
      </c>
      <c r="G14617" t="s">
        <v>1654</v>
      </c>
      <c r="H14617" t="s">
        <v>15218</v>
      </c>
      <c r="I14617">
        <v>594436</v>
      </c>
      <c r="J14617" t="s">
        <v>23</v>
      </c>
      <c r="K14617">
        <v>0</v>
      </c>
      <c r="L14617">
        <v>6</v>
      </c>
      <c r="M14617">
        <v>0</v>
      </c>
      <c r="N14617">
        <v>0</v>
      </c>
      <c r="O14617">
        <v>0</v>
      </c>
    </row>
    <row r="14618" spans="1:15" x14ac:dyDescent="0.3">
      <c r="A14618" t="s">
        <v>2531</v>
      </c>
      <c r="B14618" t="s">
        <v>15604</v>
      </c>
      <c r="C14618">
        <v>41178</v>
      </c>
      <c r="D14618" t="s">
        <v>2370</v>
      </c>
      <c r="E14618" t="s">
        <v>1654</v>
      </c>
      <c r="F14618" t="s">
        <v>2370</v>
      </c>
      <c r="G14618" t="s">
        <v>1654</v>
      </c>
      <c r="H14618" t="s">
        <v>15605</v>
      </c>
      <c r="I14618">
        <v>0</v>
      </c>
      <c r="J14618" t="s">
        <v>23</v>
      </c>
      <c r="K14618">
        <v>0</v>
      </c>
      <c r="L14618">
        <v>3</v>
      </c>
      <c r="M14618">
        <v>0</v>
      </c>
      <c r="N14618">
        <v>0</v>
      </c>
      <c r="O14618">
        <v>0</v>
      </c>
    </row>
    <row r="14619" spans="1:15" x14ac:dyDescent="0.3">
      <c r="A14619" t="s">
        <v>7189</v>
      </c>
      <c r="B14619" t="s">
        <v>15939</v>
      </c>
      <c r="C14619">
        <v>41296</v>
      </c>
      <c r="D14619" t="s">
        <v>7191</v>
      </c>
      <c r="E14619" t="s">
        <v>386</v>
      </c>
      <c r="F14619" t="s">
        <v>2370</v>
      </c>
      <c r="G14619" t="s">
        <v>1654</v>
      </c>
      <c r="H14619" t="s">
        <v>15940</v>
      </c>
      <c r="I14619">
        <v>154000</v>
      </c>
      <c r="J14619" t="s">
        <v>23</v>
      </c>
      <c r="K14619">
        <v>154000</v>
      </c>
      <c r="L14619">
        <v>4</v>
      </c>
      <c r="M14619">
        <v>1</v>
      </c>
      <c r="N14619">
        <v>0</v>
      </c>
      <c r="O14619">
        <v>0</v>
      </c>
    </row>
    <row r="14620" spans="1:15" x14ac:dyDescent="0.3">
      <c r="A14620" t="s">
        <v>2531</v>
      </c>
      <c r="B14620" t="s">
        <v>16126</v>
      </c>
      <c r="C14620">
        <v>41367</v>
      </c>
      <c r="D14620" t="s">
        <v>2370</v>
      </c>
      <c r="E14620" t="s">
        <v>1654</v>
      </c>
      <c r="F14620" t="s">
        <v>2370</v>
      </c>
      <c r="G14620" t="s">
        <v>1654</v>
      </c>
      <c r="H14620" t="s">
        <v>16127</v>
      </c>
      <c r="I14620">
        <v>244063</v>
      </c>
      <c r="J14620" t="s">
        <v>23</v>
      </c>
      <c r="K14620">
        <v>253625</v>
      </c>
      <c r="L14620">
        <v>4</v>
      </c>
      <c r="M14620">
        <v>1</v>
      </c>
      <c r="N14620">
        <v>0</v>
      </c>
      <c r="O14620">
        <v>0</v>
      </c>
    </row>
    <row r="14621" spans="1:15" x14ac:dyDescent="0.3">
      <c r="A14621" t="s">
        <v>2531</v>
      </c>
      <c r="B14621" t="s">
        <v>18365</v>
      </c>
      <c r="C14621">
        <v>41011</v>
      </c>
      <c r="D14621" t="s">
        <v>2370</v>
      </c>
      <c r="E14621" t="s">
        <v>1654</v>
      </c>
      <c r="F14621" t="s">
        <v>2370</v>
      </c>
      <c r="G14621" t="s">
        <v>1654</v>
      </c>
      <c r="H14621" t="s">
        <v>18366</v>
      </c>
      <c r="I14621">
        <v>242600</v>
      </c>
      <c r="J14621" t="s">
        <v>23</v>
      </c>
      <c r="K14621">
        <v>748810</v>
      </c>
      <c r="L14621">
        <v>4</v>
      </c>
      <c r="M14621">
        <v>1</v>
      </c>
      <c r="N14621">
        <v>0</v>
      </c>
      <c r="O14621">
        <v>0</v>
      </c>
    </row>
    <row r="14622" spans="1:15" x14ac:dyDescent="0.3">
      <c r="A14622" t="s">
        <v>2531</v>
      </c>
      <c r="B14622" t="s">
        <v>18367</v>
      </c>
      <c r="C14622">
        <v>41011</v>
      </c>
      <c r="D14622" t="s">
        <v>2370</v>
      </c>
      <c r="E14622" t="s">
        <v>1654</v>
      </c>
      <c r="F14622" t="s">
        <v>2370</v>
      </c>
      <c r="G14622" t="s">
        <v>1654</v>
      </c>
      <c r="H14622" t="s">
        <v>18368</v>
      </c>
      <c r="I14622">
        <v>0</v>
      </c>
      <c r="J14622" t="s">
        <v>23</v>
      </c>
      <c r="K14622">
        <v>0</v>
      </c>
      <c r="L14622">
        <v>1</v>
      </c>
      <c r="M14622">
        <v>0</v>
      </c>
      <c r="N14622">
        <v>0</v>
      </c>
      <c r="O14622">
        <v>0</v>
      </c>
    </row>
    <row r="14623" spans="1:15" x14ac:dyDescent="0.3">
      <c r="A14623" t="s">
        <v>7892</v>
      </c>
      <c r="B14623" t="s">
        <v>18413</v>
      </c>
      <c r="C14623">
        <v>40338</v>
      </c>
      <c r="D14623" t="s">
        <v>7894</v>
      </c>
      <c r="E14623" t="s">
        <v>505</v>
      </c>
      <c r="F14623" t="s">
        <v>2370</v>
      </c>
      <c r="G14623" t="s">
        <v>1654</v>
      </c>
      <c r="H14623" t="s">
        <v>18414</v>
      </c>
      <c r="I14623">
        <v>18764</v>
      </c>
      <c r="J14623" t="s">
        <v>616</v>
      </c>
      <c r="K14623">
        <v>18764</v>
      </c>
      <c r="L14623">
        <v>3</v>
      </c>
      <c r="M14623">
        <v>1</v>
      </c>
      <c r="N14623">
        <v>0</v>
      </c>
      <c r="O14623">
        <v>0</v>
      </c>
    </row>
    <row r="14624" spans="1:15" x14ac:dyDescent="0.3">
      <c r="A14624" t="s">
        <v>9769</v>
      </c>
      <c r="B14624" t="s">
        <v>18481</v>
      </c>
      <c r="C14624">
        <v>40767</v>
      </c>
      <c r="D14624" t="s">
        <v>9771</v>
      </c>
      <c r="E14624" t="s">
        <v>331</v>
      </c>
      <c r="F14624" t="s">
        <v>2370</v>
      </c>
      <c r="G14624" t="s">
        <v>1654</v>
      </c>
      <c r="H14624" t="s">
        <v>18482</v>
      </c>
      <c r="I14624">
        <v>8460</v>
      </c>
      <c r="J14624" t="s">
        <v>23</v>
      </c>
      <c r="K14624">
        <v>8460</v>
      </c>
      <c r="L14624">
        <v>2</v>
      </c>
      <c r="M14624">
        <v>1</v>
      </c>
      <c r="N14624">
        <v>0</v>
      </c>
      <c r="O14624">
        <v>0</v>
      </c>
    </row>
    <row r="14625" spans="1:15" x14ac:dyDescent="0.3">
      <c r="A14625" t="s">
        <v>7892</v>
      </c>
      <c r="B14625" t="s">
        <v>18499</v>
      </c>
      <c r="C14625">
        <v>40953</v>
      </c>
      <c r="D14625" t="s">
        <v>7894</v>
      </c>
      <c r="E14625" t="s">
        <v>505</v>
      </c>
      <c r="F14625" t="s">
        <v>2370</v>
      </c>
      <c r="G14625" t="s">
        <v>1654</v>
      </c>
      <c r="H14625" t="s">
        <v>18500</v>
      </c>
      <c r="I14625">
        <v>291251</v>
      </c>
      <c r="J14625" t="s">
        <v>23</v>
      </c>
      <c r="K14625">
        <v>291251</v>
      </c>
      <c r="L14625">
        <v>4</v>
      </c>
      <c r="M14625">
        <v>1</v>
      </c>
      <c r="N14625">
        <v>0</v>
      </c>
      <c r="O14625">
        <v>0</v>
      </c>
    </row>
    <row r="14626" spans="1:15" x14ac:dyDescent="0.3">
      <c r="A14626" t="s">
        <v>1772</v>
      </c>
      <c r="B14626" t="s">
        <v>1773</v>
      </c>
      <c r="C14626">
        <v>39728</v>
      </c>
      <c r="D14626" t="s">
        <v>1774</v>
      </c>
      <c r="E14626" t="s">
        <v>182</v>
      </c>
      <c r="F14626" t="s">
        <v>1787</v>
      </c>
      <c r="G14626" t="s">
        <v>846</v>
      </c>
      <c r="H14626" t="s">
        <v>1776</v>
      </c>
      <c r="I14626">
        <v>3138848</v>
      </c>
      <c r="J14626" t="s">
        <v>23</v>
      </c>
      <c r="K14626">
        <v>0</v>
      </c>
      <c r="L14626">
        <v>21</v>
      </c>
      <c r="M14626">
        <v>0</v>
      </c>
      <c r="N14626">
        <v>1</v>
      </c>
      <c r="O14626">
        <v>0</v>
      </c>
    </row>
    <row r="14627" spans="1:15" x14ac:dyDescent="0.3">
      <c r="A14627" t="s">
        <v>6184</v>
      </c>
      <c r="B14627" t="s">
        <v>6185</v>
      </c>
      <c r="C14627">
        <v>41907</v>
      </c>
      <c r="D14627" t="s">
        <v>1781</v>
      </c>
      <c r="E14627" t="s">
        <v>97</v>
      </c>
      <c r="F14627" t="s">
        <v>1787</v>
      </c>
      <c r="G14627" t="s">
        <v>605</v>
      </c>
      <c r="H14627" t="s">
        <v>6187</v>
      </c>
      <c r="I14627">
        <v>1100817</v>
      </c>
      <c r="J14627" t="s">
        <v>23</v>
      </c>
      <c r="K14627">
        <v>0</v>
      </c>
      <c r="L14627">
        <v>10</v>
      </c>
      <c r="M14627">
        <v>0</v>
      </c>
      <c r="N14627">
        <v>0</v>
      </c>
      <c r="O14627">
        <v>0</v>
      </c>
    </row>
    <row r="14628" spans="1:15" x14ac:dyDescent="0.3">
      <c r="A14628" t="s">
        <v>434</v>
      </c>
      <c r="B14628" t="s">
        <v>8797</v>
      </c>
      <c r="C14628">
        <v>38771</v>
      </c>
      <c r="D14628" t="s">
        <v>436</v>
      </c>
      <c r="E14628" t="s">
        <v>373</v>
      </c>
      <c r="F14628" t="s">
        <v>1787</v>
      </c>
      <c r="G14628" t="s">
        <v>846</v>
      </c>
      <c r="H14628" t="s">
        <v>7984</v>
      </c>
      <c r="I14628">
        <v>1303750</v>
      </c>
      <c r="J14628" t="s">
        <v>23</v>
      </c>
      <c r="K14628">
        <v>0</v>
      </c>
      <c r="L14628">
        <v>4</v>
      </c>
      <c r="M14628">
        <v>0</v>
      </c>
      <c r="N14628">
        <v>1</v>
      </c>
      <c r="O14628">
        <v>0</v>
      </c>
    </row>
    <row r="14629" spans="1:15" x14ac:dyDescent="0.3">
      <c r="A14629" t="s">
        <v>2883</v>
      </c>
      <c r="B14629" t="s">
        <v>4017</v>
      </c>
      <c r="C14629">
        <v>40898</v>
      </c>
      <c r="D14629" t="s">
        <v>89</v>
      </c>
      <c r="E14629" t="s">
        <v>84</v>
      </c>
      <c r="F14629" t="s">
        <v>4027</v>
      </c>
      <c r="G14629" t="s">
        <v>2921</v>
      </c>
      <c r="H14629" t="s">
        <v>4019</v>
      </c>
      <c r="I14629">
        <v>2343231</v>
      </c>
      <c r="J14629" t="s">
        <v>23</v>
      </c>
      <c r="K14629">
        <v>0</v>
      </c>
      <c r="L14629">
        <v>18</v>
      </c>
      <c r="M14629">
        <v>0</v>
      </c>
      <c r="N14629">
        <v>1</v>
      </c>
      <c r="O14629">
        <v>0</v>
      </c>
    </row>
    <row r="14630" spans="1:15" x14ac:dyDescent="0.3">
      <c r="A14630" t="s">
        <v>2883</v>
      </c>
      <c r="B14630" t="s">
        <v>4737</v>
      </c>
      <c r="C14630">
        <v>41207</v>
      </c>
      <c r="D14630" t="s">
        <v>89</v>
      </c>
      <c r="E14630" t="s">
        <v>84</v>
      </c>
      <c r="F14630" t="s">
        <v>4027</v>
      </c>
      <c r="G14630" t="s">
        <v>2921</v>
      </c>
      <c r="H14630" t="s">
        <v>4738</v>
      </c>
      <c r="I14630">
        <v>2230602</v>
      </c>
      <c r="J14630" t="s">
        <v>23</v>
      </c>
      <c r="K14630">
        <v>0</v>
      </c>
      <c r="L14630">
        <v>14</v>
      </c>
      <c r="M14630">
        <v>0</v>
      </c>
      <c r="N14630">
        <v>1</v>
      </c>
      <c r="O14630">
        <v>0</v>
      </c>
    </row>
    <row r="14631" spans="1:15" x14ac:dyDescent="0.3">
      <c r="A14631" t="s">
        <v>3870</v>
      </c>
      <c r="B14631" t="s">
        <v>6288</v>
      </c>
      <c r="C14631">
        <v>41928</v>
      </c>
      <c r="D14631" t="s">
        <v>1072</v>
      </c>
      <c r="E14631" t="s">
        <v>150</v>
      </c>
      <c r="F14631" t="s">
        <v>6291</v>
      </c>
      <c r="G14631" t="s">
        <v>6292</v>
      </c>
      <c r="H14631" t="s">
        <v>6290</v>
      </c>
      <c r="I14631">
        <v>486933</v>
      </c>
      <c r="J14631" t="s">
        <v>23</v>
      </c>
      <c r="K14631">
        <v>0</v>
      </c>
      <c r="L14631">
        <v>6</v>
      </c>
      <c r="M14631">
        <v>0</v>
      </c>
      <c r="N14631">
        <v>1</v>
      </c>
      <c r="O14631">
        <v>0</v>
      </c>
    </row>
    <row r="14632" spans="1:15" x14ac:dyDescent="0.3">
      <c r="A14632" t="s">
        <v>17636</v>
      </c>
      <c r="B14632" t="s">
        <v>17637</v>
      </c>
      <c r="C14632">
        <v>41921</v>
      </c>
      <c r="D14632" t="s">
        <v>6291</v>
      </c>
      <c r="E14632" t="s">
        <v>6292</v>
      </c>
      <c r="F14632" t="s">
        <v>6291</v>
      </c>
      <c r="G14632" t="s">
        <v>6292</v>
      </c>
      <c r="H14632" t="s">
        <v>17638</v>
      </c>
      <c r="I14632">
        <v>55000</v>
      </c>
      <c r="J14632" t="s">
        <v>23</v>
      </c>
      <c r="K14632">
        <v>0</v>
      </c>
      <c r="L14632">
        <v>2</v>
      </c>
      <c r="M14632">
        <v>0</v>
      </c>
      <c r="N14632">
        <v>0</v>
      </c>
      <c r="O14632">
        <v>0</v>
      </c>
    </row>
    <row r="14633" spans="1:15" x14ac:dyDescent="0.3">
      <c r="A14633" t="s">
        <v>1276</v>
      </c>
      <c r="B14633" t="s">
        <v>8649</v>
      </c>
      <c r="C14633">
        <v>38748</v>
      </c>
      <c r="D14633" t="s">
        <v>1278</v>
      </c>
      <c r="E14633" t="s">
        <v>84</v>
      </c>
      <c r="F14633" t="s">
        <v>8650</v>
      </c>
      <c r="G14633" t="s">
        <v>84</v>
      </c>
      <c r="H14633" t="s">
        <v>8651</v>
      </c>
      <c r="I14633">
        <v>409750</v>
      </c>
      <c r="J14633" t="s">
        <v>23</v>
      </c>
      <c r="K14633">
        <v>365468</v>
      </c>
      <c r="L14633">
        <v>4</v>
      </c>
      <c r="M14633">
        <v>0</v>
      </c>
      <c r="N14633">
        <v>1</v>
      </c>
      <c r="O14633">
        <v>0</v>
      </c>
    </row>
    <row r="14634" spans="1:15" x14ac:dyDescent="0.3">
      <c r="A14634" t="s">
        <v>472</v>
      </c>
      <c r="B14634" t="s">
        <v>473</v>
      </c>
      <c r="C14634">
        <v>39153</v>
      </c>
      <c r="D14634" t="s">
        <v>235</v>
      </c>
      <c r="E14634" t="s">
        <v>47</v>
      </c>
      <c r="F14634" t="s">
        <v>482</v>
      </c>
      <c r="G14634" t="s">
        <v>47</v>
      </c>
      <c r="H14634" t="s">
        <v>476</v>
      </c>
      <c r="I14634">
        <v>1676250</v>
      </c>
      <c r="J14634" t="s">
        <v>23</v>
      </c>
      <c r="K14634">
        <v>0</v>
      </c>
      <c r="L14634">
        <v>9</v>
      </c>
      <c r="M14634">
        <v>0</v>
      </c>
      <c r="N14634">
        <v>1</v>
      </c>
      <c r="O14634">
        <v>0</v>
      </c>
    </row>
    <row r="14635" spans="1:15" x14ac:dyDescent="0.3">
      <c r="A14635" t="s">
        <v>472</v>
      </c>
      <c r="B14635" t="s">
        <v>990</v>
      </c>
      <c r="C14635">
        <v>39388</v>
      </c>
      <c r="D14635" t="s">
        <v>235</v>
      </c>
      <c r="E14635" t="s">
        <v>47</v>
      </c>
      <c r="F14635" t="s">
        <v>482</v>
      </c>
      <c r="G14635" t="s">
        <v>47</v>
      </c>
      <c r="H14635" t="s">
        <v>993</v>
      </c>
      <c r="I14635">
        <v>1712585</v>
      </c>
      <c r="J14635" t="s">
        <v>23</v>
      </c>
      <c r="K14635">
        <v>1373163</v>
      </c>
      <c r="L14635">
        <v>12</v>
      </c>
      <c r="M14635">
        <v>1</v>
      </c>
      <c r="N14635">
        <v>1</v>
      </c>
      <c r="O14635">
        <v>1</v>
      </c>
    </row>
    <row r="14636" spans="1:15" x14ac:dyDescent="0.3">
      <c r="A14636" t="s">
        <v>2082</v>
      </c>
      <c r="B14636" t="s">
        <v>2083</v>
      </c>
      <c r="C14636">
        <v>39849</v>
      </c>
      <c r="D14636" t="s">
        <v>482</v>
      </c>
      <c r="E14636" t="s">
        <v>47</v>
      </c>
      <c r="F14636" t="s">
        <v>482</v>
      </c>
      <c r="G14636" t="s">
        <v>47</v>
      </c>
      <c r="H14636" t="s">
        <v>2084</v>
      </c>
      <c r="I14636">
        <v>1498732</v>
      </c>
      <c r="J14636" t="s">
        <v>23</v>
      </c>
      <c r="K14636">
        <v>0</v>
      </c>
      <c r="L14636">
        <v>5</v>
      </c>
      <c r="M14636">
        <v>0</v>
      </c>
      <c r="N14636">
        <v>1</v>
      </c>
      <c r="O14636">
        <v>0</v>
      </c>
    </row>
    <row r="14637" spans="1:15" x14ac:dyDescent="0.3">
      <c r="A14637" t="s">
        <v>2082</v>
      </c>
      <c r="B14637" t="s">
        <v>3602</v>
      </c>
      <c r="C14637">
        <v>40725</v>
      </c>
      <c r="D14637" t="s">
        <v>482</v>
      </c>
      <c r="E14637" t="s">
        <v>47</v>
      </c>
      <c r="F14637" t="s">
        <v>482</v>
      </c>
      <c r="G14637" t="s">
        <v>47</v>
      </c>
      <c r="H14637" t="s">
        <v>3605</v>
      </c>
      <c r="I14637">
        <v>1868750</v>
      </c>
      <c r="J14637" t="s">
        <v>23</v>
      </c>
      <c r="K14637">
        <v>0</v>
      </c>
      <c r="L14637">
        <v>9</v>
      </c>
      <c r="M14637">
        <v>0</v>
      </c>
      <c r="N14637">
        <v>1</v>
      </c>
      <c r="O14637">
        <v>0</v>
      </c>
    </row>
    <row r="14638" spans="1:15" x14ac:dyDescent="0.3">
      <c r="A14638" t="s">
        <v>2082</v>
      </c>
      <c r="B14638" t="s">
        <v>7564</v>
      </c>
      <c r="C14638">
        <v>38380</v>
      </c>
      <c r="D14638" t="s">
        <v>482</v>
      </c>
      <c r="E14638" t="s">
        <v>286</v>
      </c>
      <c r="F14638" t="s">
        <v>482</v>
      </c>
      <c r="G14638" t="s">
        <v>47</v>
      </c>
      <c r="H14638" t="s">
        <v>7565</v>
      </c>
      <c r="I14638">
        <v>92425</v>
      </c>
      <c r="J14638" t="s">
        <v>23</v>
      </c>
      <c r="K14638">
        <v>0</v>
      </c>
      <c r="L14638">
        <v>1</v>
      </c>
      <c r="M14638">
        <v>0</v>
      </c>
      <c r="N14638">
        <v>1</v>
      </c>
      <c r="O14638">
        <v>0</v>
      </c>
    </row>
    <row r="14639" spans="1:15" x14ac:dyDescent="0.3">
      <c r="A14639" t="s">
        <v>2082</v>
      </c>
      <c r="B14639" t="s">
        <v>8551</v>
      </c>
      <c r="C14639">
        <v>38649</v>
      </c>
      <c r="D14639" t="s">
        <v>482</v>
      </c>
      <c r="E14639" t="s">
        <v>47</v>
      </c>
      <c r="F14639" t="s">
        <v>482</v>
      </c>
      <c r="G14639" t="s">
        <v>47</v>
      </c>
      <c r="H14639" t="s">
        <v>8552</v>
      </c>
      <c r="I14639">
        <v>539754</v>
      </c>
      <c r="J14639" t="s">
        <v>23</v>
      </c>
      <c r="K14639">
        <v>522387</v>
      </c>
      <c r="L14639">
        <v>2</v>
      </c>
      <c r="M14639">
        <v>1</v>
      </c>
      <c r="N14639">
        <v>1</v>
      </c>
      <c r="O14639">
        <v>1</v>
      </c>
    </row>
    <row r="14640" spans="1:15" x14ac:dyDescent="0.3">
      <c r="A14640" t="s">
        <v>2082</v>
      </c>
      <c r="B14640" t="s">
        <v>8551</v>
      </c>
      <c r="C14640">
        <v>38649</v>
      </c>
      <c r="D14640" t="s">
        <v>482</v>
      </c>
      <c r="E14640" t="s">
        <v>47</v>
      </c>
      <c r="F14640" t="s">
        <v>482</v>
      </c>
      <c r="G14640" t="s">
        <v>47</v>
      </c>
      <c r="H14640" t="s">
        <v>8552</v>
      </c>
      <c r="I14640">
        <v>539754</v>
      </c>
      <c r="J14640" t="s">
        <v>23</v>
      </c>
      <c r="K14640">
        <v>522387</v>
      </c>
      <c r="L14640">
        <v>2</v>
      </c>
      <c r="M14640">
        <v>1</v>
      </c>
      <c r="N14640">
        <v>1</v>
      </c>
      <c r="O14640">
        <v>1</v>
      </c>
    </row>
    <row r="14641" spans="1:15" x14ac:dyDescent="0.3">
      <c r="A14641" t="s">
        <v>472</v>
      </c>
      <c r="B14641" t="s">
        <v>9179</v>
      </c>
      <c r="C14641">
        <v>38887</v>
      </c>
      <c r="D14641" t="s">
        <v>235</v>
      </c>
      <c r="E14641" t="s">
        <v>47</v>
      </c>
      <c r="F14641" t="s">
        <v>482</v>
      </c>
      <c r="G14641" t="s">
        <v>47</v>
      </c>
      <c r="H14641" t="s">
        <v>9180</v>
      </c>
      <c r="I14641">
        <v>1662980</v>
      </c>
      <c r="J14641" t="s">
        <v>23</v>
      </c>
      <c r="K14641">
        <v>0</v>
      </c>
      <c r="L14641">
        <v>3</v>
      </c>
      <c r="M14641">
        <v>0</v>
      </c>
      <c r="N14641">
        <v>1</v>
      </c>
      <c r="O14641">
        <v>0</v>
      </c>
    </row>
    <row r="14642" spans="1:15" x14ac:dyDescent="0.3">
      <c r="A14642" t="s">
        <v>6926</v>
      </c>
      <c r="B14642" t="s">
        <v>9809</v>
      </c>
      <c r="C14642">
        <v>39105</v>
      </c>
      <c r="D14642" t="s">
        <v>297</v>
      </c>
      <c r="E14642" t="s">
        <v>286</v>
      </c>
      <c r="F14642" t="s">
        <v>482</v>
      </c>
      <c r="G14642" t="s">
        <v>47</v>
      </c>
      <c r="H14642" t="s">
        <v>9811</v>
      </c>
      <c r="I14642">
        <v>11578019</v>
      </c>
      <c r="J14642" t="s">
        <v>23</v>
      </c>
      <c r="K14642">
        <v>0</v>
      </c>
      <c r="L14642">
        <v>9</v>
      </c>
      <c r="M14642">
        <v>0</v>
      </c>
      <c r="N14642">
        <v>1</v>
      </c>
      <c r="O14642">
        <v>0</v>
      </c>
    </row>
    <row r="14643" spans="1:15" x14ac:dyDescent="0.3">
      <c r="A14643" t="s">
        <v>6926</v>
      </c>
      <c r="B14643" t="s">
        <v>10089</v>
      </c>
      <c r="C14643">
        <v>39210</v>
      </c>
      <c r="D14643" t="s">
        <v>297</v>
      </c>
      <c r="E14643" t="s">
        <v>286</v>
      </c>
      <c r="F14643" t="s">
        <v>482</v>
      </c>
      <c r="G14643" t="s">
        <v>47</v>
      </c>
      <c r="H14643" t="s">
        <v>10090</v>
      </c>
      <c r="I14643">
        <v>9314222</v>
      </c>
      <c r="J14643" t="s">
        <v>23</v>
      </c>
      <c r="K14643">
        <v>8600756</v>
      </c>
      <c r="L14643">
        <v>11</v>
      </c>
      <c r="M14643">
        <v>1</v>
      </c>
      <c r="N14643">
        <v>1</v>
      </c>
      <c r="O14643">
        <v>1</v>
      </c>
    </row>
    <row r="14644" spans="1:15" x14ac:dyDescent="0.3">
      <c r="A14644" t="s">
        <v>1974</v>
      </c>
      <c r="B14644" t="s">
        <v>3617</v>
      </c>
      <c r="C14644">
        <v>40756</v>
      </c>
      <c r="D14644" t="s">
        <v>1976</v>
      </c>
      <c r="E14644" t="s">
        <v>21</v>
      </c>
      <c r="F14644" t="s">
        <v>3619</v>
      </c>
      <c r="G14644" t="s">
        <v>21</v>
      </c>
      <c r="H14644" t="s">
        <v>3618</v>
      </c>
      <c r="I14644">
        <v>1851910</v>
      </c>
      <c r="J14644" t="s">
        <v>23</v>
      </c>
      <c r="K14644">
        <v>0</v>
      </c>
      <c r="L14644">
        <v>8</v>
      </c>
      <c r="M14644">
        <v>0</v>
      </c>
      <c r="N14644">
        <v>1</v>
      </c>
      <c r="O14644">
        <v>0</v>
      </c>
    </row>
    <row r="14645" spans="1:15" x14ac:dyDescent="0.3">
      <c r="A14645" t="s">
        <v>519</v>
      </c>
      <c r="B14645" t="s">
        <v>520</v>
      </c>
      <c r="C14645">
        <v>39143</v>
      </c>
      <c r="D14645" t="s">
        <v>521</v>
      </c>
      <c r="E14645" t="s">
        <v>55</v>
      </c>
      <c r="F14645" t="s">
        <v>530</v>
      </c>
      <c r="G14645" t="s">
        <v>523</v>
      </c>
      <c r="H14645" t="s">
        <v>524</v>
      </c>
      <c r="I14645">
        <v>1874281</v>
      </c>
      <c r="J14645" t="s">
        <v>23</v>
      </c>
      <c r="K14645">
        <v>0</v>
      </c>
      <c r="L14645">
        <v>7</v>
      </c>
      <c r="M14645">
        <v>0</v>
      </c>
      <c r="N14645">
        <v>1</v>
      </c>
      <c r="O14645">
        <v>0</v>
      </c>
    </row>
    <row r="14646" spans="1:15" x14ac:dyDescent="0.3">
      <c r="A14646" t="s">
        <v>519</v>
      </c>
      <c r="B14646" t="s">
        <v>2273</v>
      </c>
      <c r="C14646">
        <v>39920</v>
      </c>
      <c r="D14646" t="s">
        <v>521</v>
      </c>
      <c r="E14646" t="s">
        <v>55</v>
      </c>
      <c r="F14646" t="s">
        <v>530</v>
      </c>
      <c r="G14646" t="s">
        <v>523</v>
      </c>
      <c r="H14646" t="s">
        <v>2274</v>
      </c>
      <c r="I14646">
        <v>975723</v>
      </c>
      <c r="J14646" t="s">
        <v>616</v>
      </c>
      <c r="K14646">
        <v>0</v>
      </c>
      <c r="L14646">
        <v>11</v>
      </c>
      <c r="M14646">
        <v>0</v>
      </c>
      <c r="N14646">
        <v>1</v>
      </c>
      <c r="O14646">
        <v>0</v>
      </c>
    </row>
    <row r="14647" spans="1:15" x14ac:dyDescent="0.3">
      <c r="A14647" t="s">
        <v>519</v>
      </c>
      <c r="B14647" t="s">
        <v>2712</v>
      </c>
      <c r="C14647">
        <v>39968</v>
      </c>
      <c r="D14647" t="s">
        <v>521</v>
      </c>
      <c r="E14647" t="s">
        <v>55</v>
      </c>
      <c r="F14647" t="s">
        <v>530</v>
      </c>
      <c r="G14647" t="s">
        <v>523</v>
      </c>
      <c r="H14647" t="s">
        <v>2274</v>
      </c>
      <c r="I14647">
        <v>2330827</v>
      </c>
      <c r="J14647" t="s">
        <v>23</v>
      </c>
      <c r="K14647">
        <v>0</v>
      </c>
      <c r="L14647">
        <v>11</v>
      </c>
      <c r="M14647">
        <v>0</v>
      </c>
      <c r="N14647">
        <v>1</v>
      </c>
      <c r="O14647">
        <v>0</v>
      </c>
    </row>
    <row r="14648" spans="1:15" x14ac:dyDescent="0.3">
      <c r="A14648" t="s">
        <v>519</v>
      </c>
      <c r="B14648" t="s">
        <v>3137</v>
      </c>
      <c r="C14648">
        <v>40360</v>
      </c>
      <c r="D14648" t="s">
        <v>521</v>
      </c>
      <c r="E14648" t="s">
        <v>55</v>
      </c>
      <c r="F14648" t="s">
        <v>530</v>
      </c>
      <c r="G14648" t="s">
        <v>523</v>
      </c>
      <c r="H14648" t="s">
        <v>3139</v>
      </c>
      <c r="I14648">
        <v>2003946</v>
      </c>
      <c r="J14648" t="s">
        <v>23</v>
      </c>
      <c r="K14648">
        <v>1585075</v>
      </c>
      <c r="L14648">
        <v>11</v>
      </c>
      <c r="M14648">
        <v>1</v>
      </c>
      <c r="N14648">
        <v>1</v>
      </c>
      <c r="O14648">
        <v>1</v>
      </c>
    </row>
    <row r="14649" spans="1:15" x14ac:dyDescent="0.3">
      <c r="A14649" t="s">
        <v>519</v>
      </c>
      <c r="B14649" t="s">
        <v>6967</v>
      </c>
      <c r="C14649">
        <v>38338</v>
      </c>
      <c r="D14649" t="s">
        <v>521</v>
      </c>
      <c r="E14649" t="s">
        <v>55</v>
      </c>
      <c r="F14649" t="s">
        <v>530</v>
      </c>
      <c r="G14649" t="s">
        <v>523</v>
      </c>
      <c r="H14649" t="s">
        <v>6968</v>
      </c>
      <c r="I14649">
        <v>1861234</v>
      </c>
      <c r="J14649" t="s">
        <v>23</v>
      </c>
      <c r="K14649">
        <v>1162032</v>
      </c>
      <c r="L14649">
        <v>3</v>
      </c>
      <c r="M14649">
        <v>0</v>
      </c>
      <c r="N14649">
        <v>1</v>
      </c>
      <c r="O14649">
        <v>0</v>
      </c>
    </row>
    <row r="14650" spans="1:15" x14ac:dyDescent="0.3">
      <c r="A14650" t="s">
        <v>7985</v>
      </c>
      <c r="B14650" t="s">
        <v>7986</v>
      </c>
      <c r="C14650">
        <v>38496</v>
      </c>
      <c r="D14650" t="s">
        <v>6112</v>
      </c>
      <c r="E14650" t="s">
        <v>84</v>
      </c>
      <c r="F14650" t="s">
        <v>6112</v>
      </c>
      <c r="G14650" t="s">
        <v>84</v>
      </c>
      <c r="H14650" t="s">
        <v>7987</v>
      </c>
      <c r="I14650">
        <v>179978</v>
      </c>
      <c r="J14650" t="s">
        <v>23</v>
      </c>
      <c r="K14650">
        <v>0</v>
      </c>
      <c r="L14650">
        <v>1</v>
      </c>
      <c r="M14650">
        <v>0</v>
      </c>
      <c r="N14650">
        <v>0</v>
      </c>
      <c r="O14650">
        <v>0</v>
      </c>
    </row>
    <row r="14651" spans="1:15" x14ac:dyDescent="0.3">
      <c r="A14651" t="s">
        <v>7985</v>
      </c>
      <c r="B14651" t="s">
        <v>8181</v>
      </c>
      <c r="C14651">
        <v>38569</v>
      </c>
      <c r="D14651" t="s">
        <v>6112</v>
      </c>
      <c r="E14651" t="s">
        <v>84</v>
      </c>
      <c r="F14651" t="s">
        <v>6112</v>
      </c>
      <c r="G14651" t="s">
        <v>84</v>
      </c>
      <c r="H14651" t="s">
        <v>8182</v>
      </c>
      <c r="I14651">
        <v>46296</v>
      </c>
      <c r="J14651" t="s">
        <v>23</v>
      </c>
      <c r="K14651">
        <v>0</v>
      </c>
      <c r="L14651">
        <v>1</v>
      </c>
      <c r="M14651">
        <v>0</v>
      </c>
      <c r="N14651">
        <v>0</v>
      </c>
      <c r="O14651">
        <v>0</v>
      </c>
    </row>
    <row r="14652" spans="1:15" x14ac:dyDescent="0.3">
      <c r="A14652" t="s">
        <v>7985</v>
      </c>
      <c r="B14652" t="s">
        <v>9608</v>
      </c>
      <c r="C14652">
        <v>39023</v>
      </c>
      <c r="D14652" t="s">
        <v>6112</v>
      </c>
      <c r="E14652" t="s">
        <v>84</v>
      </c>
      <c r="F14652" t="s">
        <v>6112</v>
      </c>
      <c r="G14652" t="s">
        <v>84</v>
      </c>
      <c r="H14652" t="s">
        <v>9609</v>
      </c>
      <c r="I14652">
        <v>300000</v>
      </c>
      <c r="J14652" t="s">
        <v>23</v>
      </c>
      <c r="K14652">
        <v>0</v>
      </c>
      <c r="L14652">
        <v>1</v>
      </c>
      <c r="M14652">
        <v>0</v>
      </c>
      <c r="N14652">
        <v>0</v>
      </c>
      <c r="O14652">
        <v>0</v>
      </c>
    </row>
    <row r="14653" spans="1:15" x14ac:dyDescent="0.3">
      <c r="A14653" t="s">
        <v>9059</v>
      </c>
      <c r="B14653" t="s">
        <v>9626</v>
      </c>
      <c r="C14653">
        <v>39030</v>
      </c>
      <c r="D14653" t="s">
        <v>360</v>
      </c>
      <c r="E14653" t="s">
        <v>84</v>
      </c>
      <c r="F14653" t="s">
        <v>6112</v>
      </c>
      <c r="G14653" t="s">
        <v>84</v>
      </c>
      <c r="H14653" t="s">
        <v>9627</v>
      </c>
      <c r="I14653">
        <v>492473</v>
      </c>
      <c r="J14653" t="s">
        <v>23</v>
      </c>
      <c r="K14653">
        <v>0</v>
      </c>
      <c r="L14653">
        <v>4</v>
      </c>
      <c r="M14653">
        <v>0</v>
      </c>
      <c r="N14653">
        <v>0</v>
      </c>
      <c r="O14653">
        <v>0</v>
      </c>
    </row>
    <row r="14654" spans="1:15" x14ac:dyDescent="0.3">
      <c r="A14654" t="s">
        <v>7985</v>
      </c>
      <c r="B14654" t="s">
        <v>9812</v>
      </c>
      <c r="C14654">
        <v>39106</v>
      </c>
      <c r="D14654" t="s">
        <v>6112</v>
      </c>
      <c r="E14654" t="s">
        <v>84</v>
      </c>
      <c r="F14654" t="s">
        <v>6112</v>
      </c>
      <c r="G14654" t="s">
        <v>84</v>
      </c>
      <c r="H14654" t="s">
        <v>9813</v>
      </c>
      <c r="I14654">
        <v>599921</v>
      </c>
      <c r="J14654" t="s">
        <v>23</v>
      </c>
      <c r="K14654">
        <v>0</v>
      </c>
      <c r="L14654">
        <v>3</v>
      </c>
      <c r="M14654">
        <v>0</v>
      </c>
      <c r="N14654">
        <v>0</v>
      </c>
      <c r="O14654">
        <v>0</v>
      </c>
    </row>
    <row r="14655" spans="1:15" x14ac:dyDescent="0.3">
      <c r="A14655" t="s">
        <v>7985</v>
      </c>
      <c r="B14655" t="s">
        <v>10065</v>
      </c>
      <c r="C14655">
        <v>39197</v>
      </c>
      <c r="D14655" t="s">
        <v>6112</v>
      </c>
      <c r="E14655" t="s">
        <v>84</v>
      </c>
      <c r="F14655" t="s">
        <v>6112</v>
      </c>
      <c r="G14655" t="s">
        <v>84</v>
      </c>
      <c r="H14655" t="s">
        <v>10066</v>
      </c>
      <c r="I14655">
        <v>16926</v>
      </c>
      <c r="J14655" t="s">
        <v>23</v>
      </c>
      <c r="K14655">
        <v>16899</v>
      </c>
      <c r="L14655">
        <v>1</v>
      </c>
      <c r="M14655">
        <v>0</v>
      </c>
      <c r="N14655">
        <v>0</v>
      </c>
      <c r="O14655">
        <v>0</v>
      </c>
    </row>
    <row r="14656" spans="1:15" x14ac:dyDescent="0.3">
      <c r="A14656" t="s">
        <v>7985</v>
      </c>
      <c r="B14656" t="s">
        <v>10354</v>
      </c>
      <c r="C14656">
        <v>39297</v>
      </c>
      <c r="D14656" t="s">
        <v>6112</v>
      </c>
      <c r="E14656" t="s">
        <v>84</v>
      </c>
      <c r="F14656" t="s">
        <v>6112</v>
      </c>
      <c r="G14656" t="s">
        <v>84</v>
      </c>
      <c r="H14656" t="s">
        <v>10355</v>
      </c>
      <c r="I14656">
        <v>39803</v>
      </c>
      <c r="J14656" t="s">
        <v>23</v>
      </c>
      <c r="K14656">
        <v>0</v>
      </c>
      <c r="L14656">
        <v>1</v>
      </c>
      <c r="M14656">
        <v>0</v>
      </c>
      <c r="N14656">
        <v>0</v>
      </c>
      <c r="O14656">
        <v>0</v>
      </c>
    </row>
    <row r="14657" spans="1:15" x14ac:dyDescent="0.3">
      <c r="A14657" t="s">
        <v>6659</v>
      </c>
      <c r="B14657" t="s">
        <v>10808</v>
      </c>
      <c r="C14657">
        <v>39483</v>
      </c>
      <c r="D14657" t="s">
        <v>5133</v>
      </c>
      <c r="E14657" t="s">
        <v>84</v>
      </c>
      <c r="F14657" t="s">
        <v>6112</v>
      </c>
      <c r="G14657" t="s">
        <v>84</v>
      </c>
      <c r="H14657" t="s">
        <v>10809</v>
      </c>
      <c r="I14657">
        <v>30107</v>
      </c>
      <c r="J14657" t="s">
        <v>23</v>
      </c>
      <c r="K14657">
        <v>30107</v>
      </c>
      <c r="L14657">
        <v>5</v>
      </c>
      <c r="M14657">
        <v>0</v>
      </c>
      <c r="N14657">
        <v>0</v>
      </c>
      <c r="O14657">
        <v>0</v>
      </c>
    </row>
    <row r="14658" spans="1:15" x14ac:dyDescent="0.3">
      <c r="A14658" t="s">
        <v>6744</v>
      </c>
      <c r="B14658" t="s">
        <v>12195</v>
      </c>
      <c r="C14658">
        <v>39931</v>
      </c>
      <c r="D14658" t="s">
        <v>1235</v>
      </c>
      <c r="E14658" t="s">
        <v>150</v>
      </c>
      <c r="F14658" t="s">
        <v>6112</v>
      </c>
      <c r="G14658" t="s">
        <v>84</v>
      </c>
      <c r="H14658" t="s">
        <v>12196</v>
      </c>
      <c r="I14658">
        <v>100000</v>
      </c>
      <c r="J14658" t="s">
        <v>23</v>
      </c>
      <c r="K14658">
        <v>0</v>
      </c>
      <c r="L14658">
        <v>2</v>
      </c>
      <c r="M14658">
        <v>0</v>
      </c>
      <c r="N14658">
        <v>0</v>
      </c>
      <c r="O14658">
        <v>0</v>
      </c>
    </row>
    <row r="14659" spans="1:15" x14ac:dyDescent="0.3">
      <c r="A14659" t="s">
        <v>7955</v>
      </c>
      <c r="B14659" t="s">
        <v>13486</v>
      </c>
      <c r="C14659">
        <v>40413</v>
      </c>
      <c r="D14659" t="s">
        <v>7957</v>
      </c>
      <c r="E14659" t="s">
        <v>373</v>
      </c>
      <c r="F14659" t="s">
        <v>6112</v>
      </c>
      <c r="G14659" t="s">
        <v>13492</v>
      </c>
      <c r="H14659" t="s">
        <v>13488</v>
      </c>
      <c r="I14659">
        <v>2671674</v>
      </c>
      <c r="J14659" t="s">
        <v>23</v>
      </c>
      <c r="K14659">
        <v>3965106</v>
      </c>
      <c r="L14659">
        <v>36</v>
      </c>
      <c r="M14659">
        <v>1</v>
      </c>
      <c r="N14659">
        <v>0</v>
      </c>
      <c r="O14659">
        <v>0</v>
      </c>
    </row>
    <row r="14660" spans="1:15" x14ac:dyDescent="0.3">
      <c r="A14660" t="s">
        <v>1731</v>
      </c>
      <c r="B14660" t="s">
        <v>1732</v>
      </c>
      <c r="C14660">
        <v>39727</v>
      </c>
      <c r="D14660" t="s">
        <v>1733</v>
      </c>
      <c r="E14660" t="s">
        <v>21</v>
      </c>
      <c r="F14660" t="s">
        <v>1741</v>
      </c>
      <c r="G14660" t="s">
        <v>29</v>
      </c>
      <c r="H14660" t="s">
        <v>1734</v>
      </c>
      <c r="I14660">
        <v>1804765</v>
      </c>
      <c r="J14660" t="s">
        <v>23</v>
      </c>
      <c r="K14660">
        <v>0</v>
      </c>
      <c r="L14660">
        <v>8</v>
      </c>
      <c r="M14660">
        <v>0</v>
      </c>
      <c r="N14660">
        <v>1</v>
      </c>
      <c r="O14660">
        <v>0</v>
      </c>
    </row>
    <row r="14661" spans="1:15" x14ac:dyDescent="0.3">
      <c r="A14661" t="s">
        <v>1731</v>
      </c>
      <c r="B14661" t="s">
        <v>2828</v>
      </c>
      <c r="C14661">
        <v>39980</v>
      </c>
      <c r="D14661" t="s">
        <v>1733</v>
      </c>
      <c r="E14661" t="s">
        <v>21</v>
      </c>
      <c r="F14661" t="s">
        <v>1741</v>
      </c>
      <c r="G14661" t="s">
        <v>29</v>
      </c>
      <c r="H14661" t="s">
        <v>2829</v>
      </c>
      <c r="I14661">
        <v>409750</v>
      </c>
      <c r="J14661" t="s">
        <v>23</v>
      </c>
      <c r="K14661">
        <v>0</v>
      </c>
      <c r="L14661">
        <v>5</v>
      </c>
      <c r="M14661">
        <v>0</v>
      </c>
      <c r="N14661">
        <v>1</v>
      </c>
      <c r="O14661">
        <v>0</v>
      </c>
    </row>
    <row r="14662" spans="1:15" x14ac:dyDescent="0.3">
      <c r="A14662" t="s">
        <v>1731</v>
      </c>
      <c r="B14662" t="s">
        <v>4072</v>
      </c>
      <c r="C14662">
        <v>40945</v>
      </c>
      <c r="D14662" t="s">
        <v>1733</v>
      </c>
      <c r="E14662" t="s">
        <v>21</v>
      </c>
      <c r="F14662" t="s">
        <v>1741</v>
      </c>
      <c r="G14662" t="s">
        <v>29</v>
      </c>
      <c r="H14662" t="s">
        <v>4073</v>
      </c>
      <c r="I14662">
        <v>1820636</v>
      </c>
      <c r="J14662" t="s">
        <v>23</v>
      </c>
      <c r="K14662">
        <v>0</v>
      </c>
      <c r="L14662">
        <v>14</v>
      </c>
      <c r="M14662">
        <v>0</v>
      </c>
      <c r="N14662">
        <v>1</v>
      </c>
      <c r="O14662">
        <v>0</v>
      </c>
    </row>
    <row r="14663" spans="1:15" x14ac:dyDescent="0.3">
      <c r="A14663" t="s">
        <v>2758</v>
      </c>
      <c r="B14663" t="s">
        <v>4124</v>
      </c>
      <c r="C14663">
        <v>40945</v>
      </c>
      <c r="D14663" t="s">
        <v>2760</v>
      </c>
      <c r="E14663" t="s">
        <v>237</v>
      </c>
      <c r="F14663" t="s">
        <v>1741</v>
      </c>
      <c r="G14663" t="s">
        <v>29</v>
      </c>
      <c r="H14663" t="s">
        <v>4125</v>
      </c>
      <c r="I14663">
        <v>1155070</v>
      </c>
      <c r="J14663" t="s">
        <v>23</v>
      </c>
      <c r="K14663">
        <v>0</v>
      </c>
      <c r="L14663">
        <v>6</v>
      </c>
      <c r="M14663">
        <v>0</v>
      </c>
      <c r="N14663">
        <v>1</v>
      </c>
      <c r="O14663">
        <v>0</v>
      </c>
    </row>
    <row r="14664" spans="1:15" x14ac:dyDescent="0.3">
      <c r="A14664" t="s">
        <v>658</v>
      </c>
      <c r="B14664" t="s">
        <v>4258</v>
      </c>
      <c r="C14664">
        <v>40997</v>
      </c>
      <c r="D14664" t="s">
        <v>660</v>
      </c>
      <c r="E14664" t="s">
        <v>29</v>
      </c>
      <c r="F14664" t="s">
        <v>1741</v>
      </c>
      <c r="G14664" t="s">
        <v>29</v>
      </c>
      <c r="H14664" t="s">
        <v>4259</v>
      </c>
      <c r="I14664">
        <v>411125</v>
      </c>
      <c r="J14664" t="s">
        <v>23</v>
      </c>
      <c r="K14664">
        <v>0</v>
      </c>
      <c r="L14664">
        <v>4</v>
      </c>
      <c r="M14664">
        <v>0</v>
      </c>
      <c r="N14664">
        <v>1</v>
      </c>
      <c r="O14664">
        <v>0</v>
      </c>
    </row>
    <row r="14665" spans="1:15" x14ac:dyDescent="0.3">
      <c r="A14665" t="s">
        <v>4766</v>
      </c>
      <c r="B14665" t="s">
        <v>4767</v>
      </c>
      <c r="C14665">
        <v>41198</v>
      </c>
      <c r="D14665" t="s">
        <v>1741</v>
      </c>
      <c r="E14665" t="s">
        <v>29</v>
      </c>
      <c r="F14665" t="s">
        <v>1741</v>
      </c>
      <c r="G14665" t="s">
        <v>29</v>
      </c>
      <c r="H14665" t="s">
        <v>4769</v>
      </c>
      <c r="I14665">
        <v>411657</v>
      </c>
      <c r="J14665" t="s">
        <v>23</v>
      </c>
      <c r="K14665">
        <v>0</v>
      </c>
      <c r="L14665">
        <v>3</v>
      </c>
      <c r="M14665">
        <v>0</v>
      </c>
      <c r="N14665">
        <v>1</v>
      </c>
      <c r="O14665">
        <v>0</v>
      </c>
    </row>
    <row r="14666" spans="1:15" x14ac:dyDescent="0.3">
      <c r="A14666" t="s">
        <v>2758</v>
      </c>
      <c r="B14666" t="s">
        <v>4876</v>
      </c>
      <c r="C14666">
        <v>41253</v>
      </c>
      <c r="D14666" t="s">
        <v>2760</v>
      </c>
      <c r="E14666" t="s">
        <v>237</v>
      </c>
      <c r="F14666" t="s">
        <v>1741</v>
      </c>
      <c r="G14666" t="s">
        <v>29</v>
      </c>
      <c r="H14666" t="s">
        <v>4490</v>
      </c>
      <c r="I14666">
        <v>2438312</v>
      </c>
      <c r="J14666" t="s">
        <v>23</v>
      </c>
      <c r="K14666">
        <v>0</v>
      </c>
      <c r="L14666">
        <v>6</v>
      </c>
      <c r="M14666">
        <v>0</v>
      </c>
      <c r="N14666">
        <v>1</v>
      </c>
      <c r="O14666">
        <v>0</v>
      </c>
    </row>
    <row r="14667" spans="1:15" x14ac:dyDescent="0.3">
      <c r="A14667" t="s">
        <v>2758</v>
      </c>
      <c r="B14667" t="s">
        <v>5030</v>
      </c>
      <c r="C14667">
        <v>41333</v>
      </c>
      <c r="D14667" t="s">
        <v>2760</v>
      </c>
      <c r="E14667" t="s">
        <v>237</v>
      </c>
      <c r="F14667" t="s">
        <v>1741</v>
      </c>
      <c r="G14667" t="s">
        <v>29</v>
      </c>
      <c r="H14667" t="s">
        <v>4125</v>
      </c>
      <c r="I14667">
        <v>1218952</v>
      </c>
      <c r="J14667" t="s">
        <v>23</v>
      </c>
      <c r="K14667">
        <v>0</v>
      </c>
      <c r="L14667">
        <v>5</v>
      </c>
      <c r="M14667">
        <v>0</v>
      </c>
      <c r="N14667">
        <v>1</v>
      </c>
      <c r="O14667">
        <v>0</v>
      </c>
    </row>
    <row r="14668" spans="1:15" x14ac:dyDescent="0.3">
      <c r="A14668" t="s">
        <v>4766</v>
      </c>
      <c r="B14668" t="s">
        <v>5277</v>
      </c>
      <c r="C14668">
        <v>41471</v>
      </c>
      <c r="D14668" t="s">
        <v>1741</v>
      </c>
      <c r="E14668" t="s">
        <v>29</v>
      </c>
      <c r="F14668" t="s">
        <v>1741</v>
      </c>
      <c r="G14668" t="s">
        <v>29</v>
      </c>
      <c r="H14668" t="s">
        <v>4769</v>
      </c>
      <c r="I14668">
        <v>397801</v>
      </c>
      <c r="J14668" t="s">
        <v>23</v>
      </c>
      <c r="K14668">
        <v>397803</v>
      </c>
      <c r="L14668">
        <v>3</v>
      </c>
      <c r="M14668">
        <v>1</v>
      </c>
      <c r="N14668">
        <v>1</v>
      </c>
      <c r="O14668">
        <v>1</v>
      </c>
    </row>
    <row r="14669" spans="1:15" x14ac:dyDescent="0.3">
      <c r="A14669" t="s">
        <v>4766</v>
      </c>
      <c r="B14669" t="s">
        <v>5296</v>
      </c>
      <c r="C14669">
        <v>41501</v>
      </c>
      <c r="D14669" t="s">
        <v>1741</v>
      </c>
      <c r="E14669" t="s">
        <v>29</v>
      </c>
      <c r="F14669" t="s">
        <v>1741</v>
      </c>
      <c r="G14669" t="s">
        <v>29</v>
      </c>
      <c r="H14669" t="s">
        <v>5297</v>
      </c>
      <c r="I14669">
        <v>2598407</v>
      </c>
      <c r="J14669" t="s">
        <v>23</v>
      </c>
      <c r="K14669">
        <v>0</v>
      </c>
      <c r="L14669">
        <v>6</v>
      </c>
      <c r="M14669">
        <v>0</v>
      </c>
      <c r="N14669">
        <v>1</v>
      </c>
      <c r="O14669">
        <v>0</v>
      </c>
    </row>
    <row r="14670" spans="1:15" x14ac:dyDescent="0.3">
      <c r="A14670" t="s">
        <v>1216</v>
      </c>
      <c r="B14670" t="s">
        <v>5469</v>
      </c>
      <c r="C14670">
        <v>41578</v>
      </c>
      <c r="D14670" t="s">
        <v>1218</v>
      </c>
      <c r="E14670" t="s">
        <v>29</v>
      </c>
      <c r="F14670" t="s">
        <v>1741</v>
      </c>
      <c r="G14670" t="s">
        <v>29</v>
      </c>
      <c r="H14670" t="s">
        <v>5471</v>
      </c>
      <c r="I14670">
        <v>2642540</v>
      </c>
      <c r="J14670" t="s">
        <v>23</v>
      </c>
      <c r="K14670">
        <v>0</v>
      </c>
      <c r="L14670">
        <v>7</v>
      </c>
      <c r="M14670">
        <v>0</v>
      </c>
      <c r="N14670">
        <v>1</v>
      </c>
      <c r="O14670">
        <v>0</v>
      </c>
    </row>
    <row r="14671" spans="1:15" x14ac:dyDescent="0.3">
      <c r="A14671" t="s">
        <v>658</v>
      </c>
      <c r="B14671" t="s">
        <v>5546</v>
      </c>
      <c r="C14671">
        <v>41620</v>
      </c>
      <c r="D14671" t="s">
        <v>660</v>
      </c>
      <c r="E14671" t="s">
        <v>29</v>
      </c>
      <c r="F14671" t="s">
        <v>1741</v>
      </c>
      <c r="G14671" t="s">
        <v>29</v>
      </c>
      <c r="H14671" t="s">
        <v>5547</v>
      </c>
      <c r="I14671">
        <v>419375</v>
      </c>
      <c r="J14671" t="s">
        <v>23</v>
      </c>
      <c r="K14671">
        <v>0</v>
      </c>
      <c r="L14671">
        <v>4</v>
      </c>
      <c r="M14671">
        <v>0</v>
      </c>
      <c r="N14671">
        <v>1</v>
      </c>
      <c r="O14671">
        <v>0</v>
      </c>
    </row>
    <row r="14672" spans="1:15" x14ac:dyDescent="0.3">
      <c r="A14672" t="s">
        <v>4766</v>
      </c>
      <c r="B14672" t="s">
        <v>11268</v>
      </c>
      <c r="C14672">
        <v>39645</v>
      </c>
      <c r="D14672" t="s">
        <v>1741</v>
      </c>
      <c r="E14672" t="s">
        <v>29</v>
      </c>
      <c r="F14672" t="s">
        <v>1741</v>
      </c>
      <c r="G14672" t="s">
        <v>29</v>
      </c>
      <c r="H14672" t="s">
        <v>11269</v>
      </c>
      <c r="I14672">
        <v>328544</v>
      </c>
      <c r="J14672" t="s">
        <v>23</v>
      </c>
      <c r="K14672">
        <v>341544</v>
      </c>
      <c r="L14672">
        <v>1</v>
      </c>
      <c r="M14672">
        <v>1</v>
      </c>
      <c r="N14672">
        <v>1</v>
      </c>
      <c r="O14672">
        <v>1</v>
      </c>
    </row>
    <row r="14673" spans="1:15" x14ac:dyDescent="0.3">
      <c r="A14673" t="s">
        <v>4766</v>
      </c>
      <c r="B14673" t="s">
        <v>12200</v>
      </c>
      <c r="C14673">
        <v>39931</v>
      </c>
      <c r="D14673" t="s">
        <v>1741</v>
      </c>
      <c r="E14673" t="s">
        <v>29</v>
      </c>
      <c r="F14673" t="s">
        <v>1741</v>
      </c>
      <c r="G14673" t="s">
        <v>29</v>
      </c>
      <c r="H14673" t="s">
        <v>11269</v>
      </c>
      <c r="I14673">
        <v>49748</v>
      </c>
      <c r="J14673" t="s">
        <v>616</v>
      </c>
      <c r="K14673">
        <v>0</v>
      </c>
      <c r="L14673">
        <v>2</v>
      </c>
      <c r="M14673">
        <v>0</v>
      </c>
      <c r="N14673">
        <v>1</v>
      </c>
      <c r="O14673">
        <v>0</v>
      </c>
    </row>
    <row r="14674" spans="1:15" x14ac:dyDescent="0.3">
      <c r="A14674" t="s">
        <v>4766</v>
      </c>
      <c r="B14674" t="s">
        <v>15013</v>
      </c>
      <c r="C14674">
        <v>40968</v>
      </c>
      <c r="D14674" t="s">
        <v>1741</v>
      </c>
      <c r="E14674" t="s">
        <v>29</v>
      </c>
      <c r="F14674" t="s">
        <v>1741</v>
      </c>
      <c r="G14674" t="s">
        <v>29</v>
      </c>
      <c r="H14674" t="s">
        <v>15014</v>
      </c>
      <c r="I14674">
        <v>30000</v>
      </c>
      <c r="J14674" t="s">
        <v>23</v>
      </c>
      <c r="K14674">
        <v>0</v>
      </c>
      <c r="L14674">
        <v>2</v>
      </c>
      <c r="M14674">
        <v>0</v>
      </c>
      <c r="N14674">
        <v>0</v>
      </c>
      <c r="O14674">
        <v>0</v>
      </c>
    </row>
    <row r="14675" spans="1:15" x14ac:dyDescent="0.3">
      <c r="A14675" t="s">
        <v>5088</v>
      </c>
      <c r="B14675" t="s">
        <v>15059</v>
      </c>
      <c r="C14675">
        <v>40987</v>
      </c>
      <c r="D14675" t="s">
        <v>443</v>
      </c>
      <c r="E14675" t="s">
        <v>373</v>
      </c>
      <c r="F14675" t="s">
        <v>1741</v>
      </c>
      <c r="G14675" t="s">
        <v>29</v>
      </c>
      <c r="H14675" t="s">
        <v>15060</v>
      </c>
      <c r="I14675">
        <v>5443070</v>
      </c>
      <c r="J14675" t="s">
        <v>23</v>
      </c>
      <c r="K14675">
        <v>0</v>
      </c>
      <c r="L14675">
        <v>11</v>
      </c>
      <c r="M14675">
        <v>0</v>
      </c>
      <c r="N14675">
        <v>0</v>
      </c>
      <c r="O14675">
        <v>0</v>
      </c>
    </row>
    <row r="14676" spans="1:15" x14ac:dyDescent="0.3">
      <c r="A14676" t="s">
        <v>5088</v>
      </c>
      <c r="B14676" t="s">
        <v>15509</v>
      </c>
      <c r="C14676">
        <v>41148</v>
      </c>
      <c r="D14676" t="s">
        <v>443</v>
      </c>
      <c r="E14676" t="s">
        <v>373</v>
      </c>
      <c r="F14676" t="s">
        <v>1741</v>
      </c>
      <c r="G14676" t="s">
        <v>29</v>
      </c>
      <c r="H14676" t="s">
        <v>15510</v>
      </c>
      <c r="I14676">
        <v>3039488</v>
      </c>
      <c r="J14676" t="s">
        <v>23</v>
      </c>
      <c r="K14676">
        <v>0</v>
      </c>
      <c r="L14676">
        <v>11</v>
      </c>
      <c r="M14676">
        <v>0</v>
      </c>
      <c r="N14676">
        <v>0</v>
      </c>
      <c r="O14676">
        <v>0</v>
      </c>
    </row>
    <row r="14677" spans="1:15" x14ac:dyDescent="0.3">
      <c r="A14677" t="s">
        <v>4766</v>
      </c>
      <c r="B14677" t="s">
        <v>15711</v>
      </c>
      <c r="C14677">
        <v>41208</v>
      </c>
      <c r="D14677" t="s">
        <v>1741</v>
      </c>
      <c r="E14677" t="s">
        <v>29</v>
      </c>
      <c r="F14677" t="s">
        <v>1741</v>
      </c>
      <c r="G14677" t="s">
        <v>29</v>
      </c>
      <c r="H14677" t="s">
        <v>15712</v>
      </c>
      <c r="I14677">
        <v>228254</v>
      </c>
      <c r="J14677" t="s">
        <v>23</v>
      </c>
      <c r="K14677">
        <v>0</v>
      </c>
      <c r="L14677">
        <v>1</v>
      </c>
      <c r="M14677">
        <v>0</v>
      </c>
      <c r="N14677">
        <v>0</v>
      </c>
      <c r="O14677">
        <v>0</v>
      </c>
    </row>
    <row r="14678" spans="1:15" x14ac:dyDescent="0.3">
      <c r="A14678" t="s">
        <v>2758</v>
      </c>
      <c r="B14678" t="s">
        <v>15814</v>
      </c>
      <c r="C14678">
        <v>41257</v>
      </c>
      <c r="D14678" t="s">
        <v>2760</v>
      </c>
      <c r="E14678" t="s">
        <v>237</v>
      </c>
      <c r="F14678" t="s">
        <v>1741</v>
      </c>
      <c r="G14678" t="s">
        <v>29</v>
      </c>
      <c r="H14678" t="s">
        <v>15815</v>
      </c>
      <c r="I14678">
        <v>80434</v>
      </c>
      <c r="J14678" t="s">
        <v>23</v>
      </c>
      <c r="K14678">
        <v>0</v>
      </c>
      <c r="L14678">
        <v>2</v>
      </c>
      <c r="M14678">
        <v>0</v>
      </c>
      <c r="N14678">
        <v>0</v>
      </c>
      <c r="O14678">
        <v>0</v>
      </c>
    </row>
    <row r="14679" spans="1:15" x14ac:dyDescent="0.3">
      <c r="A14679" t="s">
        <v>4766</v>
      </c>
      <c r="B14679" t="s">
        <v>16409</v>
      </c>
      <c r="C14679">
        <v>41468</v>
      </c>
      <c r="D14679" t="s">
        <v>1741</v>
      </c>
      <c r="E14679" t="s">
        <v>29</v>
      </c>
      <c r="F14679" t="s">
        <v>1741</v>
      </c>
      <c r="G14679" t="s">
        <v>29</v>
      </c>
      <c r="H14679" t="s">
        <v>15712</v>
      </c>
      <c r="I14679">
        <v>228750</v>
      </c>
      <c r="J14679" t="s">
        <v>23</v>
      </c>
      <c r="K14679">
        <v>30769</v>
      </c>
      <c r="L14679">
        <v>1</v>
      </c>
      <c r="M14679">
        <v>1</v>
      </c>
      <c r="N14679">
        <v>0</v>
      </c>
      <c r="O14679">
        <v>0</v>
      </c>
    </row>
    <row r="14680" spans="1:15" x14ac:dyDescent="0.3">
      <c r="A14680" t="s">
        <v>4766</v>
      </c>
      <c r="B14680" t="s">
        <v>16670</v>
      </c>
      <c r="C14680">
        <v>41543</v>
      </c>
      <c r="D14680" t="s">
        <v>1741</v>
      </c>
      <c r="E14680" t="s">
        <v>29</v>
      </c>
      <c r="F14680" t="s">
        <v>1741</v>
      </c>
      <c r="G14680" t="s">
        <v>29</v>
      </c>
      <c r="H14680" t="s">
        <v>16671</v>
      </c>
      <c r="I14680">
        <v>1134333</v>
      </c>
      <c r="J14680" t="s">
        <v>23</v>
      </c>
      <c r="K14680">
        <v>0</v>
      </c>
      <c r="L14680">
        <v>1</v>
      </c>
      <c r="M14680">
        <v>0</v>
      </c>
      <c r="N14680">
        <v>0</v>
      </c>
      <c r="O14680">
        <v>0</v>
      </c>
    </row>
    <row r="14681" spans="1:15" x14ac:dyDescent="0.3">
      <c r="A14681" t="s">
        <v>4766</v>
      </c>
      <c r="B14681" t="s">
        <v>17244</v>
      </c>
      <c r="C14681">
        <v>41768</v>
      </c>
      <c r="D14681" t="s">
        <v>1741</v>
      </c>
      <c r="E14681" t="s">
        <v>29</v>
      </c>
      <c r="F14681" t="s">
        <v>1741</v>
      </c>
      <c r="G14681" t="s">
        <v>29</v>
      </c>
      <c r="H14681" t="s">
        <v>17245</v>
      </c>
      <c r="I14681">
        <v>33550</v>
      </c>
      <c r="J14681" t="s">
        <v>23</v>
      </c>
      <c r="K14681">
        <v>33550</v>
      </c>
      <c r="L14681">
        <v>1</v>
      </c>
      <c r="M14681">
        <v>1</v>
      </c>
      <c r="N14681">
        <v>0</v>
      </c>
      <c r="O14681">
        <v>0</v>
      </c>
    </row>
    <row r="14682" spans="1:15" x14ac:dyDescent="0.3">
      <c r="A14682" t="s">
        <v>4766</v>
      </c>
      <c r="B14682" t="s">
        <v>17294</v>
      </c>
      <c r="C14682">
        <v>41786</v>
      </c>
      <c r="D14682" t="s">
        <v>1741</v>
      </c>
      <c r="E14682" t="s">
        <v>29</v>
      </c>
      <c r="F14682" t="s">
        <v>1741</v>
      </c>
      <c r="G14682" t="s">
        <v>29</v>
      </c>
      <c r="H14682" t="s">
        <v>17295</v>
      </c>
      <c r="I14682">
        <v>1164027</v>
      </c>
      <c r="J14682" t="s">
        <v>23</v>
      </c>
      <c r="K14682">
        <v>0</v>
      </c>
      <c r="L14682">
        <v>1</v>
      </c>
      <c r="M14682">
        <v>0</v>
      </c>
      <c r="N14682">
        <v>0</v>
      </c>
      <c r="O14682">
        <v>0</v>
      </c>
    </row>
    <row r="14683" spans="1:15" x14ac:dyDescent="0.3">
      <c r="A14683" t="s">
        <v>44</v>
      </c>
      <c r="B14683" t="s">
        <v>1222</v>
      </c>
      <c r="C14683">
        <v>39507</v>
      </c>
      <c r="D14683" t="s">
        <v>46</v>
      </c>
      <c r="E14683" t="s">
        <v>47</v>
      </c>
      <c r="F14683" t="s">
        <v>1224</v>
      </c>
      <c r="G14683" t="s">
        <v>47</v>
      </c>
      <c r="H14683" t="s">
        <v>48</v>
      </c>
      <c r="I14683">
        <v>1862500</v>
      </c>
      <c r="J14683" t="s">
        <v>23</v>
      </c>
      <c r="K14683">
        <v>1350796</v>
      </c>
      <c r="L14683">
        <v>10</v>
      </c>
      <c r="M14683">
        <v>1</v>
      </c>
      <c r="N14683">
        <v>1</v>
      </c>
      <c r="O14683">
        <v>1</v>
      </c>
    </row>
    <row r="14684" spans="1:15" x14ac:dyDescent="0.3">
      <c r="A14684" t="s">
        <v>10322</v>
      </c>
      <c r="B14684" t="s">
        <v>13353</v>
      </c>
      <c r="C14684">
        <v>40357</v>
      </c>
      <c r="D14684" t="s">
        <v>628</v>
      </c>
      <c r="E14684" t="s">
        <v>19</v>
      </c>
      <c r="F14684" t="s">
        <v>13355</v>
      </c>
      <c r="G14684" t="s">
        <v>4230</v>
      </c>
      <c r="H14684" t="s">
        <v>9348</v>
      </c>
      <c r="I14684">
        <v>59940</v>
      </c>
      <c r="J14684" t="s">
        <v>23</v>
      </c>
      <c r="K14684">
        <v>47458</v>
      </c>
      <c r="L14684">
        <v>4</v>
      </c>
      <c r="M14684">
        <v>1</v>
      </c>
      <c r="N14684">
        <v>0</v>
      </c>
      <c r="O14684">
        <v>0</v>
      </c>
    </row>
    <row r="14685" spans="1:15" x14ac:dyDescent="0.3">
      <c r="A14685" t="s">
        <v>5785</v>
      </c>
      <c r="B14685" t="s">
        <v>5786</v>
      </c>
      <c r="C14685">
        <v>41737</v>
      </c>
      <c r="D14685" t="s">
        <v>5787</v>
      </c>
      <c r="E14685" t="s">
        <v>84</v>
      </c>
      <c r="F14685" t="s">
        <v>5787</v>
      </c>
      <c r="G14685" t="s">
        <v>146</v>
      </c>
      <c r="H14685" t="s">
        <v>5788</v>
      </c>
      <c r="I14685">
        <v>117693</v>
      </c>
      <c r="J14685" t="s">
        <v>23</v>
      </c>
      <c r="K14685">
        <v>0</v>
      </c>
      <c r="L14685">
        <v>3</v>
      </c>
      <c r="M14685">
        <v>0</v>
      </c>
      <c r="N14685">
        <v>1</v>
      </c>
      <c r="O14685">
        <v>0</v>
      </c>
    </row>
    <row r="14686" spans="1:15" x14ac:dyDescent="0.3">
      <c r="A14686" t="s">
        <v>5785</v>
      </c>
      <c r="B14686" t="s">
        <v>6337</v>
      </c>
      <c r="C14686">
        <v>41981</v>
      </c>
      <c r="D14686" t="s">
        <v>5787</v>
      </c>
      <c r="E14686" t="s">
        <v>146</v>
      </c>
      <c r="F14686" t="s">
        <v>5787</v>
      </c>
      <c r="G14686" t="s">
        <v>146</v>
      </c>
      <c r="H14686" t="s">
        <v>5788</v>
      </c>
      <c r="I14686">
        <v>141344</v>
      </c>
      <c r="J14686" t="s">
        <v>23</v>
      </c>
      <c r="K14686">
        <v>39141</v>
      </c>
      <c r="L14686">
        <v>3</v>
      </c>
      <c r="M14686">
        <v>1</v>
      </c>
      <c r="N14686">
        <v>1</v>
      </c>
      <c r="O14686">
        <v>1</v>
      </c>
    </row>
    <row r="14687" spans="1:15" x14ac:dyDescent="0.3">
      <c r="A14687" t="s">
        <v>17663</v>
      </c>
      <c r="B14687" t="s">
        <v>17664</v>
      </c>
      <c r="C14687">
        <v>41929</v>
      </c>
      <c r="D14687" t="s">
        <v>17665</v>
      </c>
      <c r="E14687" t="s">
        <v>534</v>
      </c>
      <c r="F14687" t="s">
        <v>16026</v>
      </c>
      <c r="G14687" t="s">
        <v>534</v>
      </c>
      <c r="H14687" t="s">
        <v>17666</v>
      </c>
      <c r="I14687">
        <v>13455</v>
      </c>
      <c r="J14687" t="s">
        <v>23</v>
      </c>
      <c r="K14687">
        <v>13455</v>
      </c>
      <c r="L14687">
        <v>3</v>
      </c>
      <c r="M14687">
        <v>1</v>
      </c>
      <c r="N14687">
        <v>0</v>
      </c>
      <c r="O14687">
        <v>0</v>
      </c>
    </row>
    <row r="14688" spans="1:15" x14ac:dyDescent="0.3">
      <c r="A14688" t="s">
        <v>1699</v>
      </c>
      <c r="B14688" t="s">
        <v>1700</v>
      </c>
      <c r="C14688">
        <v>39727</v>
      </c>
      <c r="D14688" t="s">
        <v>1701</v>
      </c>
      <c r="E14688" t="s">
        <v>64</v>
      </c>
      <c r="F14688" t="s">
        <v>1712</v>
      </c>
      <c r="G14688" t="s">
        <v>42</v>
      </c>
      <c r="H14688" t="s">
        <v>1702</v>
      </c>
      <c r="I14688">
        <v>1941274</v>
      </c>
      <c r="J14688" t="s">
        <v>23</v>
      </c>
      <c r="K14688">
        <v>1877184</v>
      </c>
      <c r="L14688">
        <v>12</v>
      </c>
      <c r="M14688">
        <v>1</v>
      </c>
      <c r="N14688">
        <v>1</v>
      </c>
      <c r="O14688">
        <v>1</v>
      </c>
    </row>
    <row r="14689" spans="1:15" x14ac:dyDescent="0.3">
      <c r="A14689" t="s">
        <v>6082</v>
      </c>
      <c r="B14689" t="s">
        <v>6083</v>
      </c>
      <c r="C14689">
        <v>41864</v>
      </c>
      <c r="D14689" t="s">
        <v>1712</v>
      </c>
      <c r="E14689" t="s">
        <v>64</v>
      </c>
      <c r="F14689" t="s">
        <v>1712</v>
      </c>
      <c r="G14689" t="s">
        <v>64</v>
      </c>
      <c r="H14689" t="s">
        <v>6084</v>
      </c>
      <c r="I14689">
        <v>85216</v>
      </c>
      <c r="J14689" t="s">
        <v>23</v>
      </c>
      <c r="K14689">
        <v>0</v>
      </c>
      <c r="L14689">
        <v>2</v>
      </c>
      <c r="M14689">
        <v>0</v>
      </c>
      <c r="N14689">
        <v>1</v>
      </c>
      <c r="O14689">
        <v>0</v>
      </c>
    </row>
    <row r="14690" spans="1:15" x14ac:dyDescent="0.3">
      <c r="A14690" t="s">
        <v>6091</v>
      </c>
      <c r="B14690" t="s">
        <v>6092</v>
      </c>
      <c r="C14690">
        <v>41918</v>
      </c>
      <c r="D14690" t="s">
        <v>413</v>
      </c>
      <c r="E14690" t="s">
        <v>64</v>
      </c>
      <c r="F14690" t="s">
        <v>1712</v>
      </c>
      <c r="G14690" t="s">
        <v>6094</v>
      </c>
      <c r="H14690" t="s">
        <v>6093</v>
      </c>
      <c r="I14690">
        <v>1885210</v>
      </c>
      <c r="J14690" t="s">
        <v>23</v>
      </c>
      <c r="K14690">
        <v>0</v>
      </c>
      <c r="L14690">
        <v>11</v>
      </c>
      <c r="M14690">
        <v>0</v>
      </c>
      <c r="N14690">
        <v>1</v>
      </c>
      <c r="O14690">
        <v>0</v>
      </c>
    </row>
    <row r="14691" spans="1:15" x14ac:dyDescent="0.3">
      <c r="A14691" t="s">
        <v>6370</v>
      </c>
      <c r="B14691" t="s">
        <v>6371</v>
      </c>
      <c r="C14691">
        <v>41988</v>
      </c>
      <c r="D14691" t="s">
        <v>1712</v>
      </c>
      <c r="E14691" t="s">
        <v>64</v>
      </c>
      <c r="F14691" t="s">
        <v>1712</v>
      </c>
      <c r="G14691" t="s">
        <v>64</v>
      </c>
      <c r="H14691" t="s">
        <v>6084</v>
      </c>
      <c r="I14691">
        <v>72479</v>
      </c>
      <c r="J14691" t="s">
        <v>23</v>
      </c>
      <c r="K14691">
        <v>0</v>
      </c>
      <c r="L14691">
        <v>2</v>
      </c>
      <c r="M14691">
        <v>0</v>
      </c>
      <c r="N14691">
        <v>1</v>
      </c>
      <c r="O14691">
        <v>0</v>
      </c>
    </row>
    <row r="14692" spans="1:15" x14ac:dyDescent="0.3">
      <c r="A14692" t="s">
        <v>472</v>
      </c>
      <c r="B14692" t="s">
        <v>4379</v>
      </c>
      <c r="C14692">
        <v>41065</v>
      </c>
      <c r="D14692" t="s">
        <v>235</v>
      </c>
      <c r="E14692" t="s">
        <v>47</v>
      </c>
      <c r="F14692" t="s">
        <v>4383</v>
      </c>
      <c r="G14692" t="s">
        <v>47</v>
      </c>
      <c r="H14692" t="s">
        <v>4382</v>
      </c>
      <c r="I14692">
        <v>1868750</v>
      </c>
      <c r="J14692" t="s">
        <v>23</v>
      </c>
      <c r="K14692">
        <v>0</v>
      </c>
      <c r="L14692">
        <v>9</v>
      </c>
      <c r="M14692">
        <v>0</v>
      </c>
      <c r="N14692">
        <v>1</v>
      </c>
      <c r="O14692">
        <v>0</v>
      </c>
    </row>
    <row r="14693" spans="1:15" x14ac:dyDescent="0.3">
      <c r="A14693" t="s">
        <v>472</v>
      </c>
      <c r="B14693" t="s">
        <v>5207</v>
      </c>
      <c r="C14693">
        <v>41438</v>
      </c>
      <c r="D14693" t="s">
        <v>235</v>
      </c>
      <c r="E14693" t="s">
        <v>47</v>
      </c>
      <c r="F14693" t="s">
        <v>4383</v>
      </c>
      <c r="G14693" t="s">
        <v>47</v>
      </c>
      <c r="H14693" t="s">
        <v>5208</v>
      </c>
      <c r="I14693">
        <v>419375</v>
      </c>
      <c r="J14693" t="s">
        <v>23</v>
      </c>
      <c r="K14693">
        <v>419375</v>
      </c>
      <c r="L14693">
        <v>3</v>
      </c>
      <c r="M14693">
        <v>1</v>
      </c>
      <c r="N14693">
        <v>1</v>
      </c>
      <c r="O14693">
        <v>1</v>
      </c>
    </row>
    <row r="14694" spans="1:15" x14ac:dyDescent="0.3">
      <c r="A14694" t="s">
        <v>6926</v>
      </c>
      <c r="B14694" t="s">
        <v>15136</v>
      </c>
      <c r="C14694">
        <v>41019</v>
      </c>
      <c r="D14694" t="s">
        <v>297</v>
      </c>
      <c r="E14694" t="s">
        <v>286</v>
      </c>
      <c r="F14694" t="s">
        <v>4383</v>
      </c>
      <c r="G14694" t="s">
        <v>47</v>
      </c>
      <c r="H14694" t="s">
        <v>15137</v>
      </c>
      <c r="I14694">
        <v>8038700</v>
      </c>
      <c r="J14694" t="s">
        <v>23</v>
      </c>
      <c r="K14694">
        <v>0</v>
      </c>
      <c r="L14694">
        <v>14</v>
      </c>
      <c r="M14694">
        <v>0</v>
      </c>
      <c r="N14694">
        <v>1</v>
      </c>
      <c r="O14694">
        <v>0</v>
      </c>
    </row>
    <row r="14695" spans="1:15" x14ac:dyDescent="0.3">
      <c r="A14695" t="s">
        <v>472</v>
      </c>
      <c r="B14695" t="s">
        <v>15855</v>
      </c>
      <c r="C14695">
        <v>41256</v>
      </c>
      <c r="D14695" t="s">
        <v>235</v>
      </c>
      <c r="E14695" t="s">
        <v>47</v>
      </c>
      <c r="F14695" t="s">
        <v>4383</v>
      </c>
      <c r="G14695" t="s">
        <v>47</v>
      </c>
      <c r="H14695" t="s">
        <v>15856</v>
      </c>
      <c r="I14695">
        <v>232772</v>
      </c>
      <c r="J14695" t="s">
        <v>23</v>
      </c>
      <c r="K14695">
        <v>0</v>
      </c>
      <c r="L14695">
        <v>2</v>
      </c>
      <c r="M14695">
        <v>0</v>
      </c>
      <c r="N14695">
        <v>0</v>
      </c>
      <c r="O14695">
        <v>0</v>
      </c>
    </row>
    <row r="14696" spans="1:15" x14ac:dyDescent="0.3">
      <c r="A14696" t="s">
        <v>472</v>
      </c>
      <c r="B14696" t="s">
        <v>16577</v>
      </c>
      <c r="C14696">
        <v>41541</v>
      </c>
      <c r="D14696" t="s">
        <v>235</v>
      </c>
      <c r="E14696" t="s">
        <v>47</v>
      </c>
      <c r="F14696" t="s">
        <v>4383</v>
      </c>
      <c r="G14696" t="s">
        <v>47</v>
      </c>
      <c r="H14696" t="s">
        <v>16578</v>
      </c>
      <c r="I14696">
        <v>1067399</v>
      </c>
      <c r="J14696" t="s">
        <v>23</v>
      </c>
      <c r="K14696">
        <v>1067486</v>
      </c>
      <c r="L14696">
        <v>5</v>
      </c>
      <c r="M14696">
        <v>1</v>
      </c>
      <c r="N14696">
        <v>0</v>
      </c>
      <c r="O14696">
        <v>0</v>
      </c>
    </row>
    <row r="14697" spans="1:15" x14ac:dyDescent="0.3">
      <c r="A14697" t="s">
        <v>11876</v>
      </c>
      <c r="B14697" t="s">
        <v>11877</v>
      </c>
      <c r="C14697">
        <v>39869</v>
      </c>
      <c r="D14697" t="s">
        <v>11878</v>
      </c>
      <c r="E14697" t="s">
        <v>836</v>
      </c>
      <c r="F14697" t="s">
        <v>11878</v>
      </c>
      <c r="G14697" t="s">
        <v>836</v>
      </c>
      <c r="H14697" t="s">
        <v>11879</v>
      </c>
      <c r="I14697">
        <v>30000</v>
      </c>
      <c r="J14697" t="s">
        <v>23</v>
      </c>
      <c r="K14697">
        <v>0</v>
      </c>
      <c r="L14697">
        <v>1</v>
      </c>
      <c r="M14697">
        <v>0</v>
      </c>
      <c r="N14697">
        <v>0</v>
      </c>
      <c r="O14697">
        <v>0</v>
      </c>
    </row>
    <row r="14698" spans="1:15" x14ac:dyDescent="0.3">
      <c r="A14698" t="s">
        <v>465</v>
      </c>
      <c r="B14698" t="s">
        <v>971</v>
      </c>
      <c r="C14698">
        <v>39360</v>
      </c>
      <c r="D14698" t="s">
        <v>467</v>
      </c>
      <c r="E14698" t="s">
        <v>150</v>
      </c>
      <c r="F14698" t="s">
        <v>975</v>
      </c>
      <c r="G14698" t="s">
        <v>42</v>
      </c>
      <c r="H14698" t="s">
        <v>974</v>
      </c>
      <c r="I14698">
        <v>3036503</v>
      </c>
      <c r="J14698" t="s">
        <v>23</v>
      </c>
      <c r="K14698">
        <v>0</v>
      </c>
      <c r="L14698">
        <v>15</v>
      </c>
      <c r="M14698">
        <v>0</v>
      </c>
      <c r="N14698">
        <v>1</v>
      </c>
      <c r="O14698">
        <v>0</v>
      </c>
    </row>
    <row r="14699" spans="1:15" x14ac:dyDescent="0.3">
      <c r="A14699" t="s">
        <v>3762</v>
      </c>
      <c r="B14699" t="s">
        <v>13693</v>
      </c>
      <c r="C14699">
        <v>40479</v>
      </c>
      <c r="D14699" t="s">
        <v>3140</v>
      </c>
      <c r="E14699" t="s">
        <v>55</v>
      </c>
      <c r="F14699" t="s">
        <v>13695</v>
      </c>
      <c r="G14699" t="s">
        <v>55</v>
      </c>
      <c r="H14699" t="s">
        <v>13694</v>
      </c>
      <c r="I14699">
        <v>301114</v>
      </c>
      <c r="J14699" t="s">
        <v>23</v>
      </c>
      <c r="K14699">
        <v>0</v>
      </c>
      <c r="L14699">
        <v>6</v>
      </c>
      <c r="M14699">
        <v>0</v>
      </c>
      <c r="N14699">
        <v>0</v>
      </c>
      <c r="O14699">
        <v>0</v>
      </c>
    </row>
    <row r="14700" spans="1:15" x14ac:dyDescent="0.3">
      <c r="A14700" t="s">
        <v>8860</v>
      </c>
      <c r="B14700" t="s">
        <v>8861</v>
      </c>
      <c r="C14700">
        <v>38786</v>
      </c>
      <c r="D14700" t="s">
        <v>8862</v>
      </c>
      <c r="E14700" t="s">
        <v>594</v>
      </c>
      <c r="F14700" t="s">
        <v>8867</v>
      </c>
      <c r="G14700" t="s">
        <v>146</v>
      </c>
      <c r="H14700" t="s">
        <v>8864</v>
      </c>
      <c r="I14700">
        <v>2659521</v>
      </c>
      <c r="J14700" t="s">
        <v>23</v>
      </c>
      <c r="K14700">
        <v>1994887</v>
      </c>
      <c r="L14700">
        <v>11</v>
      </c>
      <c r="M14700">
        <v>1</v>
      </c>
      <c r="N14700">
        <v>0</v>
      </c>
      <c r="O14700">
        <v>0</v>
      </c>
    </row>
    <row r="14701" spans="1:15" x14ac:dyDescent="0.3">
      <c r="A14701" t="s">
        <v>6694</v>
      </c>
      <c r="B14701" t="s">
        <v>8750</v>
      </c>
      <c r="C14701">
        <v>38768</v>
      </c>
      <c r="D14701" t="s">
        <v>6696</v>
      </c>
      <c r="E14701" t="s">
        <v>84</v>
      </c>
      <c r="F14701" t="s">
        <v>8753</v>
      </c>
      <c r="G14701" t="s">
        <v>84</v>
      </c>
      <c r="H14701" t="s">
        <v>8751</v>
      </c>
      <c r="I14701">
        <v>1877997</v>
      </c>
      <c r="J14701" t="s">
        <v>23</v>
      </c>
      <c r="K14701">
        <v>0</v>
      </c>
      <c r="L14701">
        <v>6</v>
      </c>
      <c r="M14701">
        <v>0</v>
      </c>
      <c r="N14701">
        <v>1</v>
      </c>
      <c r="O14701">
        <v>0</v>
      </c>
    </row>
    <row r="14702" spans="1:15" x14ac:dyDescent="0.3">
      <c r="A14702" t="s">
        <v>2957</v>
      </c>
      <c r="B14702" t="s">
        <v>3077</v>
      </c>
      <c r="C14702">
        <v>40259</v>
      </c>
      <c r="D14702" t="s">
        <v>630</v>
      </c>
      <c r="E14702" t="s">
        <v>47</v>
      </c>
      <c r="F14702" t="s">
        <v>3079</v>
      </c>
      <c r="G14702" t="s">
        <v>47</v>
      </c>
      <c r="H14702" t="s">
        <v>2959</v>
      </c>
      <c r="I14702">
        <v>1868750</v>
      </c>
      <c r="J14702" t="s">
        <v>23</v>
      </c>
      <c r="K14702">
        <v>373750</v>
      </c>
      <c r="L14702">
        <v>6</v>
      </c>
      <c r="M14702">
        <v>1</v>
      </c>
      <c r="N14702">
        <v>1</v>
      </c>
      <c r="O14702">
        <v>1</v>
      </c>
    </row>
    <row r="14703" spans="1:15" x14ac:dyDescent="0.3">
      <c r="A14703" t="s">
        <v>2957</v>
      </c>
      <c r="B14703" t="s">
        <v>4199</v>
      </c>
      <c r="C14703">
        <v>40973</v>
      </c>
      <c r="D14703" t="s">
        <v>630</v>
      </c>
      <c r="E14703" t="s">
        <v>47</v>
      </c>
      <c r="F14703" t="s">
        <v>3079</v>
      </c>
      <c r="G14703" t="s">
        <v>47</v>
      </c>
      <c r="H14703" t="s">
        <v>2959</v>
      </c>
      <c r="I14703">
        <v>1868750</v>
      </c>
      <c r="J14703" t="s">
        <v>23</v>
      </c>
      <c r="K14703">
        <v>0</v>
      </c>
      <c r="L14703">
        <v>5</v>
      </c>
      <c r="M14703">
        <v>0</v>
      </c>
      <c r="N14703">
        <v>1</v>
      </c>
      <c r="O14703">
        <v>0</v>
      </c>
    </row>
    <row r="14704" spans="1:15" x14ac:dyDescent="0.3">
      <c r="A14704" t="s">
        <v>2957</v>
      </c>
      <c r="B14704" t="s">
        <v>4491</v>
      </c>
      <c r="C14704">
        <v>41065</v>
      </c>
      <c r="D14704" t="s">
        <v>630</v>
      </c>
      <c r="E14704" t="s">
        <v>47</v>
      </c>
      <c r="F14704" t="s">
        <v>3079</v>
      </c>
      <c r="G14704" t="s">
        <v>47</v>
      </c>
      <c r="H14704" t="s">
        <v>4492</v>
      </c>
      <c r="I14704">
        <v>1868750</v>
      </c>
      <c r="J14704" t="s">
        <v>23</v>
      </c>
      <c r="K14704">
        <v>0</v>
      </c>
      <c r="L14704">
        <v>5</v>
      </c>
      <c r="M14704">
        <v>0</v>
      </c>
      <c r="N14704">
        <v>1</v>
      </c>
      <c r="O14704">
        <v>0</v>
      </c>
    </row>
    <row r="14705" spans="1:15" x14ac:dyDescent="0.3">
      <c r="A14705" t="s">
        <v>2957</v>
      </c>
      <c r="B14705" t="s">
        <v>4979</v>
      </c>
      <c r="C14705">
        <v>41309</v>
      </c>
      <c r="D14705" t="s">
        <v>630</v>
      </c>
      <c r="E14705" t="s">
        <v>47</v>
      </c>
      <c r="F14705" t="s">
        <v>3079</v>
      </c>
      <c r="G14705" t="s">
        <v>47</v>
      </c>
      <c r="H14705" t="s">
        <v>4980</v>
      </c>
      <c r="I14705">
        <v>1906250</v>
      </c>
      <c r="J14705" t="s">
        <v>23</v>
      </c>
      <c r="K14705">
        <v>0</v>
      </c>
      <c r="L14705">
        <v>5</v>
      </c>
      <c r="M14705">
        <v>0</v>
      </c>
      <c r="N14705">
        <v>1</v>
      </c>
      <c r="O14705">
        <v>0</v>
      </c>
    </row>
    <row r="14706" spans="1:15" x14ac:dyDescent="0.3">
      <c r="A14706" t="s">
        <v>2957</v>
      </c>
      <c r="B14706" t="s">
        <v>5271</v>
      </c>
      <c r="C14706">
        <v>41460</v>
      </c>
      <c r="D14706" t="s">
        <v>630</v>
      </c>
      <c r="E14706" t="s">
        <v>47</v>
      </c>
      <c r="F14706" t="s">
        <v>3079</v>
      </c>
      <c r="G14706" t="s">
        <v>47</v>
      </c>
      <c r="H14706" t="s">
        <v>4492</v>
      </c>
      <c r="I14706">
        <v>1906250</v>
      </c>
      <c r="J14706" t="s">
        <v>23</v>
      </c>
      <c r="K14706">
        <v>0</v>
      </c>
      <c r="L14706">
        <v>5</v>
      </c>
      <c r="M14706">
        <v>0</v>
      </c>
      <c r="N14706">
        <v>1</v>
      </c>
      <c r="O14706">
        <v>0</v>
      </c>
    </row>
    <row r="14707" spans="1:15" x14ac:dyDescent="0.3">
      <c r="A14707" t="s">
        <v>2957</v>
      </c>
      <c r="B14707" t="s">
        <v>5732</v>
      </c>
      <c r="C14707">
        <v>41688</v>
      </c>
      <c r="D14707" t="s">
        <v>630</v>
      </c>
      <c r="E14707" t="s">
        <v>47</v>
      </c>
      <c r="F14707" t="s">
        <v>3079</v>
      </c>
      <c r="G14707" t="s">
        <v>47</v>
      </c>
      <c r="H14707" t="s">
        <v>5733</v>
      </c>
      <c r="I14707">
        <v>414125</v>
      </c>
      <c r="J14707" t="s">
        <v>23</v>
      </c>
      <c r="K14707">
        <v>219030</v>
      </c>
      <c r="L14707">
        <v>3</v>
      </c>
      <c r="M14707">
        <v>1</v>
      </c>
      <c r="N14707">
        <v>0</v>
      </c>
      <c r="O14707">
        <v>0</v>
      </c>
    </row>
    <row r="14708" spans="1:15" x14ac:dyDescent="0.3">
      <c r="A14708" t="s">
        <v>2957</v>
      </c>
      <c r="B14708" t="s">
        <v>5748</v>
      </c>
      <c r="C14708">
        <v>41688</v>
      </c>
      <c r="D14708" t="s">
        <v>630</v>
      </c>
      <c r="E14708" t="s">
        <v>47</v>
      </c>
      <c r="F14708" t="s">
        <v>3079</v>
      </c>
      <c r="G14708" t="s">
        <v>47</v>
      </c>
      <c r="H14708" t="s">
        <v>5749</v>
      </c>
      <c r="I14708">
        <v>414125</v>
      </c>
      <c r="J14708" t="s">
        <v>23</v>
      </c>
      <c r="K14708">
        <v>0</v>
      </c>
      <c r="L14708">
        <v>4</v>
      </c>
      <c r="M14708">
        <v>0</v>
      </c>
      <c r="N14708">
        <v>1</v>
      </c>
      <c r="O14708">
        <v>0</v>
      </c>
    </row>
    <row r="14709" spans="1:15" x14ac:dyDescent="0.3">
      <c r="A14709" t="s">
        <v>1373</v>
      </c>
      <c r="B14709" t="s">
        <v>11610</v>
      </c>
      <c r="C14709">
        <v>39771</v>
      </c>
      <c r="D14709" t="s">
        <v>1005</v>
      </c>
      <c r="E14709" t="s">
        <v>21</v>
      </c>
      <c r="F14709" t="s">
        <v>11611</v>
      </c>
      <c r="G14709" t="s">
        <v>295</v>
      </c>
      <c r="H14709" t="s">
        <v>11612</v>
      </c>
      <c r="I14709">
        <v>0</v>
      </c>
      <c r="J14709" t="s">
        <v>23</v>
      </c>
      <c r="K14709">
        <v>0</v>
      </c>
      <c r="L14709">
        <v>3</v>
      </c>
      <c r="M14709">
        <v>0</v>
      </c>
      <c r="N14709">
        <v>0</v>
      </c>
      <c r="O14709">
        <v>0</v>
      </c>
    </row>
    <row r="14710" spans="1:15" x14ac:dyDescent="0.3">
      <c r="A14710" t="s">
        <v>6926</v>
      </c>
      <c r="B14710" t="s">
        <v>8041</v>
      </c>
      <c r="C14710">
        <v>38626</v>
      </c>
      <c r="D14710" t="s">
        <v>297</v>
      </c>
      <c r="E14710" t="s">
        <v>286</v>
      </c>
      <c r="F14710" t="s">
        <v>8042</v>
      </c>
      <c r="G14710" t="s">
        <v>286</v>
      </c>
      <c r="H14710" t="s">
        <v>8043</v>
      </c>
      <c r="I14710">
        <v>65116</v>
      </c>
      <c r="J14710" t="s">
        <v>23</v>
      </c>
      <c r="K14710">
        <v>65116</v>
      </c>
      <c r="L14710">
        <v>2</v>
      </c>
      <c r="M14710">
        <v>1</v>
      </c>
      <c r="N14710">
        <v>0</v>
      </c>
      <c r="O14710">
        <v>0</v>
      </c>
    </row>
    <row r="14711" spans="1:15" x14ac:dyDescent="0.3">
      <c r="A14711" t="s">
        <v>3800</v>
      </c>
      <c r="B14711" t="s">
        <v>14316</v>
      </c>
      <c r="C14711">
        <v>40743</v>
      </c>
      <c r="D14711" t="s">
        <v>3802</v>
      </c>
      <c r="E14711" t="s">
        <v>247</v>
      </c>
      <c r="F14711" t="s">
        <v>14317</v>
      </c>
      <c r="G14711" t="s">
        <v>1229</v>
      </c>
      <c r="H14711" t="s">
        <v>14318</v>
      </c>
      <c r="I14711">
        <v>123029</v>
      </c>
      <c r="J14711" t="s">
        <v>23</v>
      </c>
      <c r="K14711">
        <v>0</v>
      </c>
      <c r="L14711">
        <v>2</v>
      </c>
      <c r="M14711">
        <v>0</v>
      </c>
      <c r="N14711">
        <v>0</v>
      </c>
      <c r="O14711">
        <v>0</v>
      </c>
    </row>
    <row r="14712" spans="1:15" x14ac:dyDescent="0.3">
      <c r="A14712" t="s">
        <v>5618</v>
      </c>
      <c r="B14712" t="s">
        <v>5619</v>
      </c>
      <c r="C14712">
        <v>41688</v>
      </c>
      <c r="D14712" t="s">
        <v>5620</v>
      </c>
      <c r="E14712" t="s">
        <v>188</v>
      </c>
      <c r="F14712" t="s">
        <v>5625</v>
      </c>
      <c r="G14712" t="s">
        <v>146</v>
      </c>
      <c r="H14712" t="s">
        <v>5621</v>
      </c>
      <c r="I14712">
        <v>451907</v>
      </c>
      <c r="J14712" t="s">
        <v>23</v>
      </c>
      <c r="K14712">
        <v>0</v>
      </c>
      <c r="L14712">
        <v>11</v>
      </c>
      <c r="M14712">
        <v>0</v>
      </c>
      <c r="N14712">
        <v>0</v>
      </c>
      <c r="O14712">
        <v>0</v>
      </c>
    </row>
    <row r="14713" spans="1:15" x14ac:dyDescent="0.3">
      <c r="A14713" t="s">
        <v>15960</v>
      </c>
      <c r="B14713" t="s">
        <v>15961</v>
      </c>
      <c r="C14713">
        <v>41288</v>
      </c>
      <c r="D14713" t="s">
        <v>5625</v>
      </c>
      <c r="E14713" t="s">
        <v>146</v>
      </c>
      <c r="F14713" t="s">
        <v>5625</v>
      </c>
      <c r="G14713" t="s">
        <v>146</v>
      </c>
      <c r="H14713" t="s">
        <v>15962</v>
      </c>
      <c r="I14713">
        <v>154000</v>
      </c>
      <c r="J14713" t="s">
        <v>23</v>
      </c>
      <c r="K14713">
        <v>0</v>
      </c>
      <c r="L14713">
        <v>1</v>
      </c>
      <c r="M14713">
        <v>0</v>
      </c>
      <c r="N14713">
        <v>0</v>
      </c>
      <c r="O14713">
        <v>0</v>
      </c>
    </row>
    <row r="14714" spans="1:15" x14ac:dyDescent="0.3">
      <c r="A14714" t="s">
        <v>460</v>
      </c>
      <c r="B14714" t="s">
        <v>461</v>
      </c>
      <c r="C14714">
        <v>39128</v>
      </c>
      <c r="D14714" t="s">
        <v>462</v>
      </c>
      <c r="E14714" t="s">
        <v>225</v>
      </c>
      <c r="F14714" t="s">
        <v>463</v>
      </c>
      <c r="G14714" t="s">
        <v>225</v>
      </c>
      <c r="H14714" t="s">
        <v>464</v>
      </c>
      <c r="I14714">
        <v>409750</v>
      </c>
      <c r="J14714" t="s">
        <v>23</v>
      </c>
      <c r="K14714">
        <v>0</v>
      </c>
      <c r="L14714">
        <v>2</v>
      </c>
      <c r="M14714">
        <v>0</v>
      </c>
      <c r="N14714">
        <v>1</v>
      </c>
      <c r="O14714">
        <v>0</v>
      </c>
    </row>
    <row r="14715" spans="1:15" x14ac:dyDescent="0.3">
      <c r="A14715" t="s">
        <v>2465</v>
      </c>
      <c r="B14715" t="s">
        <v>2466</v>
      </c>
      <c r="C14715">
        <v>39925</v>
      </c>
      <c r="D14715" t="s">
        <v>2331</v>
      </c>
      <c r="E14715" t="s">
        <v>247</v>
      </c>
      <c r="F14715" t="s">
        <v>2477</v>
      </c>
      <c r="G14715" t="s">
        <v>676</v>
      </c>
      <c r="H14715" t="s">
        <v>2467</v>
      </c>
      <c r="I14715">
        <v>993844</v>
      </c>
      <c r="J14715" t="s">
        <v>616</v>
      </c>
      <c r="K14715">
        <v>0</v>
      </c>
      <c r="L14715">
        <v>12</v>
      </c>
      <c r="M14715">
        <v>0</v>
      </c>
      <c r="N14715">
        <v>1</v>
      </c>
      <c r="O14715">
        <v>0</v>
      </c>
    </row>
    <row r="14716" spans="1:15" x14ac:dyDescent="0.3">
      <c r="A14716" t="s">
        <v>6902</v>
      </c>
      <c r="B14716" t="s">
        <v>10184</v>
      </c>
      <c r="C14716">
        <v>39244</v>
      </c>
      <c r="D14716" t="s">
        <v>158</v>
      </c>
      <c r="E14716" t="s">
        <v>105</v>
      </c>
      <c r="F14716" t="s">
        <v>10186</v>
      </c>
      <c r="G14716" t="s">
        <v>10187</v>
      </c>
      <c r="H14716" t="s">
        <v>9312</v>
      </c>
      <c r="I14716">
        <v>7635433</v>
      </c>
      <c r="J14716" t="s">
        <v>23</v>
      </c>
      <c r="K14716">
        <v>5127657</v>
      </c>
      <c r="L14716">
        <v>12</v>
      </c>
      <c r="M14716">
        <v>1</v>
      </c>
      <c r="N14716">
        <v>1</v>
      </c>
      <c r="O14716">
        <v>1</v>
      </c>
    </row>
    <row r="14717" spans="1:15" x14ac:dyDescent="0.3">
      <c r="A14717" t="s">
        <v>6902</v>
      </c>
      <c r="B14717" t="s">
        <v>18355</v>
      </c>
      <c r="C14717">
        <v>39244</v>
      </c>
      <c r="D14717" t="s">
        <v>158</v>
      </c>
      <c r="E14717" t="s">
        <v>105</v>
      </c>
      <c r="F14717" t="s">
        <v>10186</v>
      </c>
      <c r="G14717" t="s">
        <v>10187</v>
      </c>
      <c r="H14717" t="s">
        <v>18356</v>
      </c>
      <c r="I14717">
        <v>2095279</v>
      </c>
      <c r="J14717" t="s">
        <v>23</v>
      </c>
      <c r="K14717">
        <v>0</v>
      </c>
      <c r="L14717">
        <v>4</v>
      </c>
      <c r="M14717">
        <v>1</v>
      </c>
      <c r="N14717">
        <v>1</v>
      </c>
      <c r="O14717">
        <v>1</v>
      </c>
    </row>
    <row r="14718" spans="1:15" x14ac:dyDescent="0.3">
      <c r="A14718" t="s">
        <v>2793</v>
      </c>
      <c r="B14718" t="s">
        <v>9225</v>
      </c>
      <c r="C14718">
        <v>38895</v>
      </c>
      <c r="D14718" t="s">
        <v>2795</v>
      </c>
      <c r="E14718" t="s">
        <v>21</v>
      </c>
      <c r="F14718" t="s">
        <v>9226</v>
      </c>
      <c r="G14718" t="s">
        <v>21</v>
      </c>
      <c r="H14718" t="s">
        <v>7734</v>
      </c>
      <c r="I14718">
        <v>1833341</v>
      </c>
      <c r="J14718" t="s">
        <v>23</v>
      </c>
      <c r="K14718">
        <v>1474936</v>
      </c>
      <c r="L14718">
        <v>7</v>
      </c>
      <c r="M14718">
        <v>1</v>
      </c>
      <c r="N14718">
        <v>1</v>
      </c>
      <c r="O14718">
        <v>1</v>
      </c>
    </row>
    <row r="14719" spans="1:15" x14ac:dyDescent="0.3">
      <c r="A14719" t="s">
        <v>7955</v>
      </c>
      <c r="B14719" t="s">
        <v>13486</v>
      </c>
      <c r="C14719">
        <v>40413</v>
      </c>
      <c r="D14719" t="s">
        <v>7957</v>
      </c>
      <c r="E14719" t="s">
        <v>373</v>
      </c>
      <c r="F14719" t="s">
        <v>13511</v>
      </c>
      <c r="G14719" t="s">
        <v>10473</v>
      </c>
      <c r="H14719" t="s">
        <v>13488</v>
      </c>
      <c r="I14719">
        <v>2671674</v>
      </c>
      <c r="J14719" t="s">
        <v>23</v>
      </c>
      <c r="K14719">
        <v>3965106</v>
      </c>
      <c r="L14719">
        <v>36</v>
      </c>
      <c r="M14719">
        <v>1</v>
      </c>
      <c r="N14719">
        <v>0</v>
      </c>
      <c r="O14719">
        <v>0</v>
      </c>
    </row>
    <row r="14720" spans="1:15" x14ac:dyDescent="0.3">
      <c r="A14720" t="s">
        <v>6744</v>
      </c>
      <c r="B14720" t="s">
        <v>10285</v>
      </c>
      <c r="C14720">
        <v>39275</v>
      </c>
      <c r="D14720" t="s">
        <v>1235</v>
      </c>
      <c r="E14720" t="s">
        <v>150</v>
      </c>
      <c r="F14720" t="s">
        <v>10288</v>
      </c>
      <c r="G14720" t="s">
        <v>150</v>
      </c>
      <c r="H14720" t="s">
        <v>10286</v>
      </c>
      <c r="I14720">
        <v>1007208</v>
      </c>
      <c r="J14720" t="s">
        <v>23</v>
      </c>
      <c r="K14720">
        <v>1007208</v>
      </c>
      <c r="L14720">
        <v>12</v>
      </c>
      <c r="M14720">
        <v>1</v>
      </c>
      <c r="N14720">
        <v>0</v>
      </c>
      <c r="O14720">
        <v>0</v>
      </c>
    </row>
    <row r="14721" spans="1:15" x14ac:dyDescent="0.3">
      <c r="A14721" t="s">
        <v>761</v>
      </c>
      <c r="B14721" t="s">
        <v>1791</v>
      </c>
      <c r="C14721">
        <v>39729</v>
      </c>
      <c r="D14721" t="s">
        <v>763</v>
      </c>
      <c r="E14721" t="s">
        <v>177</v>
      </c>
      <c r="F14721" t="s">
        <v>1792</v>
      </c>
      <c r="G14721" t="s">
        <v>237</v>
      </c>
      <c r="H14721" t="s">
        <v>1793</v>
      </c>
      <c r="I14721">
        <v>1831372</v>
      </c>
      <c r="J14721" t="s">
        <v>23</v>
      </c>
      <c r="K14721">
        <v>0</v>
      </c>
      <c r="L14721">
        <v>8</v>
      </c>
      <c r="M14721">
        <v>0</v>
      </c>
      <c r="N14721">
        <v>1</v>
      </c>
      <c r="O14721">
        <v>0</v>
      </c>
    </row>
    <row r="14722" spans="1:15" x14ac:dyDescent="0.3">
      <c r="A14722" t="s">
        <v>44</v>
      </c>
      <c r="B14722" t="s">
        <v>45</v>
      </c>
      <c r="C14722">
        <v>39143</v>
      </c>
      <c r="D14722" t="s">
        <v>46</v>
      </c>
      <c r="E14722" t="s">
        <v>47</v>
      </c>
      <c r="F14722" t="s">
        <v>60</v>
      </c>
      <c r="G14722" t="s">
        <v>57</v>
      </c>
      <c r="H14722" t="s">
        <v>48</v>
      </c>
      <c r="I14722">
        <v>1868187</v>
      </c>
      <c r="J14722" t="s">
        <v>23</v>
      </c>
      <c r="K14722">
        <v>0</v>
      </c>
      <c r="L14722">
        <v>9</v>
      </c>
      <c r="M14722">
        <v>0</v>
      </c>
      <c r="N14722">
        <v>1</v>
      </c>
      <c r="O14722">
        <v>0</v>
      </c>
    </row>
    <row r="14723" spans="1:15" x14ac:dyDescent="0.3">
      <c r="A14723" t="s">
        <v>1134</v>
      </c>
      <c r="B14723" t="s">
        <v>1135</v>
      </c>
      <c r="C14723">
        <v>39401</v>
      </c>
      <c r="D14723" t="s">
        <v>1136</v>
      </c>
      <c r="E14723" t="s">
        <v>21</v>
      </c>
      <c r="F14723" t="s">
        <v>60</v>
      </c>
      <c r="G14723" t="s">
        <v>57</v>
      </c>
      <c r="H14723" t="s">
        <v>1137</v>
      </c>
      <c r="I14723">
        <v>1643609</v>
      </c>
      <c r="J14723" t="s">
        <v>23</v>
      </c>
      <c r="K14723">
        <v>0</v>
      </c>
      <c r="L14723">
        <v>10</v>
      </c>
      <c r="M14723">
        <v>0</v>
      </c>
      <c r="N14723">
        <v>1</v>
      </c>
      <c r="O14723">
        <v>0</v>
      </c>
    </row>
    <row r="14724" spans="1:15" x14ac:dyDescent="0.3">
      <c r="A14724" t="s">
        <v>44</v>
      </c>
      <c r="B14724" t="s">
        <v>1222</v>
      </c>
      <c r="C14724">
        <v>39507</v>
      </c>
      <c r="D14724" t="s">
        <v>46</v>
      </c>
      <c r="E14724" t="s">
        <v>47</v>
      </c>
      <c r="F14724" t="s">
        <v>60</v>
      </c>
      <c r="G14724" t="s">
        <v>57</v>
      </c>
      <c r="H14724" t="s">
        <v>48</v>
      </c>
      <c r="I14724">
        <v>1862500</v>
      </c>
      <c r="J14724" t="s">
        <v>23</v>
      </c>
      <c r="K14724">
        <v>1350796</v>
      </c>
      <c r="L14724">
        <v>10</v>
      </c>
      <c r="M14724">
        <v>1</v>
      </c>
      <c r="N14724">
        <v>1</v>
      </c>
      <c r="O14724">
        <v>1</v>
      </c>
    </row>
    <row r="14725" spans="1:15" x14ac:dyDescent="0.3">
      <c r="A14725" t="s">
        <v>1134</v>
      </c>
      <c r="B14725" t="s">
        <v>1247</v>
      </c>
      <c r="C14725">
        <v>39503</v>
      </c>
      <c r="D14725" t="s">
        <v>1136</v>
      </c>
      <c r="E14725" t="s">
        <v>21</v>
      </c>
      <c r="F14725" t="s">
        <v>60</v>
      </c>
      <c r="G14725" t="s">
        <v>57</v>
      </c>
      <c r="H14725" t="s">
        <v>1248</v>
      </c>
      <c r="I14725">
        <v>2087985</v>
      </c>
      <c r="J14725" t="s">
        <v>23</v>
      </c>
      <c r="K14725">
        <v>0</v>
      </c>
      <c r="L14725">
        <v>8</v>
      </c>
      <c r="M14725">
        <v>0</v>
      </c>
      <c r="N14725">
        <v>1</v>
      </c>
      <c r="O14725">
        <v>0</v>
      </c>
    </row>
    <row r="14726" spans="1:15" x14ac:dyDescent="0.3">
      <c r="A14726" t="s">
        <v>1271</v>
      </c>
      <c r="B14726" t="s">
        <v>1272</v>
      </c>
      <c r="C14726">
        <v>39482</v>
      </c>
      <c r="D14726" t="s">
        <v>60</v>
      </c>
      <c r="E14726" t="s">
        <v>57</v>
      </c>
      <c r="F14726" t="s">
        <v>60</v>
      </c>
      <c r="G14726" t="s">
        <v>57</v>
      </c>
      <c r="H14726" t="s">
        <v>1273</v>
      </c>
      <c r="I14726">
        <v>1862500</v>
      </c>
      <c r="J14726" t="s">
        <v>23</v>
      </c>
      <c r="K14726">
        <v>0</v>
      </c>
      <c r="L14726">
        <v>5</v>
      </c>
      <c r="M14726">
        <v>0</v>
      </c>
      <c r="N14726">
        <v>1</v>
      </c>
      <c r="O14726">
        <v>0</v>
      </c>
    </row>
    <row r="14727" spans="1:15" x14ac:dyDescent="0.3">
      <c r="A14727" t="s">
        <v>1134</v>
      </c>
      <c r="B14727" t="s">
        <v>1853</v>
      </c>
      <c r="C14727">
        <v>39820</v>
      </c>
      <c r="D14727" t="s">
        <v>1136</v>
      </c>
      <c r="E14727" t="s">
        <v>21</v>
      </c>
      <c r="F14727" t="s">
        <v>60</v>
      </c>
      <c r="G14727" t="s">
        <v>57</v>
      </c>
      <c r="H14727" t="s">
        <v>1854</v>
      </c>
      <c r="I14727">
        <v>1849472</v>
      </c>
      <c r="J14727" t="s">
        <v>23</v>
      </c>
      <c r="K14727">
        <v>0</v>
      </c>
      <c r="L14727">
        <v>8</v>
      </c>
      <c r="M14727">
        <v>0</v>
      </c>
      <c r="N14727">
        <v>1</v>
      </c>
      <c r="O14727">
        <v>0</v>
      </c>
    </row>
    <row r="14728" spans="1:15" x14ac:dyDescent="0.3">
      <c r="A14728" t="s">
        <v>1271</v>
      </c>
      <c r="B14728" t="s">
        <v>1901</v>
      </c>
      <c r="C14728">
        <v>39765</v>
      </c>
      <c r="D14728" t="s">
        <v>60</v>
      </c>
      <c r="E14728" t="s">
        <v>57</v>
      </c>
      <c r="F14728" t="s">
        <v>60</v>
      </c>
      <c r="G14728" t="s">
        <v>57</v>
      </c>
      <c r="H14728" t="s">
        <v>1273</v>
      </c>
      <c r="I14728">
        <v>2309773</v>
      </c>
      <c r="J14728" t="s">
        <v>23</v>
      </c>
      <c r="K14728">
        <v>1351396</v>
      </c>
      <c r="L14728">
        <v>5</v>
      </c>
      <c r="M14728">
        <v>1</v>
      </c>
      <c r="N14728">
        <v>1</v>
      </c>
      <c r="O14728">
        <v>1</v>
      </c>
    </row>
    <row r="14729" spans="1:15" x14ac:dyDescent="0.3">
      <c r="A14729" t="s">
        <v>426</v>
      </c>
      <c r="B14729" t="s">
        <v>3208</v>
      </c>
      <c r="C14729">
        <v>40477</v>
      </c>
      <c r="D14729" t="s">
        <v>428</v>
      </c>
      <c r="E14729" t="s">
        <v>21</v>
      </c>
      <c r="F14729" t="s">
        <v>60</v>
      </c>
      <c r="G14729" t="s">
        <v>57</v>
      </c>
      <c r="H14729" t="s">
        <v>3209</v>
      </c>
      <c r="I14729">
        <v>1868750</v>
      </c>
      <c r="J14729" t="s">
        <v>23</v>
      </c>
      <c r="K14729">
        <v>0</v>
      </c>
      <c r="L14729">
        <v>7</v>
      </c>
      <c r="M14729">
        <v>0</v>
      </c>
      <c r="N14729">
        <v>1</v>
      </c>
      <c r="O14729">
        <v>0</v>
      </c>
    </row>
    <row r="14730" spans="1:15" x14ac:dyDescent="0.3">
      <c r="A14730" t="s">
        <v>426</v>
      </c>
      <c r="B14730" t="s">
        <v>3576</v>
      </c>
      <c r="C14730">
        <v>40729</v>
      </c>
      <c r="D14730" t="s">
        <v>428</v>
      </c>
      <c r="E14730" t="s">
        <v>21</v>
      </c>
      <c r="F14730" t="s">
        <v>60</v>
      </c>
      <c r="G14730" t="s">
        <v>57</v>
      </c>
      <c r="H14730" t="s">
        <v>3209</v>
      </c>
      <c r="I14730">
        <v>1868750</v>
      </c>
      <c r="J14730" t="s">
        <v>23</v>
      </c>
      <c r="K14730">
        <v>1289272</v>
      </c>
      <c r="L14730">
        <v>8</v>
      </c>
      <c r="M14730">
        <v>1</v>
      </c>
      <c r="N14730">
        <v>1</v>
      </c>
      <c r="O14730">
        <v>1</v>
      </c>
    </row>
    <row r="14731" spans="1:15" x14ac:dyDescent="0.3">
      <c r="A14731" t="s">
        <v>1134</v>
      </c>
      <c r="B14731" t="s">
        <v>5024</v>
      </c>
      <c r="C14731">
        <v>41331</v>
      </c>
      <c r="D14731" t="s">
        <v>1136</v>
      </c>
      <c r="E14731" t="s">
        <v>21</v>
      </c>
      <c r="F14731" t="s">
        <v>60</v>
      </c>
      <c r="G14731" t="s">
        <v>57</v>
      </c>
      <c r="H14731" t="s">
        <v>5025</v>
      </c>
      <c r="I14731">
        <v>1927050</v>
      </c>
      <c r="J14731" t="s">
        <v>23</v>
      </c>
      <c r="K14731">
        <v>0</v>
      </c>
      <c r="L14731">
        <v>6</v>
      </c>
      <c r="M14731">
        <v>0</v>
      </c>
      <c r="N14731">
        <v>1</v>
      </c>
      <c r="O14731">
        <v>0</v>
      </c>
    </row>
    <row r="14732" spans="1:15" x14ac:dyDescent="0.3">
      <c r="A14732" t="s">
        <v>1134</v>
      </c>
      <c r="B14732" t="s">
        <v>5404</v>
      </c>
      <c r="C14732">
        <v>41582</v>
      </c>
      <c r="D14732" t="s">
        <v>1136</v>
      </c>
      <c r="E14732" t="s">
        <v>21</v>
      </c>
      <c r="F14732" t="s">
        <v>60</v>
      </c>
      <c r="G14732" t="s">
        <v>57</v>
      </c>
      <c r="H14732" t="s">
        <v>5405</v>
      </c>
      <c r="I14732">
        <v>1927050</v>
      </c>
      <c r="J14732" t="s">
        <v>23</v>
      </c>
      <c r="K14732">
        <v>0</v>
      </c>
      <c r="L14732">
        <v>7</v>
      </c>
      <c r="M14732">
        <v>0</v>
      </c>
      <c r="N14732">
        <v>1</v>
      </c>
      <c r="O14732">
        <v>0</v>
      </c>
    </row>
    <row r="14733" spans="1:15" x14ac:dyDescent="0.3">
      <c r="A14733" t="s">
        <v>1271</v>
      </c>
      <c r="B14733" t="s">
        <v>5481</v>
      </c>
      <c r="C14733">
        <v>41619</v>
      </c>
      <c r="D14733" t="s">
        <v>60</v>
      </c>
      <c r="E14733" t="s">
        <v>57</v>
      </c>
      <c r="F14733" t="s">
        <v>60</v>
      </c>
      <c r="G14733" t="s">
        <v>57</v>
      </c>
      <c r="H14733" t="s">
        <v>5482</v>
      </c>
      <c r="I14733">
        <v>2807531</v>
      </c>
      <c r="J14733" t="s">
        <v>23</v>
      </c>
      <c r="K14733">
        <v>0</v>
      </c>
      <c r="L14733">
        <v>5</v>
      </c>
      <c r="M14733">
        <v>0</v>
      </c>
      <c r="N14733">
        <v>1</v>
      </c>
      <c r="O14733">
        <v>0</v>
      </c>
    </row>
    <row r="14734" spans="1:15" x14ac:dyDescent="0.3">
      <c r="A14734" t="s">
        <v>871</v>
      </c>
      <c r="B14734" t="s">
        <v>5941</v>
      </c>
      <c r="C14734">
        <v>41821</v>
      </c>
      <c r="D14734" t="s">
        <v>518</v>
      </c>
      <c r="E14734" t="s">
        <v>171</v>
      </c>
      <c r="F14734" t="s">
        <v>60</v>
      </c>
      <c r="G14734" t="s">
        <v>57</v>
      </c>
      <c r="H14734" t="s">
        <v>5943</v>
      </c>
      <c r="I14734">
        <v>1906250</v>
      </c>
      <c r="J14734" t="s">
        <v>23</v>
      </c>
      <c r="K14734">
        <v>0</v>
      </c>
      <c r="L14734">
        <v>8</v>
      </c>
      <c r="M14734">
        <v>0</v>
      </c>
      <c r="N14734">
        <v>1</v>
      </c>
      <c r="O14734">
        <v>0</v>
      </c>
    </row>
    <row r="14735" spans="1:15" x14ac:dyDescent="0.3">
      <c r="A14735" t="s">
        <v>5494</v>
      </c>
      <c r="B14735" t="s">
        <v>6049</v>
      </c>
      <c r="C14735">
        <v>41857</v>
      </c>
      <c r="D14735" t="s">
        <v>781</v>
      </c>
      <c r="E14735" t="s">
        <v>21</v>
      </c>
      <c r="F14735" t="s">
        <v>60</v>
      </c>
      <c r="G14735" t="s">
        <v>57</v>
      </c>
      <c r="H14735" t="s">
        <v>6050</v>
      </c>
      <c r="I14735">
        <v>217380</v>
      </c>
      <c r="J14735" t="s">
        <v>23</v>
      </c>
      <c r="K14735">
        <v>0</v>
      </c>
      <c r="L14735">
        <v>6</v>
      </c>
      <c r="M14735">
        <v>0</v>
      </c>
      <c r="N14735">
        <v>1</v>
      </c>
      <c r="O14735">
        <v>0</v>
      </c>
    </row>
    <row r="14736" spans="1:15" x14ac:dyDescent="0.3">
      <c r="A14736" t="s">
        <v>44</v>
      </c>
      <c r="B14736" t="s">
        <v>6414</v>
      </c>
      <c r="C14736">
        <v>42040</v>
      </c>
      <c r="D14736" t="s">
        <v>46</v>
      </c>
      <c r="E14736" t="s">
        <v>47</v>
      </c>
      <c r="F14736" t="s">
        <v>60</v>
      </c>
      <c r="G14736" t="s">
        <v>6415</v>
      </c>
      <c r="H14736" t="s">
        <v>6416</v>
      </c>
      <c r="I14736">
        <v>2581770</v>
      </c>
      <c r="J14736" t="s">
        <v>23</v>
      </c>
      <c r="K14736">
        <v>0</v>
      </c>
      <c r="L14736">
        <v>5</v>
      </c>
      <c r="M14736">
        <v>0</v>
      </c>
      <c r="N14736">
        <v>1</v>
      </c>
      <c r="O14736">
        <v>0</v>
      </c>
    </row>
    <row r="14737" spans="1:15" x14ac:dyDescent="0.3">
      <c r="A14737" t="s">
        <v>426</v>
      </c>
      <c r="B14737" t="s">
        <v>6823</v>
      </c>
      <c r="C14737">
        <v>38338</v>
      </c>
      <c r="D14737" t="s">
        <v>428</v>
      </c>
      <c r="E14737" t="s">
        <v>21</v>
      </c>
      <c r="F14737" t="s">
        <v>60</v>
      </c>
      <c r="G14737" t="s">
        <v>57</v>
      </c>
      <c r="H14737" t="s">
        <v>6824</v>
      </c>
      <c r="I14737">
        <v>1637715</v>
      </c>
      <c r="J14737" t="s">
        <v>23</v>
      </c>
      <c r="K14737">
        <v>1612715</v>
      </c>
      <c r="L14737">
        <v>3</v>
      </c>
      <c r="M14737">
        <v>1</v>
      </c>
      <c r="N14737">
        <v>1</v>
      </c>
      <c r="O14737">
        <v>1</v>
      </c>
    </row>
    <row r="14738" spans="1:15" x14ac:dyDescent="0.3">
      <c r="A14738" t="s">
        <v>426</v>
      </c>
      <c r="B14738" t="s">
        <v>6825</v>
      </c>
      <c r="C14738">
        <v>38533</v>
      </c>
      <c r="D14738" t="s">
        <v>428</v>
      </c>
      <c r="E14738" t="s">
        <v>21</v>
      </c>
      <c r="F14738" t="s">
        <v>60</v>
      </c>
      <c r="G14738" t="s">
        <v>57</v>
      </c>
      <c r="H14738" t="s">
        <v>6826</v>
      </c>
      <c r="I14738">
        <v>5244373</v>
      </c>
      <c r="J14738" t="s">
        <v>23</v>
      </c>
      <c r="K14738">
        <v>4785771</v>
      </c>
      <c r="L14738">
        <v>3</v>
      </c>
      <c r="M14738">
        <v>0</v>
      </c>
      <c r="N14738">
        <v>1</v>
      </c>
      <c r="O14738">
        <v>0</v>
      </c>
    </row>
    <row r="14739" spans="1:15" x14ac:dyDescent="0.3">
      <c r="A14739" t="s">
        <v>426</v>
      </c>
      <c r="B14739" t="s">
        <v>9013</v>
      </c>
      <c r="C14739">
        <v>38842</v>
      </c>
      <c r="D14739" t="s">
        <v>428</v>
      </c>
      <c r="E14739" t="s">
        <v>21</v>
      </c>
      <c r="F14739" t="s">
        <v>60</v>
      </c>
      <c r="G14739" t="s">
        <v>57</v>
      </c>
      <c r="H14739" t="s">
        <v>9014</v>
      </c>
      <c r="I14739">
        <v>9288297</v>
      </c>
      <c r="J14739" t="s">
        <v>23</v>
      </c>
      <c r="K14739">
        <v>0</v>
      </c>
      <c r="L14739">
        <v>5</v>
      </c>
      <c r="M14739">
        <v>0</v>
      </c>
      <c r="N14739">
        <v>1</v>
      </c>
      <c r="O14739">
        <v>0</v>
      </c>
    </row>
    <row r="14740" spans="1:15" x14ac:dyDescent="0.3">
      <c r="A14740" t="s">
        <v>1271</v>
      </c>
      <c r="B14740" t="s">
        <v>9449</v>
      </c>
      <c r="C14740">
        <v>38975</v>
      </c>
      <c r="D14740" t="s">
        <v>60</v>
      </c>
      <c r="E14740" t="s">
        <v>57</v>
      </c>
      <c r="F14740" t="s">
        <v>60</v>
      </c>
      <c r="G14740" t="s">
        <v>57</v>
      </c>
      <c r="H14740" t="s">
        <v>9450</v>
      </c>
      <c r="I14740">
        <v>1862500</v>
      </c>
      <c r="J14740" t="s">
        <v>23</v>
      </c>
      <c r="K14740">
        <v>0</v>
      </c>
      <c r="L14740">
        <v>1</v>
      </c>
      <c r="M14740">
        <v>0</v>
      </c>
      <c r="N14740">
        <v>1</v>
      </c>
      <c r="O14740">
        <v>0</v>
      </c>
    </row>
    <row r="14741" spans="1:15" x14ac:dyDescent="0.3">
      <c r="A14741" t="s">
        <v>426</v>
      </c>
      <c r="B14741" t="s">
        <v>10002</v>
      </c>
      <c r="C14741">
        <v>39170</v>
      </c>
      <c r="D14741" t="s">
        <v>428</v>
      </c>
      <c r="E14741" t="s">
        <v>21</v>
      </c>
      <c r="F14741" t="s">
        <v>60</v>
      </c>
      <c r="G14741" t="s">
        <v>57</v>
      </c>
      <c r="H14741" t="s">
        <v>9014</v>
      </c>
      <c r="I14741">
        <v>14685112</v>
      </c>
      <c r="J14741" t="s">
        <v>23</v>
      </c>
      <c r="K14741">
        <v>0</v>
      </c>
      <c r="L14741">
        <v>5</v>
      </c>
      <c r="M14741">
        <v>0</v>
      </c>
      <c r="N14741">
        <v>1</v>
      </c>
      <c r="O14741">
        <v>0</v>
      </c>
    </row>
    <row r="14742" spans="1:15" x14ac:dyDescent="0.3">
      <c r="A14742" t="s">
        <v>950</v>
      </c>
      <c r="B14742" t="s">
        <v>10088</v>
      </c>
      <c r="C14742">
        <v>39209</v>
      </c>
      <c r="D14742" t="s">
        <v>517</v>
      </c>
      <c r="E14742" t="s">
        <v>57</v>
      </c>
      <c r="F14742" t="s">
        <v>60</v>
      </c>
      <c r="G14742" t="s">
        <v>57</v>
      </c>
      <c r="H14742" t="s">
        <v>4279</v>
      </c>
      <c r="I14742">
        <v>1685909</v>
      </c>
      <c r="J14742" t="s">
        <v>23</v>
      </c>
      <c r="K14742">
        <v>1447996</v>
      </c>
      <c r="L14742">
        <v>3</v>
      </c>
      <c r="M14742">
        <v>1</v>
      </c>
      <c r="N14742">
        <v>1</v>
      </c>
      <c r="O14742">
        <v>1</v>
      </c>
    </row>
    <row r="14743" spans="1:15" x14ac:dyDescent="0.3">
      <c r="A14743" t="s">
        <v>1271</v>
      </c>
      <c r="B14743" t="s">
        <v>14074</v>
      </c>
      <c r="C14743">
        <v>40633</v>
      </c>
      <c r="D14743" t="s">
        <v>60</v>
      </c>
      <c r="E14743" t="s">
        <v>57</v>
      </c>
      <c r="F14743" t="s">
        <v>60</v>
      </c>
      <c r="G14743" t="s">
        <v>57</v>
      </c>
      <c r="H14743" t="s">
        <v>14075</v>
      </c>
      <c r="I14743">
        <v>180868</v>
      </c>
      <c r="J14743" t="s">
        <v>23</v>
      </c>
      <c r="K14743">
        <v>180868</v>
      </c>
      <c r="L14743">
        <v>4</v>
      </c>
      <c r="M14743">
        <v>1</v>
      </c>
      <c r="N14743">
        <v>0</v>
      </c>
      <c r="O14743">
        <v>0</v>
      </c>
    </row>
    <row r="14744" spans="1:15" x14ac:dyDescent="0.3">
      <c r="A14744" t="s">
        <v>1271</v>
      </c>
      <c r="B14744" t="s">
        <v>17142</v>
      </c>
      <c r="C14744">
        <v>41745</v>
      </c>
      <c r="D14744" t="s">
        <v>60</v>
      </c>
      <c r="E14744" t="s">
        <v>57</v>
      </c>
      <c r="F14744" t="s">
        <v>60</v>
      </c>
      <c r="G14744" t="s">
        <v>57</v>
      </c>
      <c r="H14744" t="s">
        <v>17143</v>
      </c>
      <c r="I14744">
        <v>157482</v>
      </c>
      <c r="J14744" t="s">
        <v>23</v>
      </c>
      <c r="K14744">
        <v>157482</v>
      </c>
      <c r="L14744">
        <v>2</v>
      </c>
      <c r="M14744">
        <v>1</v>
      </c>
      <c r="N14744">
        <v>0</v>
      </c>
      <c r="O14744">
        <v>0</v>
      </c>
    </row>
    <row r="14745" spans="1:15" x14ac:dyDescent="0.3">
      <c r="A14745" t="s">
        <v>1271</v>
      </c>
      <c r="B14745" t="s">
        <v>17272</v>
      </c>
      <c r="C14745">
        <v>41865</v>
      </c>
      <c r="D14745" t="s">
        <v>60</v>
      </c>
      <c r="E14745" t="s">
        <v>57</v>
      </c>
      <c r="F14745" t="s">
        <v>60</v>
      </c>
      <c r="G14745" t="s">
        <v>57</v>
      </c>
      <c r="H14745" t="s">
        <v>17273</v>
      </c>
      <c r="I14745">
        <v>136568</v>
      </c>
      <c r="J14745" t="s">
        <v>23</v>
      </c>
      <c r="K14745">
        <v>136568</v>
      </c>
      <c r="L14745">
        <v>2</v>
      </c>
      <c r="M14745">
        <v>1</v>
      </c>
      <c r="N14745">
        <v>0</v>
      </c>
      <c r="O14745">
        <v>0</v>
      </c>
    </row>
    <row r="14746" spans="1:15" x14ac:dyDescent="0.3">
      <c r="A14746" t="s">
        <v>1271</v>
      </c>
      <c r="B14746" t="s">
        <v>18264</v>
      </c>
      <c r="C14746">
        <v>39170</v>
      </c>
      <c r="D14746" t="s">
        <v>60</v>
      </c>
      <c r="E14746" t="s">
        <v>57</v>
      </c>
      <c r="F14746" t="s">
        <v>60</v>
      </c>
      <c r="G14746" t="s">
        <v>57</v>
      </c>
      <c r="H14746" t="s">
        <v>18265</v>
      </c>
      <c r="I14746">
        <v>1759161</v>
      </c>
      <c r="J14746" t="s">
        <v>23</v>
      </c>
      <c r="K14746">
        <v>0</v>
      </c>
      <c r="L14746">
        <v>1</v>
      </c>
      <c r="M14746">
        <v>0</v>
      </c>
      <c r="N14746">
        <v>1</v>
      </c>
      <c r="O14746">
        <v>0</v>
      </c>
    </row>
    <row r="14747" spans="1:15" x14ac:dyDescent="0.3">
      <c r="A14747" t="s">
        <v>3980</v>
      </c>
      <c r="B14747" t="s">
        <v>6000</v>
      </c>
      <c r="C14747">
        <v>41823</v>
      </c>
      <c r="D14747" t="s">
        <v>3124</v>
      </c>
      <c r="E14747" t="s">
        <v>182</v>
      </c>
      <c r="F14747" t="s">
        <v>6004</v>
      </c>
      <c r="G14747" t="s">
        <v>6005</v>
      </c>
      <c r="H14747" t="s">
        <v>6003</v>
      </c>
      <c r="I14747">
        <v>14993827</v>
      </c>
      <c r="J14747" t="s">
        <v>23</v>
      </c>
      <c r="K14747">
        <v>0</v>
      </c>
      <c r="L14747">
        <v>30</v>
      </c>
      <c r="M14747">
        <v>0</v>
      </c>
      <c r="N14747">
        <v>0</v>
      </c>
      <c r="O14747">
        <v>0</v>
      </c>
    </row>
    <row r="14748" spans="1:15" x14ac:dyDescent="0.3">
      <c r="A14748" t="s">
        <v>1444</v>
      </c>
      <c r="B14748" t="s">
        <v>1445</v>
      </c>
      <c r="C14748">
        <v>39527</v>
      </c>
      <c r="D14748" t="s">
        <v>1446</v>
      </c>
      <c r="E14748" t="s">
        <v>146</v>
      </c>
      <c r="F14748" t="s">
        <v>1450</v>
      </c>
      <c r="G14748" t="s">
        <v>84</v>
      </c>
      <c r="H14748" t="s">
        <v>1447</v>
      </c>
      <c r="I14748">
        <v>149354</v>
      </c>
      <c r="J14748" t="s">
        <v>23</v>
      </c>
      <c r="K14748">
        <v>0</v>
      </c>
      <c r="L14748">
        <v>3</v>
      </c>
      <c r="M14748">
        <v>0</v>
      </c>
      <c r="N14748">
        <v>1</v>
      </c>
      <c r="O14748">
        <v>0</v>
      </c>
    </row>
    <row r="14749" spans="1:15" x14ac:dyDescent="0.3">
      <c r="A14749" t="s">
        <v>1444</v>
      </c>
      <c r="B14749" t="s">
        <v>1656</v>
      </c>
      <c r="C14749">
        <v>39650</v>
      </c>
      <c r="D14749" t="s">
        <v>1446</v>
      </c>
      <c r="E14749" t="s">
        <v>146</v>
      </c>
      <c r="F14749" t="s">
        <v>1450</v>
      </c>
      <c r="G14749" t="s">
        <v>84</v>
      </c>
      <c r="H14749" t="s">
        <v>1447</v>
      </c>
      <c r="I14749">
        <v>148818</v>
      </c>
      <c r="J14749" t="s">
        <v>23</v>
      </c>
      <c r="K14749">
        <v>151000</v>
      </c>
      <c r="L14749">
        <v>4</v>
      </c>
      <c r="M14749">
        <v>1</v>
      </c>
      <c r="N14749">
        <v>1</v>
      </c>
      <c r="O14749">
        <v>1</v>
      </c>
    </row>
    <row r="14750" spans="1:15" x14ac:dyDescent="0.3">
      <c r="A14750" t="s">
        <v>2176</v>
      </c>
      <c r="B14750" t="s">
        <v>2177</v>
      </c>
      <c r="C14750">
        <v>39861</v>
      </c>
      <c r="D14750" t="s">
        <v>755</v>
      </c>
      <c r="E14750" t="s">
        <v>331</v>
      </c>
      <c r="F14750" t="s">
        <v>1450</v>
      </c>
      <c r="G14750" t="s">
        <v>84</v>
      </c>
      <c r="H14750" t="s">
        <v>2179</v>
      </c>
      <c r="I14750">
        <v>349497</v>
      </c>
      <c r="J14750" t="s">
        <v>23</v>
      </c>
      <c r="K14750">
        <v>0</v>
      </c>
      <c r="L14750">
        <v>8</v>
      </c>
      <c r="M14750">
        <v>0</v>
      </c>
      <c r="N14750">
        <v>1</v>
      </c>
      <c r="O14750">
        <v>0</v>
      </c>
    </row>
    <row r="14751" spans="1:15" x14ac:dyDescent="0.3">
      <c r="A14751" t="s">
        <v>1444</v>
      </c>
      <c r="B14751" t="s">
        <v>3011</v>
      </c>
      <c r="C14751">
        <v>40225</v>
      </c>
      <c r="D14751" t="s">
        <v>1446</v>
      </c>
      <c r="E14751" t="s">
        <v>146</v>
      </c>
      <c r="F14751" t="s">
        <v>1450</v>
      </c>
      <c r="G14751" t="s">
        <v>84</v>
      </c>
      <c r="H14751" t="s">
        <v>3012</v>
      </c>
      <c r="I14751">
        <v>438635</v>
      </c>
      <c r="J14751" t="s">
        <v>23</v>
      </c>
      <c r="K14751">
        <v>0</v>
      </c>
      <c r="L14751">
        <v>7</v>
      </c>
      <c r="M14751">
        <v>0</v>
      </c>
      <c r="N14751">
        <v>1</v>
      </c>
      <c r="O14751">
        <v>0</v>
      </c>
    </row>
    <row r="14752" spans="1:15" x14ac:dyDescent="0.3">
      <c r="A14752" t="s">
        <v>10480</v>
      </c>
      <c r="B14752" t="s">
        <v>10481</v>
      </c>
      <c r="C14752">
        <v>39346</v>
      </c>
      <c r="D14752" t="s">
        <v>1450</v>
      </c>
      <c r="E14752" t="s">
        <v>84</v>
      </c>
      <c r="F14752" t="s">
        <v>1450</v>
      </c>
      <c r="G14752" t="s">
        <v>84</v>
      </c>
      <c r="H14752" t="s">
        <v>10482</v>
      </c>
      <c r="I14752">
        <v>188692</v>
      </c>
      <c r="J14752" t="s">
        <v>23</v>
      </c>
      <c r="K14752">
        <v>0</v>
      </c>
      <c r="L14752">
        <v>1</v>
      </c>
      <c r="M14752">
        <v>0</v>
      </c>
      <c r="N14752">
        <v>0</v>
      </c>
      <c r="O14752">
        <v>0</v>
      </c>
    </row>
    <row r="14753" spans="1:15" x14ac:dyDescent="0.3">
      <c r="A14753" t="s">
        <v>2625</v>
      </c>
      <c r="B14753" t="s">
        <v>10561</v>
      </c>
      <c r="C14753">
        <v>39365</v>
      </c>
      <c r="D14753" t="s">
        <v>307</v>
      </c>
      <c r="E14753" t="s">
        <v>308</v>
      </c>
      <c r="F14753" t="s">
        <v>1450</v>
      </c>
      <c r="G14753" t="s">
        <v>84</v>
      </c>
      <c r="H14753" t="s">
        <v>10562</v>
      </c>
      <c r="I14753">
        <v>2107581</v>
      </c>
      <c r="J14753" t="s">
        <v>23</v>
      </c>
      <c r="K14753">
        <v>0</v>
      </c>
      <c r="L14753">
        <v>8</v>
      </c>
      <c r="M14753">
        <v>0</v>
      </c>
      <c r="N14753">
        <v>0</v>
      </c>
      <c r="O14753">
        <v>0</v>
      </c>
    </row>
    <row r="14754" spans="1:15" x14ac:dyDescent="0.3">
      <c r="A14754" t="s">
        <v>9641</v>
      </c>
      <c r="B14754" t="s">
        <v>11519</v>
      </c>
      <c r="C14754">
        <v>39731</v>
      </c>
      <c r="D14754" t="s">
        <v>2105</v>
      </c>
      <c r="E14754" t="s">
        <v>308</v>
      </c>
      <c r="F14754" t="s">
        <v>1450</v>
      </c>
      <c r="G14754" t="s">
        <v>84</v>
      </c>
      <c r="H14754" t="s">
        <v>11520</v>
      </c>
      <c r="I14754">
        <v>5125503</v>
      </c>
      <c r="J14754" t="s">
        <v>23</v>
      </c>
      <c r="K14754">
        <v>0</v>
      </c>
      <c r="L14754">
        <v>5</v>
      </c>
      <c r="M14754">
        <v>0</v>
      </c>
      <c r="N14754">
        <v>0</v>
      </c>
      <c r="O14754">
        <v>0</v>
      </c>
    </row>
    <row r="14755" spans="1:15" x14ac:dyDescent="0.3">
      <c r="A14755" t="s">
        <v>10480</v>
      </c>
      <c r="B14755" t="s">
        <v>13216</v>
      </c>
      <c r="C14755">
        <v>40304</v>
      </c>
      <c r="D14755" t="s">
        <v>1450</v>
      </c>
      <c r="E14755" t="s">
        <v>84</v>
      </c>
      <c r="F14755" t="s">
        <v>1450</v>
      </c>
      <c r="G14755" t="s">
        <v>84</v>
      </c>
      <c r="H14755" t="s">
        <v>13217</v>
      </c>
      <c r="I14755">
        <v>207749</v>
      </c>
      <c r="J14755" t="s">
        <v>23</v>
      </c>
      <c r="K14755">
        <v>0</v>
      </c>
      <c r="L14755">
        <v>3</v>
      </c>
      <c r="M14755">
        <v>0</v>
      </c>
      <c r="N14755">
        <v>0</v>
      </c>
      <c r="O14755">
        <v>0</v>
      </c>
    </row>
    <row r="14756" spans="1:15" x14ac:dyDescent="0.3">
      <c r="A14756" t="s">
        <v>10480</v>
      </c>
      <c r="B14756" t="s">
        <v>13308</v>
      </c>
      <c r="C14756">
        <v>40367</v>
      </c>
      <c r="D14756" t="s">
        <v>1450</v>
      </c>
      <c r="E14756" t="s">
        <v>84</v>
      </c>
      <c r="F14756" t="s">
        <v>1450</v>
      </c>
      <c r="G14756" t="s">
        <v>84</v>
      </c>
      <c r="H14756" t="s">
        <v>13309</v>
      </c>
      <c r="I14756">
        <v>844198</v>
      </c>
      <c r="J14756" t="s">
        <v>23</v>
      </c>
      <c r="K14756">
        <v>1181420</v>
      </c>
      <c r="L14756">
        <v>3</v>
      </c>
      <c r="M14756">
        <v>1</v>
      </c>
      <c r="N14756">
        <v>0</v>
      </c>
      <c r="O14756">
        <v>0</v>
      </c>
    </row>
    <row r="14757" spans="1:15" x14ac:dyDescent="0.3">
      <c r="A14757" t="s">
        <v>10480</v>
      </c>
      <c r="B14757" t="s">
        <v>13968</v>
      </c>
      <c r="C14757">
        <v>40665</v>
      </c>
      <c r="D14757" t="s">
        <v>1450</v>
      </c>
      <c r="E14757" t="s">
        <v>84</v>
      </c>
      <c r="F14757" t="s">
        <v>1450</v>
      </c>
      <c r="G14757" t="s">
        <v>84</v>
      </c>
      <c r="H14757" t="s">
        <v>13970</v>
      </c>
      <c r="I14757">
        <v>856293</v>
      </c>
      <c r="J14757" t="s">
        <v>23</v>
      </c>
      <c r="K14757">
        <v>856293</v>
      </c>
      <c r="L14757">
        <v>2</v>
      </c>
      <c r="M14757">
        <v>1</v>
      </c>
      <c r="N14757">
        <v>0</v>
      </c>
      <c r="O14757">
        <v>0</v>
      </c>
    </row>
    <row r="14758" spans="1:15" x14ac:dyDescent="0.3">
      <c r="A14758" t="s">
        <v>10480</v>
      </c>
      <c r="B14758" t="s">
        <v>14131</v>
      </c>
      <c r="C14758">
        <v>40667</v>
      </c>
      <c r="D14758" t="s">
        <v>1450</v>
      </c>
      <c r="E14758" t="s">
        <v>84</v>
      </c>
      <c r="F14758" t="s">
        <v>1450</v>
      </c>
      <c r="G14758" t="s">
        <v>84</v>
      </c>
      <c r="H14758" t="s">
        <v>14132</v>
      </c>
      <c r="I14758">
        <v>726778</v>
      </c>
      <c r="J14758" t="s">
        <v>23</v>
      </c>
      <c r="K14758">
        <v>726778</v>
      </c>
      <c r="L14758">
        <v>3</v>
      </c>
      <c r="M14758">
        <v>1</v>
      </c>
      <c r="N14758">
        <v>0</v>
      </c>
      <c r="O14758">
        <v>0</v>
      </c>
    </row>
    <row r="14759" spans="1:15" x14ac:dyDescent="0.3">
      <c r="A14759" t="s">
        <v>10480</v>
      </c>
      <c r="B14759" t="s">
        <v>14164</v>
      </c>
      <c r="C14759">
        <v>40682</v>
      </c>
      <c r="D14759" t="s">
        <v>1450</v>
      </c>
      <c r="E14759" t="s">
        <v>84</v>
      </c>
      <c r="F14759" t="s">
        <v>1450</v>
      </c>
      <c r="G14759" t="s">
        <v>84</v>
      </c>
      <c r="H14759" t="s">
        <v>14165</v>
      </c>
      <c r="I14759">
        <v>258992</v>
      </c>
      <c r="J14759" t="s">
        <v>23</v>
      </c>
      <c r="K14759">
        <v>258992</v>
      </c>
      <c r="L14759">
        <v>2</v>
      </c>
      <c r="M14759">
        <v>1</v>
      </c>
      <c r="N14759">
        <v>0</v>
      </c>
      <c r="O14759">
        <v>0</v>
      </c>
    </row>
    <row r="14760" spans="1:15" x14ac:dyDescent="0.3">
      <c r="A14760" t="s">
        <v>6749</v>
      </c>
      <c r="B14760" t="s">
        <v>16521</v>
      </c>
      <c r="C14760">
        <v>41500</v>
      </c>
      <c r="D14760" t="s">
        <v>3071</v>
      </c>
      <c r="E14760" t="s">
        <v>97</v>
      </c>
      <c r="F14760" t="s">
        <v>1450</v>
      </c>
      <c r="G14760" t="s">
        <v>84</v>
      </c>
      <c r="H14760" t="s">
        <v>16524</v>
      </c>
      <c r="I14760">
        <v>17675288</v>
      </c>
      <c r="J14760" t="s">
        <v>23</v>
      </c>
      <c r="K14760">
        <v>0</v>
      </c>
      <c r="L14760">
        <v>10</v>
      </c>
      <c r="M14760">
        <v>0</v>
      </c>
      <c r="N14760">
        <v>0</v>
      </c>
      <c r="O14760">
        <v>0</v>
      </c>
    </row>
    <row r="14761" spans="1:15" x14ac:dyDescent="0.3">
      <c r="A14761" t="s">
        <v>10480</v>
      </c>
      <c r="B14761" t="s">
        <v>16936</v>
      </c>
      <c r="C14761">
        <v>41784</v>
      </c>
      <c r="D14761" t="s">
        <v>1450</v>
      </c>
      <c r="E14761" t="s">
        <v>84</v>
      </c>
      <c r="F14761" t="s">
        <v>1450</v>
      </c>
      <c r="G14761" t="s">
        <v>84</v>
      </c>
      <c r="H14761" t="s">
        <v>16937</v>
      </c>
      <c r="I14761">
        <v>59141</v>
      </c>
      <c r="J14761" t="s">
        <v>23</v>
      </c>
      <c r="K14761">
        <v>59141</v>
      </c>
      <c r="L14761">
        <v>1</v>
      </c>
      <c r="M14761">
        <v>1</v>
      </c>
      <c r="N14761">
        <v>0</v>
      </c>
      <c r="O14761">
        <v>0</v>
      </c>
    </row>
    <row r="14762" spans="1:15" x14ac:dyDescent="0.3">
      <c r="A14762" t="s">
        <v>465</v>
      </c>
      <c r="B14762" t="s">
        <v>466</v>
      </c>
      <c r="C14762">
        <v>39147</v>
      </c>
      <c r="D14762" t="s">
        <v>467</v>
      </c>
      <c r="E14762" t="s">
        <v>150</v>
      </c>
      <c r="F14762" t="s">
        <v>467</v>
      </c>
      <c r="G14762" t="s">
        <v>150</v>
      </c>
      <c r="H14762" t="s">
        <v>468</v>
      </c>
      <c r="I14762">
        <v>1853925</v>
      </c>
      <c r="J14762" t="s">
        <v>23</v>
      </c>
      <c r="K14762">
        <v>0</v>
      </c>
      <c r="L14762">
        <v>5</v>
      </c>
      <c r="M14762">
        <v>0</v>
      </c>
      <c r="N14762">
        <v>1</v>
      </c>
      <c r="O14762">
        <v>0</v>
      </c>
    </row>
    <row r="14763" spans="1:15" x14ac:dyDescent="0.3">
      <c r="A14763" t="s">
        <v>465</v>
      </c>
      <c r="B14763" t="s">
        <v>821</v>
      </c>
      <c r="C14763">
        <v>39275</v>
      </c>
      <c r="D14763" t="s">
        <v>467</v>
      </c>
      <c r="E14763" t="s">
        <v>150</v>
      </c>
      <c r="F14763" t="s">
        <v>467</v>
      </c>
      <c r="G14763" t="s">
        <v>150</v>
      </c>
      <c r="H14763" t="s">
        <v>823</v>
      </c>
      <c r="I14763">
        <v>409750</v>
      </c>
      <c r="J14763" t="s">
        <v>23</v>
      </c>
      <c r="K14763">
        <v>0</v>
      </c>
      <c r="L14763">
        <v>5</v>
      </c>
      <c r="M14763">
        <v>0</v>
      </c>
      <c r="N14763">
        <v>1</v>
      </c>
      <c r="O14763">
        <v>0</v>
      </c>
    </row>
    <row r="14764" spans="1:15" x14ac:dyDescent="0.3">
      <c r="A14764" t="s">
        <v>465</v>
      </c>
      <c r="B14764" t="s">
        <v>971</v>
      </c>
      <c r="C14764">
        <v>39360</v>
      </c>
      <c r="D14764" t="s">
        <v>467</v>
      </c>
      <c r="E14764" t="s">
        <v>150</v>
      </c>
      <c r="F14764" t="s">
        <v>467</v>
      </c>
      <c r="G14764" t="s">
        <v>150</v>
      </c>
      <c r="H14764" t="s">
        <v>974</v>
      </c>
      <c r="I14764">
        <v>3036503</v>
      </c>
      <c r="J14764" t="s">
        <v>23</v>
      </c>
      <c r="K14764">
        <v>0</v>
      </c>
      <c r="L14764">
        <v>15</v>
      </c>
      <c r="M14764">
        <v>0</v>
      </c>
      <c r="N14764">
        <v>1</v>
      </c>
      <c r="O14764">
        <v>0</v>
      </c>
    </row>
    <row r="14765" spans="1:15" x14ac:dyDescent="0.3">
      <c r="A14765" t="s">
        <v>465</v>
      </c>
      <c r="B14765" t="s">
        <v>1353</v>
      </c>
      <c r="C14765">
        <v>39511</v>
      </c>
      <c r="D14765" t="s">
        <v>467</v>
      </c>
      <c r="E14765" t="s">
        <v>150</v>
      </c>
      <c r="F14765" t="s">
        <v>467</v>
      </c>
      <c r="G14765" t="s">
        <v>150</v>
      </c>
      <c r="H14765" t="s">
        <v>468</v>
      </c>
      <c r="I14765">
        <v>2542836</v>
      </c>
      <c r="J14765" t="s">
        <v>23</v>
      </c>
      <c r="K14765">
        <v>0</v>
      </c>
      <c r="L14765">
        <v>16</v>
      </c>
      <c r="M14765">
        <v>0</v>
      </c>
      <c r="N14765">
        <v>1</v>
      </c>
      <c r="O14765">
        <v>0</v>
      </c>
    </row>
    <row r="14766" spans="1:15" x14ac:dyDescent="0.3">
      <c r="A14766" t="s">
        <v>465</v>
      </c>
      <c r="B14766" t="s">
        <v>1929</v>
      </c>
      <c r="C14766">
        <v>39769</v>
      </c>
      <c r="D14766" t="s">
        <v>467</v>
      </c>
      <c r="E14766" t="s">
        <v>150</v>
      </c>
      <c r="F14766" t="s">
        <v>467</v>
      </c>
      <c r="G14766" t="s">
        <v>150</v>
      </c>
      <c r="H14766" t="s">
        <v>823</v>
      </c>
      <c r="I14766">
        <v>412500</v>
      </c>
      <c r="J14766" t="s">
        <v>23</v>
      </c>
      <c r="K14766">
        <v>0</v>
      </c>
      <c r="L14766">
        <v>8</v>
      </c>
      <c r="M14766">
        <v>0</v>
      </c>
      <c r="N14766">
        <v>1</v>
      </c>
      <c r="O14766">
        <v>0</v>
      </c>
    </row>
    <row r="14767" spans="1:15" x14ac:dyDescent="0.3">
      <c r="A14767" t="s">
        <v>465</v>
      </c>
      <c r="B14767" t="s">
        <v>2164</v>
      </c>
      <c r="C14767">
        <v>39882</v>
      </c>
      <c r="D14767" t="s">
        <v>467</v>
      </c>
      <c r="E14767" t="s">
        <v>150</v>
      </c>
      <c r="F14767" t="s">
        <v>467</v>
      </c>
      <c r="G14767" t="s">
        <v>150</v>
      </c>
      <c r="H14767" t="s">
        <v>468</v>
      </c>
      <c r="I14767">
        <v>3494385</v>
      </c>
      <c r="J14767" t="s">
        <v>23</v>
      </c>
      <c r="K14767">
        <v>0</v>
      </c>
      <c r="L14767">
        <v>15</v>
      </c>
      <c r="M14767">
        <v>0</v>
      </c>
      <c r="N14767">
        <v>1</v>
      </c>
      <c r="O14767">
        <v>0</v>
      </c>
    </row>
    <row r="14768" spans="1:15" x14ac:dyDescent="0.3">
      <c r="A14768" t="s">
        <v>3899</v>
      </c>
      <c r="B14768" t="s">
        <v>3900</v>
      </c>
      <c r="C14768">
        <v>40854</v>
      </c>
      <c r="D14768" t="s">
        <v>824</v>
      </c>
      <c r="E14768" t="s">
        <v>826</v>
      </c>
      <c r="F14768" t="s">
        <v>467</v>
      </c>
      <c r="G14768" t="s">
        <v>150</v>
      </c>
      <c r="H14768" t="s">
        <v>3901</v>
      </c>
      <c r="I14768">
        <v>3999512</v>
      </c>
      <c r="J14768" t="s">
        <v>23</v>
      </c>
      <c r="K14768">
        <v>0</v>
      </c>
      <c r="L14768">
        <v>10</v>
      </c>
      <c r="M14768">
        <v>0</v>
      </c>
      <c r="N14768">
        <v>1</v>
      </c>
      <c r="O14768">
        <v>0</v>
      </c>
    </row>
    <row r="14769" spans="1:15" x14ac:dyDescent="0.3">
      <c r="A14769" t="s">
        <v>1300</v>
      </c>
      <c r="B14769" t="s">
        <v>4419</v>
      </c>
      <c r="C14769">
        <v>41064</v>
      </c>
      <c r="D14769" t="s">
        <v>1302</v>
      </c>
      <c r="E14769" t="s">
        <v>150</v>
      </c>
      <c r="F14769" t="s">
        <v>467</v>
      </c>
      <c r="G14769" t="s">
        <v>150</v>
      </c>
      <c r="H14769" t="s">
        <v>4421</v>
      </c>
      <c r="I14769">
        <v>3909350</v>
      </c>
      <c r="J14769" t="s">
        <v>23</v>
      </c>
      <c r="K14769">
        <v>0</v>
      </c>
      <c r="L14769">
        <v>9</v>
      </c>
      <c r="M14769">
        <v>0</v>
      </c>
      <c r="N14769">
        <v>1</v>
      </c>
      <c r="O14769">
        <v>0</v>
      </c>
    </row>
    <row r="14770" spans="1:15" x14ac:dyDescent="0.3">
      <c r="A14770" t="s">
        <v>2497</v>
      </c>
      <c r="B14770" t="s">
        <v>5898</v>
      </c>
      <c r="C14770">
        <v>41795</v>
      </c>
      <c r="D14770" t="s">
        <v>1371</v>
      </c>
      <c r="E14770" t="s">
        <v>225</v>
      </c>
      <c r="F14770" t="s">
        <v>467</v>
      </c>
      <c r="G14770" t="s">
        <v>150</v>
      </c>
      <c r="H14770" t="s">
        <v>5899</v>
      </c>
      <c r="I14770">
        <v>4467230</v>
      </c>
      <c r="J14770" t="s">
        <v>23</v>
      </c>
      <c r="K14770">
        <v>0</v>
      </c>
      <c r="L14770">
        <v>11</v>
      </c>
      <c r="M14770">
        <v>0</v>
      </c>
      <c r="N14770">
        <v>1</v>
      </c>
      <c r="O14770">
        <v>0</v>
      </c>
    </row>
    <row r="14771" spans="1:15" x14ac:dyDescent="0.3">
      <c r="A14771" t="s">
        <v>465</v>
      </c>
      <c r="B14771" t="s">
        <v>6907</v>
      </c>
      <c r="C14771">
        <v>38898</v>
      </c>
      <c r="D14771" t="s">
        <v>467</v>
      </c>
      <c r="E14771" t="s">
        <v>150</v>
      </c>
      <c r="F14771" t="s">
        <v>467</v>
      </c>
      <c r="G14771" t="s">
        <v>150</v>
      </c>
      <c r="H14771" t="s">
        <v>468</v>
      </c>
      <c r="I14771">
        <v>1064450</v>
      </c>
      <c r="J14771" t="s">
        <v>23</v>
      </c>
      <c r="K14771">
        <v>1073990</v>
      </c>
      <c r="L14771">
        <v>3</v>
      </c>
      <c r="M14771">
        <v>0</v>
      </c>
      <c r="N14771">
        <v>1</v>
      </c>
      <c r="O14771">
        <v>0</v>
      </c>
    </row>
    <row r="14772" spans="1:15" x14ac:dyDescent="0.3">
      <c r="A14772" t="s">
        <v>465</v>
      </c>
      <c r="B14772" t="s">
        <v>7453</v>
      </c>
      <c r="C14772">
        <v>38323</v>
      </c>
      <c r="D14772" t="s">
        <v>467</v>
      </c>
      <c r="E14772" t="s">
        <v>150</v>
      </c>
      <c r="F14772" t="s">
        <v>467</v>
      </c>
      <c r="G14772" t="s">
        <v>150</v>
      </c>
      <c r="H14772" t="s">
        <v>7454</v>
      </c>
      <c r="I14772">
        <v>37437</v>
      </c>
      <c r="J14772" t="s">
        <v>23</v>
      </c>
      <c r="K14772">
        <v>0</v>
      </c>
      <c r="L14772">
        <v>2</v>
      </c>
      <c r="M14772">
        <v>0</v>
      </c>
      <c r="N14772">
        <v>0</v>
      </c>
      <c r="O14772">
        <v>0</v>
      </c>
    </row>
    <row r="14773" spans="1:15" x14ac:dyDescent="0.3">
      <c r="A14773" t="s">
        <v>465</v>
      </c>
      <c r="B14773" t="s">
        <v>7887</v>
      </c>
      <c r="C14773">
        <v>38483</v>
      </c>
      <c r="D14773" t="s">
        <v>467</v>
      </c>
      <c r="E14773" t="s">
        <v>150</v>
      </c>
      <c r="F14773" t="s">
        <v>467</v>
      </c>
      <c r="G14773" t="s">
        <v>150</v>
      </c>
      <c r="H14773" t="s">
        <v>7888</v>
      </c>
      <c r="I14773">
        <v>46599</v>
      </c>
      <c r="J14773" t="s">
        <v>23</v>
      </c>
      <c r="K14773">
        <v>46599</v>
      </c>
      <c r="L14773">
        <v>1</v>
      </c>
      <c r="M14773">
        <v>0</v>
      </c>
      <c r="N14773">
        <v>0</v>
      </c>
      <c r="O14773">
        <v>0</v>
      </c>
    </row>
    <row r="14774" spans="1:15" x14ac:dyDescent="0.3">
      <c r="A14774" t="s">
        <v>1401</v>
      </c>
      <c r="B14774" t="s">
        <v>8777</v>
      </c>
      <c r="C14774">
        <v>38770</v>
      </c>
      <c r="D14774" t="s">
        <v>513</v>
      </c>
      <c r="E14774" t="s">
        <v>150</v>
      </c>
      <c r="F14774" t="s">
        <v>467</v>
      </c>
      <c r="G14774" t="s">
        <v>150</v>
      </c>
      <c r="H14774" t="s">
        <v>8778</v>
      </c>
      <c r="I14774">
        <v>243788</v>
      </c>
      <c r="J14774" t="s">
        <v>23</v>
      </c>
      <c r="K14774">
        <v>0</v>
      </c>
      <c r="L14774">
        <v>2</v>
      </c>
      <c r="M14774">
        <v>0</v>
      </c>
      <c r="N14774">
        <v>0</v>
      </c>
      <c r="O14774">
        <v>0</v>
      </c>
    </row>
    <row r="14775" spans="1:15" x14ac:dyDescent="0.3">
      <c r="A14775" t="s">
        <v>465</v>
      </c>
      <c r="B14775" t="s">
        <v>8963</v>
      </c>
      <c r="C14775">
        <v>38824</v>
      </c>
      <c r="D14775" t="s">
        <v>467</v>
      </c>
      <c r="E14775" t="s">
        <v>150</v>
      </c>
      <c r="F14775" t="s">
        <v>467</v>
      </c>
      <c r="G14775" t="s">
        <v>150</v>
      </c>
      <c r="H14775" t="s">
        <v>8964</v>
      </c>
      <c r="I14775">
        <v>432922</v>
      </c>
      <c r="J14775" t="s">
        <v>23</v>
      </c>
      <c r="K14775">
        <v>0</v>
      </c>
      <c r="L14775">
        <v>3</v>
      </c>
      <c r="M14775">
        <v>0</v>
      </c>
      <c r="N14775">
        <v>0</v>
      </c>
      <c r="O14775">
        <v>0</v>
      </c>
    </row>
    <row r="14776" spans="1:15" x14ac:dyDescent="0.3">
      <c r="A14776" t="s">
        <v>465</v>
      </c>
      <c r="B14776" t="s">
        <v>9063</v>
      </c>
      <c r="C14776">
        <v>38856</v>
      </c>
      <c r="D14776" t="s">
        <v>467</v>
      </c>
      <c r="E14776" t="s">
        <v>150</v>
      </c>
      <c r="F14776" t="s">
        <v>467</v>
      </c>
      <c r="G14776" t="s">
        <v>150</v>
      </c>
      <c r="H14776" t="s">
        <v>823</v>
      </c>
      <c r="I14776">
        <v>409750</v>
      </c>
      <c r="J14776" t="s">
        <v>23</v>
      </c>
      <c r="K14776">
        <v>0</v>
      </c>
      <c r="L14776">
        <v>4</v>
      </c>
      <c r="M14776">
        <v>0</v>
      </c>
      <c r="N14776">
        <v>1</v>
      </c>
      <c r="O14776">
        <v>0</v>
      </c>
    </row>
    <row r="14777" spans="1:15" x14ac:dyDescent="0.3">
      <c r="A14777" t="s">
        <v>7334</v>
      </c>
      <c r="B14777" t="s">
        <v>9252</v>
      </c>
      <c r="C14777">
        <v>38909</v>
      </c>
      <c r="D14777" t="s">
        <v>470</v>
      </c>
      <c r="E14777" t="s">
        <v>150</v>
      </c>
      <c r="F14777" t="s">
        <v>467</v>
      </c>
      <c r="G14777" t="s">
        <v>150</v>
      </c>
      <c r="H14777" t="s">
        <v>9253</v>
      </c>
      <c r="I14777">
        <v>457148</v>
      </c>
      <c r="J14777" t="s">
        <v>23</v>
      </c>
      <c r="K14777">
        <v>0</v>
      </c>
      <c r="L14777">
        <v>4</v>
      </c>
      <c r="M14777">
        <v>0</v>
      </c>
      <c r="N14777">
        <v>1</v>
      </c>
      <c r="O14777">
        <v>0</v>
      </c>
    </row>
    <row r="14778" spans="1:15" x14ac:dyDescent="0.3">
      <c r="A14778" t="s">
        <v>465</v>
      </c>
      <c r="B14778" t="s">
        <v>9390</v>
      </c>
      <c r="C14778">
        <v>38954</v>
      </c>
      <c r="D14778" t="s">
        <v>467</v>
      </c>
      <c r="E14778" t="s">
        <v>150</v>
      </c>
      <c r="F14778" t="s">
        <v>467</v>
      </c>
      <c r="G14778" t="s">
        <v>150</v>
      </c>
      <c r="H14778" t="s">
        <v>9391</v>
      </c>
      <c r="I14778">
        <v>11000</v>
      </c>
      <c r="J14778" t="s">
        <v>23</v>
      </c>
      <c r="K14778">
        <v>11000</v>
      </c>
      <c r="L14778">
        <v>2</v>
      </c>
      <c r="M14778">
        <v>0</v>
      </c>
      <c r="N14778">
        <v>0</v>
      </c>
      <c r="O14778">
        <v>0</v>
      </c>
    </row>
    <row r="14779" spans="1:15" x14ac:dyDescent="0.3">
      <c r="A14779" t="s">
        <v>7334</v>
      </c>
      <c r="B14779" t="s">
        <v>9437</v>
      </c>
      <c r="C14779">
        <v>38973</v>
      </c>
      <c r="D14779" t="s">
        <v>470</v>
      </c>
      <c r="E14779" t="s">
        <v>150</v>
      </c>
      <c r="F14779" t="s">
        <v>467</v>
      </c>
      <c r="G14779" t="s">
        <v>150</v>
      </c>
      <c r="H14779" t="s">
        <v>9253</v>
      </c>
      <c r="I14779">
        <v>427272</v>
      </c>
      <c r="J14779" t="s">
        <v>23</v>
      </c>
      <c r="K14779">
        <v>0</v>
      </c>
      <c r="L14779">
        <v>5</v>
      </c>
      <c r="M14779">
        <v>0</v>
      </c>
      <c r="N14779">
        <v>1</v>
      </c>
      <c r="O14779">
        <v>0</v>
      </c>
    </row>
    <row r="14780" spans="1:15" x14ac:dyDescent="0.3">
      <c r="A14780" t="s">
        <v>3899</v>
      </c>
      <c r="B14780" t="s">
        <v>9482</v>
      </c>
      <c r="C14780">
        <v>38985</v>
      </c>
      <c r="D14780" t="s">
        <v>824</v>
      </c>
      <c r="E14780" t="s">
        <v>826</v>
      </c>
      <c r="F14780" t="s">
        <v>467</v>
      </c>
      <c r="G14780" t="s">
        <v>150</v>
      </c>
      <c r="H14780" t="s">
        <v>9483</v>
      </c>
      <c r="I14780">
        <v>200000</v>
      </c>
      <c r="J14780" t="s">
        <v>23</v>
      </c>
      <c r="K14780">
        <v>0</v>
      </c>
      <c r="L14780">
        <v>3</v>
      </c>
      <c r="M14780">
        <v>0</v>
      </c>
      <c r="N14780">
        <v>0</v>
      </c>
      <c r="O14780">
        <v>0</v>
      </c>
    </row>
    <row r="14781" spans="1:15" x14ac:dyDescent="0.3">
      <c r="A14781" t="s">
        <v>3899</v>
      </c>
      <c r="B14781" t="s">
        <v>10217</v>
      </c>
      <c r="C14781">
        <v>39258</v>
      </c>
      <c r="D14781" t="s">
        <v>824</v>
      </c>
      <c r="E14781" t="s">
        <v>826</v>
      </c>
      <c r="F14781" t="s">
        <v>467</v>
      </c>
      <c r="G14781" t="s">
        <v>150</v>
      </c>
      <c r="H14781" t="s">
        <v>10218</v>
      </c>
      <c r="I14781">
        <v>299997</v>
      </c>
      <c r="J14781" t="s">
        <v>23</v>
      </c>
      <c r="K14781">
        <v>0</v>
      </c>
      <c r="L14781">
        <v>4</v>
      </c>
      <c r="M14781">
        <v>0</v>
      </c>
      <c r="N14781">
        <v>0</v>
      </c>
      <c r="O14781">
        <v>0</v>
      </c>
    </row>
    <row r="14782" spans="1:15" x14ac:dyDescent="0.3">
      <c r="A14782" t="s">
        <v>6744</v>
      </c>
      <c r="B14782" t="s">
        <v>10285</v>
      </c>
      <c r="C14782">
        <v>39275</v>
      </c>
      <c r="D14782" t="s">
        <v>1235</v>
      </c>
      <c r="E14782" t="s">
        <v>150</v>
      </c>
      <c r="F14782" t="s">
        <v>467</v>
      </c>
      <c r="G14782" t="s">
        <v>150</v>
      </c>
      <c r="H14782" t="s">
        <v>10286</v>
      </c>
      <c r="I14782">
        <v>1007208</v>
      </c>
      <c r="J14782" t="s">
        <v>23</v>
      </c>
      <c r="K14782">
        <v>1007208</v>
      </c>
      <c r="L14782">
        <v>12</v>
      </c>
      <c r="M14782">
        <v>1</v>
      </c>
      <c r="N14782">
        <v>0</v>
      </c>
      <c r="O14782">
        <v>0</v>
      </c>
    </row>
    <row r="14783" spans="1:15" x14ac:dyDescent="0.3">
      <c r="A14783" t="s">
        <v>3899</v>
      </c>
      <c r="B14783" t="s">
        <v>10455</v>
      </c>
      <c r="C14783">
        <v>39336</v>
      </c>
      <c r="D14783" t="s">
        <v>824</v>
      </c>
      <c r="E14783" t="s">
        <v>826</v>
      </c>
      <c r="F14783" t="s">
        <v>467</v>
      </c>
      <c r="G14783" t="s">
        <v>150</v>
      </c>
      <c r="H14783" t="s">
        <v>10456</v>
      </c>
      <c r="I14783">
        <v>350308</v>
      </c>
      <c r="J14783" t="s">
        <v>23</v>
      </c>
      <c r="K14783">
        <v>0</v>
      </c>
      <c r="L14783">
        <v>4</v>
      </c>
      <c r="M14783">
        <v>0</v>
      </c>
      <c r="N14783">
        <v>0</v>
      </c>
      <c r="O14783">
        <v>0</v>
      </c>
    </row>
    <row r="14784" spans="1:15" x14ac:dyDescent="0.3">
      <c r="A14784" t="s">
        <v>465</v>
      </c>
      <c r="B14784" t="s">
        <v>10880</v>
      </c>
      <c r="C14784">
        <v>39506</v>
      </c>
      <c r="D14784" t="s">
        <v>467</v>
      </c>
      <c r="E14784" t="s">
        <v>150</v>
      </c>
      <c r="F14784" t="s">
        <v>467</v>
      </c>
      <c r="G14784" t="s">
        <v>150</v>
      </c>
      <c r="H14784" t="s">
        <v>10881</v>
      </c>
      <c r="I14784">
        <v>29960</v>
      </c>
      <c r="J14784" t="s">
        <v>23</v>
      </c>
      <c r="K14784">
        <v>0</v>
      </c>
      <c r="L14784">
        <v>1</v>
      </c>
      <c r="M14784">
        <v>0</v>
      </c>
      <c r="N14784">
        <v>0</v>
      </c>
      <c r="O14784">
        <v>0</v>
      </c>
    </row>
    <row r="14785" spans="1:15" x14ac:dyDescent="0.3">
      <c r="A14785" t="s">
        <v>465</v>
      </c>
      <c r="B14785" t="s">
        <v>11152</v>
      </c>
      <c r="C14785">
        <v>39611</v>
      </c>
      <c r="D14785" t="s">
        <v>467</v>
      </c>
      <c r="E14785" t="s">
        <v>150</v>
      </c>
      <c r="F14785" t="s">
        <v>467</v>
      </c>
      <c r="G14785" t="s">
        <v>150</v>
      </c>
      <c r="H14785" t="s">
        <v>11153</v>
      </c>
      <c r="I14785">
        <v>1050762</v>
      </c>
      <c r="J14785" t="s">
        <v>23</v>
      </c>
      <c r="K14785">
        <v>0</v>
      </c>
      <c r="L14785">
        <v>2</v>
      </c>
      <c r="M14785">
        <v>0</v>
      </c>
      <c r="N14785">
        <v>0</v>
      </c>
      <c r="O14785">
        <v>0</v>
      </c>
    </row>
    <row r="14786" spans="1:15" x14ac:dyDescent="0.3">
      <c r="A14786" t="s">
        <v>3899</v>
      </c>
      <c r="B14786" t="s">
        <v>11286</v>
      </c>
      <c r="C14786">
        <v>39651</v>
      </c>
      <c r="D14786" t="s">
        <v>824</v>
      </c>
      <c r="E14786" t="s">
        <v>826</v>
      </c>
      <c r="F14786" t="s">
        <v>467</v>
      </c>
      <c r="G14786" t="s">
        <v>150</v>
      </c>
      <c r="H14786" t="s">
        <v>11287</v>
      </c>
      <c r="I14786">
        <v>299997</v>
      </c>
      <c r="J14786" t="s">
        <v>23</v>
      </c>
      <c r="K14786">
        <v>0</v>
      </c>
      <c r="L14786">
        <v>3</v>
      </c>
      <c r="M14786">
        <v>0</v>
      </c>
      <c r="N14786">
        <v>0</v>
      </c>
      <c r="O14786">
        <v>0</v>
      </c>
    </row>
    <row r="14787" spans="1:15" x14ac:dyDescent="0.3">
      <c r="A14787" t="s">
        <v>465</v>
      </c>
      <c r="B14787" t="s">
        <v>11856</v>
      </c>
      <c r="C14787">
        <v>39864</v>
      </c>
      <c r="D14787" t="s">
        <v>467</v>
      </c>
      <c r="E14787" t="s">
        <v>150</v>
      </c>
      <c r="F14787" t="s">
        <v>467</v>
      </c>
      <c r="G14787" t="s">
        <v>150</v>
      </c>
      <c r="H14787" t="s">
        <v>11857</v>
      </c>
      <c r="I14787">
        <v>672173</v>
      </c>
      <c r="J14787" t="s">
        <v>23</v>
      </c>
      <c r="K14787">
        <v>0</v>
      </c>
      <c r="L14787">
        <v>3</v>
      </c>
      <c r="M14787">
        <v>0</v>
      </c>
      <c r="N14787">
        <v>0</v>
      </c>
      <c r="O14787">
        <v>0</v>
      </c>
    </row>
    <row r="14788" spans="1:15" x14ac:dyDescent="0.3">
      <c r="A14788" t="s">
        <v>465</v>
      </c>
      <c r="B14788" t="s">
        <v>11951</v>
      </c>
      <c r="C14788">
        <v>39892</v>
      </c>
      <c r="D14788" t="s">
        <v>467</v>
      </c>
      <c r="E14788" t="s">
        <v>150</v>
      </c>
      <c r="F14788" t="s">
        <v>467</v>
      </c>
      <c r="G14788" t="s">
        <v>150</v>
      </c>
      <c r="H14788" t="s">
        <v>11952</v>
      </c>
      <c r="I14788">
        <v>18099</v>
      </c>
      <c r="J14788" t="s">
        <v>23</v>
      </c>
      <c r="K14788">
        <v>0</v>
      </c>
      <c r="L14788">
        <v>3</v>
      </c>
      <c r="M14788">
        <v>0</v>
      </c>
      <c r="N14788">
        <v>0</v>
      </c>
      <c r="O14788">
        <v>0</v>
      </c>
    </row>
    <row r="14789" spans="1:15" x14ac:dyDescent="0.3">
      <c r="A14789" t="s">
        <v>465</v>
      </c>
      <c r="B14789" t="s">
        <v>11955</v>
      </c>
      <c r="C14789">
        <v>39895</v>
      </c>
      <c r="D14789" t="s">
        <v>467</v>
      </c>
      <c r="E14789" t="s">
        <v>150</v>
      </c>
      <c r="F14789" t="s">
        <v>467</v>
      </c>
      <c r="G14789" t="s">
        <v>150</v>
      </c>
      <c r="H14789" t="s">
        <v>11956</v>
      </c>
      <c r="I14789">
        <v>45578</v>
      </c>
      <c r="J14789" t="s">
        <v>23</v>
      </c>
      <c r="K14789">
        <v>44864</v>
      </c>
      <c r="L14789">
        <v>2</v>
      </c>
      <c r="M14789">
        <v>1</v>
      </c>
      <c r="N14789">
        <v>0</v>
      </c>
      <c r="O14789">
        <v>0</v>
      </c>
    </row>
    <row r="14790" spans="1:15" x14ac:dyDescent="0.3">
      <c r="A14790" t="s">
        <v>3899</v>
      </c>
      <c r="B14790" t="s">
        <v>12082</v>
      </c>
      <c r="C14790">
        <v>39909</v>
      </c>
      <c r="D14790" t="s">
        <v>824</v>
      </c>
      <c r="E14790" t="s">
        <v>826</v>
      </c>
      <c r="F14790" t="s">
        <v>467</v>
      </c>
      <c r="G14790" t="s">
        <v>150</v>
      </c>
      <c r="H14790" t="s">
        <v>12083</v>
      </c>
      <c r="I14790">
        <v>921489</v>
      </c>
      <c r="J14790" t="s">
        <v>23</v>
      </c>
      <c r="K14790">
        <v>0</v>
      </c>
      <c r="L14790">
        <v>2</v>
      </c>
      <c r="M14790">
        <v>0</v>
      </c>
      <c r="N14790">
        <v>0</v>
      </c>
      <c r="O14790">
        <v>0</v>
      </c>
    </row>
    <row r="14791" spans="1:15" x14ac:dyDescent="0.3">
      <c r="A14791" t="s">
        <v>465</v>
      </c>
      <c r="B14791" t="s">
        <v>12405</v>
      </c>
      <c r="C14791">
        <v>39989</v>
      </c>
      <c r="D14791" t="s">
        <v>467</v>
      </c>
      <c r="E14791" t="s">
        <v>150</v>
      </c>
      <c r="F14791" t="s">
        <v>467</v>
      </c>
      <c r="G14791" t="s">
        <v>150</v>
      </c>
      <c r="H14791" t="s">
        <v>12406</v>
      </c>
      <c r="I14791">
        <v>912430</v>
      </c>
      <c r="J14791" t="s">
        <v>23</v>
      </c>
      <c r="K14791">
        <v>0</v>
      </c>
      <c r="L14791">
        <v>1</v>
      </c>
      <c r="M14791">
        <v>0</v>
      </c>
      <c r="N14791">
        <v>0</v>
      </c>
      <c r="O14791">
        <v>0</v>
      </c>
    </row>
    <row r="14792" spans="1:15" x14ac:dyDescent="0.3">
      <c r="A14792" t="s">
        <v>3899</v>
      </c>
      <c r="B14792" t="s">
        <v>12607</v>
      </c>
      <c r="C14792">
        <v>40084</v>
      </c>
      <c r="D14792" t="s">
        <v>824</v>
      </c>
      <c r="E14792" t="s">
        <v>826</v>
      </c>
      <c r="F14792" t="s">
        <v>467</v>
      </c>
      <c r="G14792" t="s">
        <v>150</v>
      </c>
      <c r="H14792" t="s">
        <v>12608</v>
      </c>
      <c r="I14792">
        <v>200000</v>
      </c>
      <c r="J14792" t="s">
        <v>23</v>
      </c>
      <c r="K14792">
        <v>0</v>
      </c>
      <c r="L14792">
        <v>2</v>
      </c>
      <c r="M14792">
        <v>0</v>
      </c>
      <c r="N14792">
        <v>0</v>
      </c>
      <c r="O14792">
        <v>0</v>
      </c>
    </row>
    <row r="14793" spans="1:15" x14ac:dyDescent="0.3">
      <c r="A14793" t="s">
        <v>465</v>
      </c>
      <c r="B14793" t="s">
        <v>13399</v>
      </c>
      <c r="C14793">
        <v>40378</v>
      </c>
      <c r="D14793" t="s">
        <v>467</v>
      </c>
      <c r="E14793" t="s">
        <v>150</v>
      </c>
      <c r="F14793" t="s">
        <v>467</v>
      </c>
      <c r="G14793" t="s">
        <v>150</v>
      </c>
      <c r="H14793" t="s">
        <v>13400</v>
      </c>
      <c r="I14793">
        <v>17126</v>
      </c>
      <c r="J14793" t="s">
        <v>23</v>
      </c>
      <c r="K14793">
        <v>17126</v>
      </c>
      <c r="L14793">
        <v>3</v>
      </c>
      <c r="M14793">
        <v>1</v>
      </c>
      <c r="N14793">
        <v>0</v>
      </c>
      <c r="O14793">
        <v>0</v>
      </c>
    </row>
    <row r="14794" spans="1:15" x14ac:dyDescent="0.3">
      <c r="A14794" t="s">
        <v>13405</v>
      </c>
      <c r="B14794" t="s">
        <v>13406</v>
      </c>
      <c r="C14794">
        <v>40379</v>
      </c>
      <c r="D14794" t="s">
        <v>13407</v>
      </c>
      <c r="E14794" t="s">
        <v>150</v>
      </c>
      <c r="F14794" t="s">
        <v>467</v>
      </c>
      <c r="G14794" t="s">
        <v>150</v>
      </c>
      <c r="H14794" t="s">
        <v>10286</v>
      </c>
      <c r="I14794">
        <v>1096607</v>
      </c>
      <c r="J14794" t="s">
        <v>23</v>
      </c>
      <c r="K14794">
        <v>1602828</v>
      </c>
      <c r="L14794">
        <v>12</v>
      </c>
      <c r="M14794">
        <v>1</v>
      </c>
      <c r="N14794">
        <v>0</v>
      </c>
      <c r="O14794">
        <v>0</v>
      </c>
    </row>
    <row r="14795" spans="1:15" x14ac:dyDescent="0.3">
      <c r="A14795" t="s">
        <v>465</v>
      </c>
      <c r="B14795" t="s">
        <v>14013</v>
      </c>
      <c r="C14795">
        <v>40604</v>
      </c>
      <c r="D14795" t="s">
        <v>467</v>
      </c>
      <c r="E14795" t="s">
        <v>150</v>
      </c>
      <c r="F14795" t="s">
        <v>467</v>
      </c>
      <c r="G14795" t="s">
        <v>150</v>
      </c>
      <c r="H14795" t="s">
        <v>14014</v>
      </c>
      <c r="I14795">
        <v>6121239</v>
      </c>
      <c r="J14795" t="s">
        <v>23</v>
      </c>
      <c r="K14795">
        <v>0</v>
      </c>
      <c r="L14795">
        <v>6</v>
      </c>
      <c r="M14795">
        <v>0</v>
      </c>
      <c r="N14795">
        <v>1</v>
      </c>
      <c r="O14795">
        <v>0</v>
      </c>
    </row>
    <row r="14796" spans="1:15" x14ac:dyDescent="0.3">
      <c r="A14796" t="s">
        <v>465</v>
      </c>
      <c r="B14796" t="s">
        <v>15355</v>
      </c>
      <c r="C14796">
        <v>41115</v>
      </c>
      <c r="D14796" t="s">
        <v>467</v>
      </c>
      <c r="E14796" t="s">
        <v>150</v>
      </c>
      <c r="F14796" t="s">
        <v>467</v>
      </c>
      <c r="G14796" t="s">
        <v>150</v>
      </c>
      <c r="H14796" t="s">
        <v>15356</v>
      </c>
      <c r="I14796">
        <v>10932207</v>
      </c>
      <c r="J14796" t="s">
        <v>23</v>
      </c>
      <c r="K14796">
        <v>0</v>
      </c>
      <c r="L14796">
        <v>9</v>
      </c>
      <c r="M14796">
        <v>0</v>
      </c>
      <c r="N14796">
        <v>1</v>
      </c>
      <c r="O14796">
        <v>0</v>
      </c>
    </row>
    <row r="14797" spans="1:15" x14ac:dyDescent="0.3">
      <c r="A14797" t="s">
        <v>465</v>
      </c>
      <c r="B14797" t="s">
        <v>15772</v>
      </c>
      <c r="C14797">
        <v>41229</v>
      </c>
      <c r="D14797" t="s">
        <v>467</v>
      </c>
      <c r="E14797" t="s">
        <v>150</v>
      </c>
      <c r="F14797" t="s">
        <v>467</v>
      </c>
      <c r="G14797" t="s">
        <v>150</v>
      </c>
      <c r="H14797" t="s">
        <v>15773</v>
      </c>
      <c r="I14797">
        <v>6138362</v>
      </c>
      <c r="J14797" t="s">
        <v>23</v>
      </c>
      <c r="K14797">
        <v>0</v>
      </c>
      <c r="L14797">
        <v>5</v>
      </c>
      <c r="M14797">
        <v>0</v>
      </c>
      <c r="N14797">
        <v>1</v>
      </c>
      <c r="O14797">
        <v>0</v>
      </c>
    </row>
    <row r="14798" spans="1:15" x14ac:dyDescent="0.3">
      <c r="A14798" t="s">
        <v>465</v>
      </c>
      <c r="B14798" t="s">
        <v>16132</v>
      </c>
      <c r="C14798">
        <v>41341</v>
      </c>
      <c r="D14798" t="s">
        <v>467</v>
      </c>
      <c r="E14798" t="s">
        <v>150</v>
      </c>
      <c r="F14798" t="s">
        <v>467</v>
      </c>
      <c r="G14798" t="s">
        <v>150</v>
      </c>
      <c r="H14798" t="s">
        <v>16133</v>
      </c>
      <c r="I14798">
        <v>15000</v>
      </c>
      <c r="J14798" t="s">
        <v>23</v>
      </c>
      <c r="K14798">
        <v>15000</v>
      </c>
      <c r="L14798">
        <v>1</v>
      </c>
      <c r="M14798">
        <v>1</v>
      </c>
      <c r="N14798">
        <v>0</v>
      </c>
      <c r="O14798">
        <v>0</v>
      </c>
    </row>
    <row r="14799" spans="1:15" x14ac:dyDescent="0.3">
      <c r="A14799" t="s">
        <v>1520</v>
      </c>
      <c r="B14799" t="s">
        <v>1521</v>
      </c>
      <c r="C14799">
        <v>39602</v>
      </c>
      <c r="D14799" t="s">
        <v>1522</v>
      </c>
      <c r="E14799" t="s">
        <v>150</v>
      </c>
      <c r="F14799" t="s">
        <v>1526</v>
      </c>
      <c r="G14799" t="s">
        <v>1527</v>
      </c>
      <c r="H14799" t="s">
        <v>1524</v>
      </c>
      <c r="I14799">
        <v>1880079</v>
      </c>
      <c r="J14799" t="s">
        <v>23</v>
      </c>
      <c r="K14799">
        <v>0</v>
      </c>
      <c r="L14799">
        <v>5</v>
      </c>
      <c r="M14799">
        <v>0</v>
      </c>
      <c r="N14799">
        <v>1</v>
      </c>
      <c r="O14799">
        <v>0</v>
      </c>
    </row>
    <row r="14800" spans="1:15" x14ac:dyDescent="0.3">
      <c r="A14800" t="s">
        <v>5553</v>
      </c>
      <c r="B14800" t="s">
        <v>5554</v>
      </c>
      <c r="C14800">
        <v>41646</v>
      </c>
      <c r="D14800" t="s">
        <v>5555</v>
      </c>
      <c r="E14800" t="s">
        <v>1340</v>
      </c>
      <c r="F14800" t="s">
        <v>5559</v>
      </c>
      <c r="G14800" t="s">
        <v>5560</v>
      </c>
      <c r="H14800" t="s">
        <v>5557</v>
      </c>
      <c r="I14800">
        <v>1507153</v>
      </c>
      <c r="J14800" t="s">
        <v>23</v>
      </c>
      <c r="K14800">
        <v>0</v>
      </c>
      <c r="L14800">
        <v>11</v>
      </c>
      <c r="M14800">
        <v>0</v>
      </c>
      <c r="N14800">
        <v>1</v>
      </c>
      <c r="O14800">
        <v>0</v>
      </c>
    </row>
    <row r="14801" spans="1:15" x14ac:dyDescent="0.3">
      <c r="A14801" t="s">
        <v>244</v>
      </c>
      <c r="B14801" t="s">
        <v>4453</v>
      </c>
      <c r="C14801">
        <v>41095</v>
      </c>
      <c r="D14801" t="s">
        <v>246</v>
      </c>
      <c r="E14801" t="s">
        <v>247</v>
      </c>
      <c r="F14801" t="s">
        <v>4454</v>
      </c>
      <c r="G14801" t="s">
        <v>4455</v>
      </c>
      <c r="H14801" t="s">
        <v>3693</v>
      </c>
      <c r="I14801">
        <v>3642119</v>
      </c>
      <c r="J14801" t="s">
        <v>23</v>
      </c>
      <c r="K14801">
        <v>1828268</v>
      </c>
      <c r="L14801">
        <v>33</v>
      </c>
      <c r="M14801">
        <v>1</v>
      </c>
      <c r="N14801">
        <v>1</v>
      </c>
      <c r="O14801">
        <v>1</v>
      </c>
    </row>
    <row r="14802" spans="1:15" x14ac:dyDescent="0.3">
      <c r="A14802" t="s">
        <v>5886</v>
      </c>
      <c r="B14802" t="s">
        <v>5887</v>
      </c>
      <c r="C14802">
        <v>41799</v>
      </c>
      <c r="D14802" t="s">
        <v>2028</v>
      </c>
      <c r="E14802" t="s">
        <v>177</v>
      </c>
      <c r="F14802" t="s">
        <v>5889</v>
      </c>
      <c r="G14802" t="s">
        <v>4075</v>
      </c>
      <c r="H14802" t="s">
        <v>5888</v>
      </c>
      <c r="I14802">
        <v>914010</v>
      </c>
      <c r="J14802" t="s">
        <v>23</v>
      </c>
      <c r="K14802">
        <v>0</v>
      </c>
      <c r="L14802">
        <v>7</v>
      </c>
      <c r="M14802">
        <v>0</v>
      </c>
      <c r="N14802">
        <v>1</v>
      </c>
      <c r="O14802">
        <v>0</v>
      </c>
    </row>
    <row r="14803" spans="1:15" x14ac:dyDescent="0.3">
      <c r="A14803" t="s">
        <v>1373</v>
      </c>
      <c r="B14803" t="s">
        <v>6312</v>
      </c>
      <c r="C14803">
        <v>41955</v>
      </c>
      <c r="D14803" t="s">
        <v>1005</v>
      </c>
      <c r="E14803" t="s">
        <v>21</v>
      </c>
      <c r="F14803" t="s">
        <v>5889</v>
      </c>
      <c r="G14803" t="s">
        <v>21</v>
      </c>
      <c r="H14803" t="s">
        <v>6313</v>
      </c>
      <c r="I14803">
        <v>15332670</v>
      </c>
      <c r="J14803" t="s">
        <v>23</v>
      </c>
      <c r="K14803">
        <v>0</v>
      </c>
      <c r="L14803">
        <v>24</v>
      </c>
      <c r="M14803">
        <v>0</v>
      </c>
      <c r="N14803">
        <v>1</v>
      </c>
      <c r="O14803">
        <v>0</v>
      </c>
    </row>
    <row r="14804" spans="1:15" x14ac:dyDescent="0.3">
      <c r="A14804" t="s">
        <v>1373</v>
      </c>
      <c r="B14804" t="s">
        <v>6605</v>
      </c>
      <c r="C14804">
        <v>42101</v>
      </c>
      <c r="D14804" t="s">
        <v>1005</v>
      </c>
      <c r="E14804" t="s">
        <v>21</v>
      </c>
      <c r="F14804" t="s">
        <v>5889</v>
      </c>
      <c r="G14804" t="s">
        <v>21</v>
      </c>
      <c r="H14804" t="s">
        <v>6606</v>
      </c>
      <c r="I14804">
        <v>85005992</v>
      </c>
      <c r="J14804" t="s">
        <v>23</v>
      </c>
      <c r="K14804">
        <v>0</v>
      </c>
      <c r="L14804">
        <v>29</v>
      </c>
      <c r="M14804">
        <v>0</v>
      </c>
      <c r="N14804">
        <v>1</v>
      </c>
      <c r="O14804">
        <v>0</v>
      </c>
    </row>
    <row r="14805" spans="1:15" x14ac:dyDescent="0.3">
      <c r="A14805" t="s">
        <v>6121</v>
      </c>
      <c r="B14805" t="s">
        <v>6122</v>
      </c>
      <c r="C14805">
        <v>41890</v>
      </c>
      <c r="D14805" t="s">
        <v>6123</v>
      </c>
      <c r="E14805" t="s">
        <v>64</v>
      </c>
      <c r="F14805" t="s">
        <v>6123</v>
      </c>
      <c r="G14805" t="s">
        <v>64</v>
      </c>
      <c r="H14805" t="s">
        <v>6124</v>
      </c>
      <c r="I14805">
        <v>972550</v>
      </c>
      <c r="J14805" t="s">
        <v>23</v>
      </c>
      <c r="K14805">
        <v>0</v>
      </c>
      <c r="L14805">
        <v>2</v>
      </c>
      <c r="M14805">
        <v>0</v>
      </c>
      <c r="N14805">
        <v>1</v>
      </c>
      <c r="O14805">
        <v>0</v>
      </c>
    </row>
    <row r="14806" spans="1:15" x14ac:dyDescent="0.3">
      <c r="A14806" t="s">
        <v>6121</v>
      </c>
      <c r="B14806" t="s">
        <v>6402</v>
      </c>
      <c r="C14806">
        <v>42011</v>
      </c>
      <c r="D14806" t="s">
        <v>6123</v>
      </c>
      <c r="E14806" t="s">
        <v>64</v>
      </c>
      <c r="F14806" t="s">
        <v>6123</v>
      </c>
      <c r="G14806" t="s">
        <v>64</v>
      </c>
      <c r="H14806" t="s">
        <v>6124</v>
      </c>
      <c r="I14806">
        <v>972550</v>
      </c>
      <c r="J14806" t="s">
        <v>23</v>
      </c>
      <c r="K14806">
        <v>0</v>
      </c>
      <c r="L14806">
        <v>2</v>
      </c>
      <c r="M14806">
        <v>0</v>
      </c>
      <c r="N14806">
        <v>1</v>
      </c>
      <c r="O14806">
        <v>0</v>
      </c>
    </row>
    <row r="14807" spans="1:15" x14ac:dyDescent="0.3">
      <c r="A14807" t="s">
        <v>5800</v>
      </c>
      <c r="B14807" t="s">
        <v>5801</v>
      </c>
      <c r="C14807">
        <v>41737</v>
      </c>
      <c r="D14807" t="s">
        <v>5802</v>
      </c>
      <c r="E14807" t="s">
        <v>237</v>
      </c>
      <c r="F14807" t="s">
        <v>5804</v>
      </c>
      <c r="G14807" t="s">
        <v>4664</v>
      </c>
      <c r="H14807" t="s">
        <v>5803</v>
      </c>
      <c r="I14807">
        <v>114528</v>
      </c>
      <c r="J14807" t="s">
        <v>23</v>
      </c>
      <c r="K14807">
        <v>0</v>
      </c>
      <c r="L14807">
        <v>4</v>
      </c>
      <c r="M14807">
        <v>0</v>
      </c>
      <c r="N14807">
        <v>1</v>
      </c>
      <c r="O14807">
        <v>0</v>
      </c>
    </row>
    <row r="14808" spans="1:15" x14ac:dyDescent="0.3">
      <c r="A14808" t="s">
        <v>70</v>
      </c>
      <c r="B14808" t="s">
        <v>3227</v>
      </c>
      <c r="C14808">
        <v>40534</v>
      </c>
      <c r="D14808" t="s">
        <v>72</v>
      </c>
      <c r="E14808" t="s">
        <v>47</v>
      </c>
      <c r="F14808" t="s">
        <v>3229</v>
      </c>
      <c r="G14808" t="s">
        <v>47</v>
      </c>
      <c r="H14808" t="s">
        <v>3228</v>
      </c>
      <c r="I14808">
        <v>1868750</v>
      </c>
      <c r="J14808" t="s">
        <v>23</v>
      </c>
      <c r="K14808">
        <v>1243416</v>
      </c>
      <c r="L14808">
        <v>9</v>
      </c>
      <c r="M14808">
        <v>1</v>
      </c>
      <c r="N14808">
        <v>1</v>
      </c>
      <c r="O14808">
        <v>1</v>
      </c>
    </row>
    <row r="14809" spans="1:15" x14ac:dyDescent="0.3">
      <c r="A14809" t="s">
        <v>1045</v>
      </c>
      <c r="B14809" t="s">
        <v>3470</v>
      </c>
      <c r="C14809">
        <v>40700</v>
      </c>
      <c r="D14809" t="s">
        <v>1047</v>
      </c>
      <c r="E14809" t="s">
        <v>55</v>
      </c>
      <c r="F14809" t="s">
        <v>3229</v>
      </c>
      <c r="G14809" t="s">
        <v>55</v>
      </c>
      <c r="H14809" t="s">
        <v>3471</v>
      </c>
      <c r="I14809">
        <v>1468276</v>
      </c>
      <c r="J14809" t="s">
        <v>23</v>
      </c>
      <c r="K14809">
        <v>0</v>
      </c>
      <c r="L14809">
        <v>4</v>
      </c>
      <c r="M14809">
        <v>0</v>
      </c>
      <c r="N14809">
        <v>1</v>
      </c>
      <c r="O14809">
        <v>0</v>
      </c>
    </row>
    <row r="14810" spans="1:15" x14ac:dyDescent="0.3">
      <c r="A14810" t="s">
        <v>4287</v>
      </c>
      <c r="B14810" t="s">
        <v>4288</v>
      </c>
      <c r="C14810">
        <v>41024</v>
      </c>
      <c r="D14810" t="s">
        <v>4289</v>
      </c>
      <c r="E14810" t="s">
        <v>505</v>
      </c>
      <c r="F14810" t="s">
        <v>3229</v>
      </c>
      <c r="G14810" t="s">
        <v>1669</v>
      </c>
      <c r="H14810" t="s">
        <v>4290</v>
      </c>
      <c r="I14810">
        <v>1545386</v>
      </c>
      <c r="J14810" t="s">
        <v>23</v>
      </c>
      <c r="K14810">
        <v>0</v>
      </c>
      <c r="L14810">
        <v>12</v>
      </c>
      <c r="M14810">
        <v>0</v>
      </c>
      <c r="N14810">
        <v>1</v>
      </c>
      <c r="O14810">
        <v>0</v>
      </c>
    </row>
    <row r="14811" spans="1:15" x14ac:dyDescent="0.3">
      <c r="A14811" t="s">
        <v>70</v>
      </c>
      <c r="B14811" t="s">
        <v>4675</v>
      </c>
      <c r="C14811">
        <v>41178</v>
      </c>
      <c r="D14811" t="s">
        <v>72</v>
      </c>
      <c r="E14811" t="s">
        <v>47</v>
      </c>
      <c r="F14811" t="s">
        <v>3229</v>
      </c>
      <c r="G14811" t="s">
        <v>47</v>
      </c>
      <c r="H14811" t="s">
        <v>4676</v>
      </c>
      <c r="I14811">
        <v>411500</v>
      </c>
      <c r="J14811" t="s">
        <v>23</v>
      </c>
      <c r="K14811">
        <v>0</v>
      </c>
      <c r="L14811">
        <v>4</v>
      </c>
      <c r="M14811">
        <v>0</v>
      </c>
      <c r="N14811">
        <v>1</v>
      </c>
      <c r="O14811">
        <v>0</v>
      </c>
    </row>
    <row r="14812" spans="1:15" x14ac:dyDescent="0.3">
      <c r="A14812" t="s">
        <v>4677</v>
      </c>
      <c r="B14812" t="s">
        <v>4678</v>
      </c>
      <c r="C14812">
        <v>41197</v>
      </c>
      <c r="D14812" t="s">
        <v>3229</v>
      </c>
      <c r="E14812" t="s">
        <v>47</v>
      </c>
      <c r="F14812" t="s">
        <v>3229</v>
      </c>
      <c r="G14812" t="s">
        <v>47</v>
      </c>
      <c r="H14812" t="s">
        <v>4679</v>
      </c>
      <c r="I14812">
        <v>445193</v>
      </c>
      <c r="J14812" t="s">
        <v>23</v>
      </c>
      <c r="K14812">
        <v>0</v>
      </c>
      <c r="L14812">
        <v>3</v>
      </c>
      <c r="M14812">
        <v>0</v>
      </c>
      <c r="N14812">
        <v>1</v>
      </c>
      <c r="O14812">
        <v>0</v>
      </c>
    </row>
    <row r="14813" spans="1:15" x14ac:dyDescent="0.3">
      <c r="A14813" t="s">
        <v>4287</v>
      </c>
      <c r="B14813" t="s">
        <v>4853</v>
      </c>
      <c r="C14813">
        <v>41254</v>
      </c>
      <c r="D14813" t="s">
        <v>4289</v>
      </c>
      <c r="E14813" t="s">
        <v>505</v>
      </c>
      <c r="F14813" t="s">
        <v>3229</v>
      </c>
      <c r="G14813" t="s">
        <v>1669</v>
      </c>
      <c r="H14813" t="s">
        <v>4290</v>
      </c>
      <c r="I14813">
        <v>1814753</v>
      </c>
      <c r="J14813" t="s">
        <v>23</v>
      </c>
      <c r="K14813">
        <v>0</v>
      </c>
      <c r="L14813">
        <v>12</v>
      </c>
      <c r="M14813">
        <v>0</v>
      </c>
      <c r="N14813">
        <v>1</v>
      </c>
      <c r="O14813">
        <v>0</v>
      </c>
    </row>
    <row r="14814" spans="1:15" x14ac:dyDescent="0.3">
      <c r="A14814" t="s">
        <v>4677</v>
      </c>
      <c r="B14814" t="s">
        <v>5245</v>
      </c>
      <c r="C14814">
        <v>41444</v>
      </c>
      <c r="D14814" t="s">
        <v>3229</v>
      </c>
      <c r="E14814" t="s">
        <v>47</v>
      </c>
      <c r="F14814" t="s">
        <v>3229</v>
      </c>
      <c r="G14814" t="s">
        <v>47</v>
      </c>
      <c r="H14814" t="s">
        <v>5246</v>
      </c>
      <c r="I14814">
        <v>1372500</v>
      </c>
      <c r="J14814" t="s">
        <v>23</v>
      </c>
      <c r="K14814">
        <v>0</v>
      </c>
      <c r="L14814">
        <v>8</v>
      </c>
      <c r="M14814">
        <v>0</v>
      </c>
      <c r="N14814">
        <v>1</v>
      </c>
      <c r="O14814">
        <v>0</v>
      </c>
    </row>
    <row r="14815" spans="1:15" x14ac:dyDescent="0.3">
      <c r="A14815" t="s">
        <v>1110</v>
      </c>
      <c r="B14815" t="s">
        <v>5449</v>
      </c>
      <c r="C14815">
        <v>41582</v>
      </c>
      <c r="D14815" t="s">
        <v>1112</v>
      </c>
      <c r="E14815" t="s">
        <v>331</v>
      </c>
      <c r="F14815" t="s">
        <v>3229</v>
      </c>
      <c r="G14815" t="s">
        <v>237</v>
      </c>
      <c r="H14815" t="s">
        <v>1114</v>
      </c>
      <c r="I14815">
        <v>2699738</v>
      </c>
      <c r="J14815" t="s">
        <v>23</v>
      </c>
      <c r="K14815">
        <v>0</v>
      </c>
      <c r="L14815">
        <v>8</v>
      </c>
      <c r="M14815">
        <v>0</v>
      </c>
      <c r="N14815">
        <v>1</v>
      </c>
      <c r="O14815">
        <v>0</v>
      </c>
    </row>
    <row r="14816" spans="1:15" x14ac:dyDescent="0.3">
      <c r="A14816" t="s">
        <v>4677</v>
      </c>
      <c r="B14816" t="s">
        <v>5594</v>
      </c>
      <c r="C14816">
        <v>41675</v>
      </c>
      <c r="D14816" t="s">
        <v>3229</v>
      </c>
      <c r="E14816" t="s">
        <v>47</v>
      </c>
      <c r="F14816" t="s">
        <v>3229</v>
      </c>
      <c r="G14816" t="s">
        <v>47</v>
      </c>
      <c r="H14816" t="s">
        <v>5595</v>
      </c>
      <c r="I14816">
        <v>1978085</v>
      </c>
      <c r="J14816" t="s">
        <v>23</v>
      </c>
      <c r="K14816">
        <v>0</v>
      </c>
      <c r="L14816">
        <v>8</v>
      </c>
      <c r="M14816">
        <v>0</v>
      </c>
      <c r="N14816">
        <v>1</v>
      </c>
      <c r="O14816">
        <v>0</v>
      </c>
    </row>
    <row r="14817" spans="1:15" x14ac:dyDescent="0.3">
      <c r="A14817" t="s">
        <v>4677</v>
      </c>
      <c r="B14817" t="s">
        <v>6063</v>
      </c>
      <c r="C14817">
        <v>41863</v>
      </c>
      <c r="D14817" t="s">
        <v>3229</v>
      </c>
      <c r="E14817" t="s">
        <v>47</v>
      </c>
      <c r="F14817" t="s">
        <v>3229</v>
      </c>
      <c r="G14817" t="s">
        <v>47</v>
      </c>
      <c r="H14817" t="s">
        <v>5595</v>
      </c>
      <c r="I14817">
        <v>1931612</v>
      </c>
      <c r="J14817" t="s">
        <v>23</v>
      </c>
      <c r="K14817">
        <v>0</v>
      </c>
      <c r="L14817">
        <v>7</v>
      </c>
      <c r="M14817">
        <v>0</v>
      </c>
      <c r="N14817">
        <v>1</v>
      </c>
      <c r="O14817">
        <v>0</v>
      </c>
    </row>
    <row r="14818" spans="1:15" x14ac:dyDescent="0.3">
      <c r="A14818" t="s">
        <v>4001</v>
      </c>
      <c r="B14818" t="s">
        <v>6250</v>
      </c>
      <c r="C14818">
        <v>41927</v>
      </c>
      <c r="D14818" t="s">
        <v>3637</v>
      </c>
      <c r="E14818" t="s">
        <v>47</v>
      </c>
      <c r="F14818" t="s">
        <v>3229</v>
      </c>
      <c r="G14818" t="s">
        <v>6252</v>
      </c>
      <c r="H14818" t="s">
        <v>6251</v>
      </c>
      <c r="I14818">
        <v>403311</v>
      </c>
      <c r="J14818" t="s">
        <v>23</v>
      </c>
      <c r="K14818">
        <v>0</v>
      </c>
      <c r="L14818">
        <v>3</v>
      </c>
      <c r="M14818">
        <v>0</v>
      </c>
      <c r="N14818">
        <v>1</v>
      </c>
      <c r="O14818">
        <v>0</v>
      </c>
    </row>
    <row r="14819" spans="1:15" x14ac:dyDescent="0.3">
      <c r="A14819" t="s">
        <v>4677</v>
      </c>
      <c r="B14819" t="s">
        <v>6502</v>
      </c>
      <c r="C14819">
        <v>42040</v>
      </c>
      <c r="D14819" t="s">
        <v>3229</v>
      </c>
      <c r="E14819" t="s">
        <v>47</v>
      </c>
      <c r="F14819" t="s">
        <v>3229</v>
      </c>
      <c r="G14819" t="s">
        <v>47</v>
      </c>
      <c r="H14819" t="s">
        <v>6503</v>
      </c>
      <c r="I14819">
        <v>1932385</v>
      </c>
      <c r="J14819" t="s">
        <v>23</v>
      </c>
      <c r="K14819">
        <v>0</v>
      </c>
      <c r="L14819">
        <v>6</v>
      </c>
      <c r="M14819">
        <v>0</v>
      </c>
      <c r="N14819">
        <v>1</v>
      </c>
      <c r="O14819">
        <v>0</v>
      </c>
    </row>
    <row r="14820" spans="1:15" x14ac:dyDescent="0.3">
      <c r="A14820" t="s">
        <v>70</v>
      </c>
      <c r="B14820" t="s">
        <v>6522</v>
      </c>
      <c r="C14820">
        <v>42047</v>
      </c>
      <c r="D14820" t="s">
        <v>72</v>
      </c>
      <c r="E14820" t="s">
        <v>47</v>
      </c>
      <c r="F14820" t="s">
        <v>3229</v>
      </c>
      <c r="G14820" t="s">
        <v>47</v>
      </c>
      <c r="H14820" t="s">
        <v>6523</v>
      </c>
      <c r="I14820">
        <v>419375</v>
      </c>
      <c r="J14820" t="s">
        <v>23</v>
      </c>
      <c r="K14820">
        <v>0</v>
      </c>
      <c r="L14820">
        <v>5</v>
      </c>
      <c r="M14820">
        <v>0</v>
      </c>
      <c r="N14820">
        <v>1</v>
      </c>
      <c r="O14820">
        <v>0</v>
      </c>
    </row>
    <row r="14821" spans="1:15" x14ac:dyDescent="0.3">
      <c r="A14821" t="s">
        <v>4001</v>
      </c>
      <c r="B14821" t="s">
        <v>6550</v>
      </c>
      <c r="C14821">
        <v>42068</v>
      </c>
      <c r="D14821" t="s">
        <v>3637</v>
      </c>
      <c r="E14821" t="s">
        <v>47</v>
      </c>
      <c r="F14821" t="s">
        <v>3229</v>
      </c>
      <c r="G14821" t="s">
        <v>47</v>
      </c>
      <c r="H14821" t="s">
        <v>5927</v>
      </c>
      <c r="I14821">
        <v>1493060</v>
      </c>
      <c r="J14821" t="s">
        <v>23</v>
      </c>
      <c r="K14821">
        <v>0</v>
      </c>
      <c r="L14821">
        <v>3</v>
      </c>
      <c r="M14821">
        <v>0</v>
      </c>
      <c r="N14821">
        <v>1</v>
      </c>
      <c r="O14821">
        <v>0</v>
      </c>
    </row>
    <row r="14822" spans="1:15" x14ac:dyDescent="0.3">
      <c r="A14822" t="s">
        <v>1849</v>
      </c>
      <c r="B14822" t="s">
        <v>10991</v>
      </c>
      <c r="C14822">
        <v>39539</v>
      </c>
      <c r="D14822" t="s">
        <v>709</v>
      </c>
      <c r="E14822" t="s">
        <v>47</v>
      </c>
      <c r="F14822" t="s">
        <v>3229</v>
      </c>
      <c r="G14822" t="s">
        <v>47</v>
      </c>
      <c r="H14822" t="s">
        <v>10992</v>
      </c>
      <c r="I14822">
        <v>54708</v>
      </c>
      <c r="J14822" t="s">
        <v>23</v>
      </c>
      <c r="K14822">
        <v>0</v>
      </c>
      <c r="L14822">
        <v>2</v>
      </c>
      <c r="M14822">
        <v>0</v>
      </c>
      <c r="N14822">
        <v>1</v>
      </c>
      <c r="O14822">
        <v>0</v>
      </c>
    </row>
    <row r="14823" spans="1:15" x14ac:dyDescent="0.3">
      <c r="A14823" t="s">
        <v>4677</v>
      </c>
      <c r="B14823" t="s">
        <v>11498</v>
      </c>
      <c r="C14823">
        <v>39728</v>
      </c>
      <c r="D14823" t="s">
        <v>3229</v>
      </c>
      <c r="E14823" t="s">
        <v>47</v>
      </c>
      <c r="F14823" t="s">
        <v>3229</v>
      </c>
      <c r="G14823" t="s">
        <v>47</v>
      </c>
      <c r="H14823" t="s">
        <v>11499</v>
      </c>
      <c r="I14823">
        <v>887565</v>
      </c>
      <c r="J14823" t="s">
        <v>23</v>
      </c>
      <c r="K14823">
        <v>0</v>
      </c>
      <c r="L14823">
        <v>1</v>
      </c>
      <c r="M14823">
        <v>0</v>
      </c>
      <c r="N14823">
        <v>1</v>
      </c>
      <c r="O14823">
        <v>0</v>
      </c>
    </row>
    <row r="14824" spans="1:15" x14ac:dyDescent="0.3">
      <c r="A14824" t="s">
        <v>4677</v>
      </c>
      <c r="B14824" t="s">
        <v>12260</v>
      </c>
      <c r="C14824">
        <v>39947</v>
      </c>
      <c r="D14824" t="s">
        <v>3229</v>
      </c>
      <c r="E14824" t="s">
        <v>47</v>
      </c>
      <c r="F14824" t="s">
        <v>3229</v>
      </c>
      <c r="G14824" t="s">
        <v>47</v>
      </c>
      <c r="H14824" t="s">
        <v>12261</v>
      </c>
      <c r="I14824">
        <v>332422</v>
      </c>
      <c r="J14824" t="s">
        <v>23</v>
      </c>
      <c r="K14824">
        <v>0</v>
      </c>
      <c r="L14824">
        <v>2</v>
      </c>
      <c r="M14824">
        <v>0</v>
      </c>
      <c r="N14824">
        <v>0</v>
      </c>
      <c r="O14824">
        <v>0</v>
      </c>
    </row>
    <row r="14825" spans="1:15" x14ac:dyDescent="0.3">
      <c r="A14825" t="s">
        <v>1849</v>
      </c>
      <c r="B14825" t="s">
        <v>12640</v>
      </c>
      <c r="C14825">
        <v>40099</v>
      </c>
      <c r="D14825" t="s">
        <v>709</v>
      </c>
      <c r="E14825" t="s">
        <v>47</v>
      </c>
      <c r="F14825" t="s">
        <v>3229</v>
      </c>
      <c r="G14825" t="s">
        <v>47</v>
      </c>
      <c r="H14825" t="s">
        <v>12641</v>
      </c>
      <c r="I14825">
        <v>525332</v>
      </c>
      <c r="J14825" t="s">
        <v>23</v>
      </c>
      <c r="K14825">
        <v>0</v>
      </c>
      <c r="L14825">
        <v>2</v>
      </c>
      <c r="M14825">
        <v>0</v>
      </c>
      <c r="N14825">
        <v>0</v>
      </c>
      <c r="O14825">
        <v>0</v>
      </c>
    </row>
    <row r="14826" spans="1:15" x14ac:dyDescent="0.3">
      <c r="A14826" t="s">
        <v>4677</v>
      </c>
      <c r="B14826" t="s">
        <v>13241</v>
      </c>
      <c r="C14826">
        <v>40323</v>
      </c>
      <c r="D14826" t="s">
        <v>3229</v>
      </c>
      <c r="E14826" t="s">
        <v>47</v>
      </c>
      <c r="F14826" t="s">
        <v>3229</v>
      </c>
      <c r="G14826" t="s">
        <v>47</v>
      </c>
      <c r="H14826" t="s">
        <v>13242</v>
      </c>
      <c r="I14826">
        <v>886529</v>
      </c>
      <c r="J14826" t="s">
        <v>23</v>
      </c>
      <c r="K14826">
        <v>0</v>
      </c>
      <c r="L14826">
        <v>4</v>
      </c>
      <c r="M14826">
        <v>0</v>
      </c>
      <c r="N14826">
        <v>0</v>
      </c>
      <c r="O14826">
        <v>0</v>
      </c>
    </row>
    <row r="14827" spans="1:15" x14ac:dyDescent="0.3">
      <c r="A14827" t="s">
        <v>70</v>
      </c>
      <c r="B14827" t="s">
        <v>15832</v>
      </c>
      <c r="C14827">
        <v>41262</v>
      </c>
      <c r="D14827" t="s">
        <v>72</v>
      </c>
      <c r="E14827" t="s">
        <v>47</v>
      </c>
      <c r="F14827" t="s">
        <v>3229</v>
      </c>
      <c r="G14827" t="s">
        <v>47</v>
      </c>
      <c r="H14827" t="s">
        <v>15833</v>
      </c>
      <c r="I14827">
        <v>155003</v>
      </c>
      <c r="J14827" t="s">
        <v>23</v>
      </c>
      <c r="K14827">
        <v>44547</v>
      </c>
      <c r="L14827">
        <v>2</v>
      </c>
      <c r="M14827">
        <v>1</v>
      </c>
      <c r="N14827">
        <v>0</v>
      </c>
      <c r="O14827">
        <v>0</v>
      </c>
    </row>
    <row r="14828" spans="1:15" x14ac:dyDescent="0.3">
      <c r="A14828" t="s">
        <v>70</v>
      </c>
      <c r="B14828" t="s">
        <v>16636</v>
      </c>
      <c r="C14828">
        <v>41541</v>
      </c>
      <c r="D14828" t="s">
        <v>72</v>
      </c>
      <c r="E14828" t="s">
        <v>47</v>
      </c>
      <c r="F14828" t="s">
        <v>3229</v>
      </c>
      <c r="G14828" t="s">
        <v>47</v>
      </c>
      <c r="H14828" t="s">
        <v>16637</v>
      </c>
      <c r="I14828">
        <v>270381</v>
      </c>
      <c r="J14828" t="s">
        <v>23</v>
      </c>
      <c r="K14828">
        <v>0</v>
      </c>
      <c r="L14828">
        <v>5</v>
      </c>
      <c r="M14828">
        <v>0</v>
      </c>
      <c r="N14828">
        <v>0</v>
      </c>
      <c r="O14828">
        <v>0</v>
      </c>
    </row>
    <row r="14829" spans="1:15" x14ac:dyDescent="0.3">
      <c r="A14829" t="s">
        <v>4677</v>
      </c>
      <c r="B14829" t="s">
        <v>16719</v>
      </c>
      <c r="C14829">
        <v>41556</v>
      </c>
      <c r="D14829" t="s">
        <v>3229</v>
      </c>
      <c r="E14829" t="s">
        <v>47</v>
      </c>
      <c r="F14829" t="s">
        <v>3229</v>
      </c>
      <c r="G14829" t="s">
        <v>47</v>
      </c>
      <c r="H14829" t="s">
        <v>16720</v>
      </c>
      <c r="I14829">
        <v>792000</v>
      </c>
      <c r="J14829" t="s">
        <v>23</v>
      </c>
      <c r="K14829">
        <v>0</v>
      </c>
      <c r="L14829">
        <v>3</v>
      </c>
      <c r="M14829">
        <v>0</v>
      </c>
      <c r="N14829">
        <v>0</v>
      </c>
      <c r="O14829">
        <v>0</v>
      </c>
    </row>
    <row r="14830" spans="1:15" x14ac:dyDescent="0.3">
      <c r="A14830" t="s">
        <v>70</v>
      </c>
      <c r="B14830" t="s">
        <v>17280</v>
      </c>
      <c r="C14830">
        <v>41787</v>
      </c>
      <c r="D14830" t="s">
        <v>72</v>
      </c>
      <c r="E14830" t="s">
        <v>47</v>
      </c>
      <c r="F14830" t="s">
        <v>3229</v>
      </c>
      <c r="G14830" t="s">
        <v>47</v>
      </c>
      <c r="H14830" t="s">
        <v>17281</v>
      </c>
      <c r="I14830">
        <v>1066950</v>
      </c>
      <c r="J14830" t="s">
        <v>23</v>
      </c>
      <c r="K14830">
        <v>0</v>
      </c>
      <c r="L14830">
        <v>6</v>
      </c>
      <c r="M14830">
        <v>0</v>
      </c>
      <c r="N14830">
        <v>0</v>
      </c>
      <c r="O14830">
        <v>0</v>
      </c>
    </row>
    <row r="14831" spans="1:15" x14ac:dyDescent="0.3">
      <c r="A14831" t="s">
        <v>70</v>
      </c>
      <c r="B14831" t="s">
        <v>17859</v>
      </c>
      <c r="C14831">
        <v>41989</v>
      </c>
      <c r="D14831" t="s">
        <v>72</v>
      </c>
      <c r="E14831" t="s">
        <v>47</v>
      </c>
      <c r="F14831" t="s">
        <v>3229</v>
      </c>
      <c r="G14831" t="s">
        <v>47</v>
      </c>
      <c r="H14831" t="s">
        <v>15993</v>
      </c>
      <c r="I14831">
        <v>87182</v>
      </c>
      <c r="J14831" t="s">
        <v>23</v>
      </c>
      <c r="K14831">
        <v>87181</v>
      </c>
      <c r="L14831">
        <v>2</v>
      </c>
      <c r="M14831">
        <v>1</v>
      </c>
      <c r="N14831">
        <v>0</v>
      </c>
      <c r="O14831">
        <v>0</v>
      </c>
    </row>
    <row r="14832" spans="1:15" x14ac:dyDescent="0.3">
      <c r="A14832" t="s">
        <v>5428</v>
      </c>
      <c r="B14832" t="s">
        <v>6137</v>
      </c>
      <c r="C14832">
        <v>41918</v>
      </c>
      <c r="D14832" t="s">
        <v>1531</v>
      </c>
      <c r="E14832" t="s">
        <v>84</v>
      </c>
      <c r="F14832" t="s">
        <v>6138</v>
      </c>
      <c r="G14832" t="s">
        <v>5703</v>
      </c>
      <c r="H14832" t="s">
        <v>5849</v>
      </c>
      <c r="I14832">
        <v>1715230</v>
      </c>
      <c r="J14832" t="s">
        <v>23</v>
      </c>
      <c r="K14832">
        <v>0</v>
      </c>
      <c r="L14832">
        <v>15</v>
      </c>
      <c r="M14832">
        <v>0</v>
      </c>
      <c r="N14832">
        <v>1</v>
      </c>
      <c r="O14832">
        <v>0</v>
      </c>
    </row>
    <row r="14833" spans="1:15" x14ac:dyDescent="0.3">
      <c r="A14833" t="s">
        <v>1332</v>
      </c>
      <c r="B14833" t="s">
        <v>8436</v>
      </c>
      <c r="C14833">
        <v>38637</v>
      </c>
      <c r="D14833" t="s">
        <v>637</v>
      </c>
      <c r="E14833" t="s">
        <v>1334</v>
      </c>
      <c r="F14833" t="s">
        <v>6138</v>
      </c>
      <c r="G14833" t="s">
        <v>306</v>
      </c>
      <c r="H14833" t="s">
        <v>7578</v>
      </c>
      <c r="I14833">
        <v>1598444</v>
      </c>
      <c r="J14833" t="s">
        <v>23</v>
      </c>
      <c r="K14833">
        <v>0</v>
      </c>
      <c r="L14833">
        <v>6</v>
      </c>
      <c r="M14833">
        <v>0</v>
      </c>
      <c r="N14833">
        <v>0</v>
      </c>
      <c r="O14833">
        <v>0</v>
      </c>
    </row>
    <row r="14834" spans="1:15" x14ac:dyDescent="0.3">
      <c r="A14834" t="s">
        <v>1332</v>
      </c>
      <c r="B14834" t="s">
        <v>9533</v>
      </c>
      <c r="C14834">
        <v>38993</v>
      </c>
      <c r="D14834" t="s">
        <v>637</v>
      </c>
      <c r="E14834" t="s">
        <v>1334</v>
      </c>
      <c r="F14834" t="s">
        <v>6138</v>
      </c>
      <c r="G14834" t="s">
        <v>306</v>
      </c>
      <c r="H14834" t="s">
        <v>7578</v>
      </c>
      <c r="I14834">
        <v>1072624</v>
      </c>
      <c r="J14834" t="s">
        <v>23</v>
      </c>
      <c r="K14834">
        <v>0</v>
      </c>
      <c r="L14834">
        <v>6</v>
      </c>
      <c r="M14834">
        <v>0</v>
      </c>
      <c r="N14834">
        <v>0</v>
      </c>
      <c r="O14834">
        <v>0</v>
      </c>
    </row>
    <row r="14835" spans="1:15" x14ac:dyDescent="0.3">
      <c r="A14835" t="s">
        <v>871</v>
      </c>
      <c r="B14835" t="s">
        <v>4527</v>
      </c>
      <c r="C14835">
        <v>41089</v>
      </c>
      <c r="D14835" t="s">
        <v>518</v>
      </c>
      <c r="E14835" t="s">
        <v>171</v>
      </c>
      <c r="F14835" t="s">
        <v>4528</v>
      </c>
      <c r="G14835" t="s">
        <v>225</v>
      </c>
      <c r="H14835" t="s">
        <v>4529</v>
      </c>
      <c r="I14835">
        <v>1868750</v>
      </c>
      <c r="J14835" t="s">
        <v>23</v>
      </c>
      <c r="K14835">
        <v>0</v>
      </c>
      <c r="L14835">
        <v>6</v>
      </c>
      <c r="M14835">
        <v>0</v>
      </c>
      <c r="N14835">
        <v>1</v>
      </c>
      <c r="O14835">
        <v>0</v>
      </c>
    </row>
    <row r="14836" spans="1:15" x14ac:dyDescent="0.3">
      <c r="A14836" t="s">
        <v>8860</v>
      </c>
      <c r="B14836" t="s">
        <v>8861</v>
      </c>
      <c r="C14836">
        <v>38786</v>
      </c>
      <c r="D14836" t="s">
        <v>8862</v>
      </c>
      <c r="E14836" t="s">
        <v>594</v>
      </c>
      <c r="F14836" t="s">
        <v>8868</v>
      </c>
      <c r="G14836" t="s">
        <v>1204</v>
      </c>
      <c r="H14836" t="s">
        <v>8864</v>
      </c>
      <c r="I14836">
        <v>2659521</v>
      </c>
      <c r="J14836" t="s">
        <v>23</v>
      </c>
      <c r="K14836">
        <v>1994887</v>
      </c>
      <c r="L14836">
        <v>11</v>
      </c>
      <c r="M14836">
        <v>1</v>
      </c>
      <c r="N14836">
        <v>0</v>
      </c>
      <c r="O14836">
        <v>0</v>
      </c>
    </row>
    <row r="14837" spans="1:15" x14ac:dyDescent="0.3">
      <c r="A14837" t="s">
        <v>15</v>
      </c>
      <c r="B14837" t="s">
        <v>1088</v>
      </c>
      <c r="C14837">
        <v>39632</v>
      </c>
      <c r="D14837" t="s">
        <v>17</v>
      </c>
      <c r="E14837" t="s">
        <v>19</v>
      </c>
      <c r="F14837" t="s">
        <v>1089</v>
      </c>
      <c r="G14837" t="s">
        <v>1090</v>
      </c>
      <c r="H14837" t="s">
        <v>774</v>
      </c>
      <c r="I14837">
        <v>1835439</v>
      </c>
      <c r="J14837" t="s">
        <v>23</v>
      </c>
      <c r="K14837">
        <v>0</v>
      </c>
      <c r="L14837">
        <v>4</v>
      </c>
      <c r="M14837">
        <v>0</v>
      </c>
      <c r="N14837">
        <v>1</v>
      </c>
      <c r="O14837">
        <v>0</v>
      </c>
    </row>
    <row r="14838" spans="1:15" x14ac:dyDescent="0.3">
      <c r="A14838" t="s">
        <v>15</v>
      </c>
      <c r="B14838" t="s">
        <v>4098</v>
      </c>
      <c r="C14838">
        <v>40953</v>
      </c>
      <c r="D14838" t="s">
        <v>17</v>
      </c>
      <c r="E14838" t="s">
        <v>19</v>
      </c>
      <c r="F14838" t="s">
        <v>1089</v>
      </c>
      <c r="G14838" t="s">
        <v>1090</v>
      </c>
      <c r="H14838" t="s">
        <v>4099</v>
      </c>
      <c r="I14838">
        <v>481239</v>
      </c>
      <c r="J14838" t="s">
        <v>23</v>
      </c>
      <c r="K14838">
        <v>0</v>
      </c>
      <c r="L14838">
        <v>6</v>
      </c>
      <c r="M14838">
        <v>0</v>
      </c>
      <c r="N14838">
        <v>1</v>
      </c>
      <c r="O14838">
        <v>0</v>
      </c>
    </row>
    <row r="14839" spans="1:15" x14ac:dyDescent="0.3">
      <c r="A14839" t="s">
        <v>15</v>
      </c>
      <c r="B14839" t="s">
        <v>4668</v>
      </c>
      <c r="C14839">
        <v>41242</v>
      </c>
      <c r="D14839" t="s">
        <v>17</v>
      </c>
      <c r="E14839" t="s">
        <v>19</v>
      </c>
      <c r="F14839" t="s">
        <v>1089</v>
      </c>
      <c r="G14839" t="s">
        <v>1090</v>
      </c>
      <c r="H14839" t="s">
        <v>4669</v>
      </c>
      <c r="I14839">
        <v>504719</v>
      </c>
      <c r="J14839" t="s">
        <v>23</v>
      </c>
      <c r="K14839">
        <v>0</v>
      </c>
      <c r="L14839">
        <v>6</v>
      </c>
      <c r="M14839">
        <v>0</v>
      </c>
      <c r="N14839">
        <v>1</v>
      </c>
      <c r="O14839">
        <v>0</v>
      </c>
    </row>
    <row r="14840" spans="1:15" x14ac:dyDescent="0.3">
      <c r="A14840" t="s">
        <v>15</v>
      </c>
      <c r="B14840" t="s">
        <v>4902</v>
      </c>
      <c r="C14840">
        <v>41309</v>
      </c>
      <c r="D14840" t="s">
        <v>17</v>
      </c>
      <c r="E14840" t="s">
        <v>19</v>
      </c>
      <c r="F14840" t="s">
        <v>1089</v>
      </c>
      <c r="G14840" t="s">
        <v>1090</v>
      </c>
      <c r="H14840" t="s">
        <v>4903</v>
      </c>
      <c r="I14840">
        <v>3056461</v>
      </c>
      <c r="J14840" t="s">
        <v>23</v>
      </c>
      <c r="K14840">
        <v>0</v>
      </c>
      <c r="L14840">
        <v>9</v>
      </c>
      <c r="M14840">
        <v>0</v>
      </c>
      <c r="N14840">
        <v>1</v>
      </c>
      <c r="O14840">
        <v>0</v>
      </c>
    </row>
    <row r="14841" spans="1:15" x14ac:dyDescent="0.3">
      <c r="A14841" t="s">
        <v>10847</v>
      </c>
      <c r="B14841" t="s">
        <v>10848</v>
      </c>
      <c r="C14841">
        <v>39500</v>
      </c>
      <c r="D14841" t="s">
        <v>10849</v>
      </c>
      <c r="E14841" t="s">
        <v>641</v>
      </c>
      <c r="F14841" t="s">
        <v>10849</v>
      </c>
      <c r="G14841" t="s">
        <v>641</v>
      </c>
      <c r="H14841" t="s">
        <v>10851</v>
      </c>
      <c r="I14841">
        <v>1033183</v>
      </c>
      <c r="J14841" t="s">
        <v>23</v>
      </c>
      <c r="K14841">
        <v>0</v>
      </c>
      <c r="L14841">
        <v>6</v>
      </c>
      <c r="M14841">
        <v>0</v>
      </c>
      <c r="N14841">
        <v>0</v>
      </c>
      <c r="O14841">
        <v>0</v>
      </c>
    </row>
    <row r="14842" spans="1:15" x14ac:dyDescent="0.3">
      <c r="A14842" t="s">
        <v>10847</v>
      </c>
      <c r="B14842" t="s">
        <v>10856</v>
      </c>
      <c r="C14842">
        <v>39500</v>
      </c>
      <c r="D14842" t="s">
        <v>10849</v>
      </c>
      <c r="E14842" t="s">
        <v>641</v>
      </c>
      <c r="F14842" t="s">
        <v>10849</v>
      </c>
      <c r="G14842" t="s">
        <v>641</v>
      </c>
      <c r="H14842" t="s">
        <v>10851</v>
      </c>
      <c r="I14842">
        <v>842716</v>
      </c>
      <c r="J14842" t="s">
        <v>23</v>
      </c>
      <c r="K14842">
        <v>0</v>
      </c>
      <c r="L14842">
        <v>6</v>
      </c>
      <c r="M14842">
        <v>0</v>
      </c>
      <c r="N14842">
        <v>0</v>
      </c>
      <c r="O14842">
        <v>0</v>
      </c>
    </row>
    <row r="14843" spans="1:15" x14ac:dyDescent="0.3">
      <c r="A14843" t="s">
        <v>2733</v>
      </c>
      <c r="B14843" t="s">
        <v>2734</v>
      </c>
      <c r="C14843">
        <v>39979</v>
      </c>
      <c r="D14843" t="s">
        <v>2735</v>
      </c>
      <c r="E14843" t="s">
        <v>97</v>
      </c>
      <c r="F14843" t="s">
        <v>2735</v>
      </c>
      <c r="G14843" t="s">
        <v>2738</v>
      </c>
      <c r="H14843" t="s">
        <v>2736</v>
      </c>
      <c r="I14843">
        <v>405461</v>
      </c>
      <c r="J14843" t="s">
        <v>23</v>
      </c>
      <c r="K14843">
        <v>0</v>
      </c>
      <c r="L14843">
        <v>7</v>
      </c>
      <c r="M14843">
        <v>0</v>
      </c>
      <c r="N14843">
        <v>1</v>
      </c>
      <c r="O14843">
        <v>0</v>
      </c>
    </row>
    <row r="14844" spans="1:15" x14ac:dyDescent="0.3">
      <c r="A14844" t="s">
        <v>3166</v>
      </c>
      <c r="B14844" t="s">
        <v>3167</v>
      </c>
      <c r="C14844">
        <v>40399</v>
      </c>
      <c r="D14844" t="s">
        <v>3168</v>
      </c>
      <c r="E14844" t="s">
        <v>846</v>
      </c>
      <c r="F14844" t="s">
        <v>2735</v>
      </c>
      <c r="G14844" t="s">
        <v>3169</v>
      </c>
      <c r="H14844" t="s">
        <v>3170</v>
      </c>
      <c r="I14844">
        <v>75549</v>
      </c>
      <c r="J14844" t="s">
        <v>23</v>
      </c>
      <c r="K14844">
        <v>85732</v>
      </c>
      <c r="L14844">
        <v>5</v>
      </c>
      <c r="M14844">
        <v>1</v>
      </c>
      <c r="N14844">
        <v>1</v>
      </c>
      <c r="O14844">
        <v>1</v>
      </c>
    </row>
    <row r="14845" spans="1:15" x14ac:dyDescent="0.3">
      <c r="A14845" t="s">
        <v>8391</v>
      </c>
      <c r="B14845" t="s">
        <v>8392</v>
      </c>
      <c r="C14845">
        <v>38628</v>
      </c>
      <c r="D14845" t="s">
        <v>2735</v>
      </c>
      <c r="E14845" t="s">
        <v>505</v>
      </c>
      <c r="F14845" t="s">
        <v>2735</v>
      </c>
      <c r="G14845" t="s">
        <v>1633</v>
      </c>
      <c r="H14845" t="s">
        <v>8393</v>
      </c>
      <c r="I14845">
        <v>174000</v>
      </c>
      <c r="J14845" t="s">
        <v>23</v>
      </c>
      <c r="K14845">
        <v>0</v>
      </c>
      <c r="L14845">
        <v>1</v>
      </c>
      <c r="M14845">
        <v>0</v>
      </c>
      <c r="N14845">
        <v>1</v>
      </c>
      <c r="O14845">
        <v>0</v>
      </c>
    </row>
    <row r="14846" spans="1:15" x14ac:dyDescent="0.3">
      <c r="A14846" t="s">
        <v>9215</v>
      </c>
      <c r="B14846" t="s">
        <v>9216</v>
      </c>
      <c r="C14846">
        <v>38894</v>
      </c>
      <c r="D14846" t="s">
        <v>2739</v>
      </c>
      <c r="E14846" t="s">
        <v>97</v>
      </c>
      <c r="F14846" t="s">
        <v>2735</v>
      </c>
      <c r="G14846" t="s">
        <v>2738</v>
      </c>
      <c r="H14846" t="s">
        <v>9217</v>
      </c>
      <c r="I14846">
        <v>200298</v>
      </c>
      <c r="J14846" t="s">
        <v>23</v>
      </c>
      <c r="K14846">
        <v>0</v>
      </c>
      <c r="L14846">
        <v>6</v>
      </c>
      <c r="M14846">
        <v>0</v>
      </c>
      <c r="N14846">
        <v>0</v>
      </c>
      <c r="O14846">
        <v>0</v>
      </c>
    </row>
    <row r="14847" spans="1:15" x14ac:dyDescent="0.3">
      <c r="A14847" t="s">
        <v>2733</v>
      </c>
      <c r="B14847" t="s">
        <v>9923</v>
      </c>
      <c r="C14847">
        <v>39147</v>
      </c>
      <c r="D14847" t="s">
        <v>2735</v>
      </c>
      <c r="E14847" t="s">
        <v>97</v>
      </c>
      <c r="F14847" t="s">
        <v>2735</v>
      </c>
      <c r="G14847" t="s">
        <v>2738</v>
      </c>
      <c r="H14847" t="s">
        <v>9924</v>
      </c>
      <c r="I14847">
        <v>55000</v>
      </c>
      <c r="J14847" t="s">
        <v>23</v>
      </c>
      <c r="K14847">
        <v>0</v>
      </c>
      <c r="L14847">
        <v>1</v>
      </c>
      <c r="M14847">
        <v>0</v>
      </c>
      <c r="N14847">
        <v>0</v>
      </c>
      <c r="O14847">
        <v>0</v>
      </c>
    </row>
    <row r="14848" spans="1:15" x14ac:dyDescent="0.3">
      <c r="A14848" t="s">
        <v>10069</v>
      </c>
      <c r="B14848" t="s">
        <v>10072</v>
      </c>
      <c r="C14848">
        <v>39199</v>
      </c>
      <c r="D14848" t="s">
        <v>4934</v>
      </c>
      <c r="E14848" t="s">
        <v>1633</v>
      </c>
      <c r="F14848" t="s">
        <v>2735</v>
      </c>
      <c r="G14848" t="s">
        <v>1633</v>
      </c>
      <c r="H14848" t="s">
        <v>10073</v>
      </c>
      <c r="I14848">
        <v>4115092</v>
      </c>
      <c r="J14848" t="s">
        <v>23</v>
      </c>
      <c r="K14848">
        <v>0</v>
      </c>
      <c r="L14848">
        <v>10</v>
      </c>
      <c r="M14848">
        <v>0</v>
      </c>
      <c r="N14848">
        <v>0</v>
      </c>
      <c r="O14848">
        <v>0</v>
      </c>
    </row>
    <row r="14849" spans="1:15" x14ac:dyDescent="0.3">
      <c r="A14849" t="s">
        <v>10069</v>
      </c>
      <c r="B14849" t="s">
        <v>10234</v>
      </c>
      <c r="C14849">
        <v>39260</v>
      </c>
      <c r="D14849" t="s">
        <v>4934</v>
      </c>
      <c r="E14849" t="s">
        <v>1633</v>
      </c>
      <c r="F14849" t="s">
        <v>2735</v>
      </c>
      <c r="G14849" t="s">
        <v>1633</v>
      </c>
      <c r="H14849" t="s">
        <v>10235</v>
      </c>
      <c r="I14849">
        <v>1205884</v>
      </c>
      <c r="J14849" t="s">
        <v>23</v>
      </c>
      <c r="K14849">
        <v>1217317</v>
      </c>
      <c r="L14849">
        <v>11</v>
      </c>
      <c r="M14849">
        <v>1</v>
      </c>
      <c r="N14849">
        <v>0</v>
      </c>
      <c r="O14849">
        <v>0</v>
      </c>
    </row>
    <row r="14850" spans="1:15" x14ac:dyDescent="0.3">
      <c r="A14850" t="s">
        <v>10069</v>
      </c>
      <c r="B14850" t="s">
        <v>10444</v>
      </c>
      <c r="C14850">
        <v>39332</v>
      </c>
      <c r="D14850" t="s">
        <v>4934</v>
      </c>
      <c r="E14850" t="s">
        <v>1633</v>
      </c>
      <c r="F14850" t="s">
        <v>2735</v>
      </c>
      <c r="G14850" t="s">
        <v>1633</v>
      </c>
      <c r="H14850" t="s">
        <v>10445</v>
      </c>
      <c r="I14850">
        <v>1810766</v>
      </c>
      <c r="J14850" t="s">
        <v>23</v>
      </c>
      <c r="K14850">
        <v>1335296</v>
      </c>
      <c r="L14850">
        <v>5</v>
      </c>
      <c r="M14850">
        <v>1</v>
      </c>
      <c r="N14850">
        <v>0</v>
      </c>
      <c r="O14850">
        <v>0</v>
      </c>
    </row>
    <row r="14851" spans="1:15" x14ac:dyDescent="0.3">
      <c r="A14851" t="s">
        <v>2733</v>
      </c>
      <c r="B14851" t="s">
        <v>10597</v>
      </c>
      <c r="C14851">
        <v>39385</v>
      </c>
      <c r="D14851" t="s">
        <v>2735</v>
      </c>
      <c r="E14851" t="s">
        <v>97</v>
      </c>
      <c r="F14851" t="s">
        <v>2735</v>
      </c>
      <c r="G14851" t="s">
        <v>2738</v>
      </c>
      <c r="H14851" t="s">
        <v>10598</v>
      </c>
      <c r="I14851">
        <v>239981</v>
      </c>
      <c r="J14851" t="s">
        <v>23</v>
      </c>
      <c r="K14851">
        <v>0</v>
      </c>
      <c r="L14851">
        <v>2</v>
      </c>
      <c r="M14851">
        <v>0</v>
      </c>
      <c r="N14851">
        <v>0</v>
      </c>
      <c r="O14851">
        <v>0</v>
      </c>
    </row>
    <row r="14852" spans="1:15" x14ac:dyDescent="0.3">
      <c r="A14852" t="s">
        <v>1328</v>
      </c>
      <c r="B14852" t="s">
        <v>12879</v>
      </c>
      <c r="C14852">
        <v>40165</v>
      </c>
      <c r="D14852" t="s">
        <v>819</v>
      </c>
      <c r="E14852" t="s">
        <v>505</v>
      </c>
      <c r="F14852" t="s">
        <v>2735</v>
      </c>
      <c r="G14852" t="s">
        <v>1633</v>
      </c>
      <c r="H14852" t="s">
        <v>12880</v>
      </c>
      <c r="I14852">
        <v>1108814</v>
      </c>
      <c r="J14852" t="s">
        <v>23</v>
      </c>
      <c r="K14852">
        <v>0</v>
      </c>
      <c r="L14852">
        <v>8</v>
      </c>
      <c r="M14852">
        <v>0</v>
      </c>
      <c r="N14852">
        <v>0</v>
      </c>
      <c r="O14852">
        <v>0</v>
      </c>
    </row>
    <row r="14853" spans="1:15" x14ac:dyDescent="0.3">
      <c r="A14853" t="s">
        <v>13062</v>
      </c>
      <c r="B14853" t="s">
        <v>13063</v>
      </c>
      <c r="C14853">
        <v>40242</v>
      </c>
      <c r="D14853" t="s">
        <v>2735</v>
      </c>
      <c r="E14853" t="s">
        <v>331</v>
      </c>
      <c r="F14853" t="s">
        <v>2735</v>
      </c>
      <c r="G14853" t="s">
        <v>331</v>
      </c>
      <c r="H14853" t="s">
        <v>13064</v>
      </c>
      <c r="I14853">
        <v>2612715</v>
      </c>
      <c r="J14853" t="s">
        <v>23</v>
      </c>
      <c r="K14853">
        <v>1711400</v>
      </c>
      <c r="L14853">
        <v>9</v>
      </c>
      <c r="M14853">
        <v>1</v>
      </c>
      <c r="N14853">
        <v>0</v>
      </c>
      <c r="O14853">
        <v>0</v>
      </c>
    </row>
    <row r="14854" spans="1:15" x14ac:dyDescent="0.3">
      <c r="A14854" t="s">
        <v>9215</v>
      </c>
      <c r="B14854" t="s">
        <v>13075</v>
      </c>
      <c r="C14854">
        <v>40247</v>
      </c>
      <c r="D14854" t="s">
        <v>2739</v>
      </c>
      <c r="E14854" t="s">
        <v>97</v>
      </c>
      <c r="F14854" t="s">
        <v>2735</v>
      </c>
      <c r="G14854" t="s">
        <v>2738</v>
      </c>
      <c r="H14854" t="s">
        <v>13076</v>
      </c>
      <c r="I14854">
        <v>999947</v>
      </c>
      <c r="J14854" t="s">
        <v>23</v>
      </c>
      <c r="K14854">
        <v>999947</v>
      </c>
      <c r="L14854">
        <v>16</v>
      </c>
      <c r="M14854">
        <v>1</v>
      </c>
      <c r="N14854">
        <v>0</v>
      </c>
      <c r="O14854">
        <v>0</v>
      </c>
    </row>
    <row r="14855" spans="1:15" x14ac:dyDescent="0.3">
      <c r="A14855" t="s">
        <v>2733</v>
      </c>
      <c r="B14855" t="s">
        <v>13145</v>
      </c>
      <c r="C14855">
        <v>40267</v>
      </c>
      <c r="D14855" t="s">
        <v>2735</v>
      </c>
      <c r="E14855" t="s">
        <v>97</v>
      </c>
      <c r="F14855" t="s">
        <v>2735</v>
      </c>
      <c r="G14855" t="s">
        <v>2738</v>
      </c>
      <c r="H14855" t="s">
        <v>13146</v>
      </c>
      <c r="I14855">
        <v>37500</v>
      </c>
      <c r="J14855" t="s">
        <v>23</v>
      </c>
      <c r="K14855">
        <v>0</v>
      </c>
      <c r="L14855">
        <v>2</v>
      </c>
      <c r="M14855">
        <v>0</v>
      </c>
      <c r="N14855">
        <v>0</v>
      </c>
      <c r="O14855">
        <v>0</v>
      </c>
    </row>
    <row r="14856" spans="1:15" x14ac:dyDescent="0.3">
      <c r="A14856" t="s">
        <v>10069</v>
      </c>
      <c r="B14856" t="s">
        <v>14928</v>
      </c>
      <c r="C14856">
        <v>40945</v>
      </c>
      <c r="D14856" t="s">
        <v>4934</v>
      </c>
      <c r="E14856" t="s">
        <v>1633</v>
      </c>
      <c r="F14856" t="s">
        <v>2735</v>
      </c>
      <c r="G14856" t="s">
        <v>331</v>
      </c>
      <c r="H14856" t="s">
        <v>14929</v>
      </c>
      <c r="I14856">
        <v>2995746</v>
      </c>
      <c r="J14856" t="s">
        <v>23</v>
      </c>
      <c r="K14856">
        <v>3181220</v>
      </c>
      <c r="L14856">
        <v>5</v>
      </c>
      <c r="M14856">
        <v>1</v>
      </c>
      <c r="N14856">
        <v>0</v>
      </c>
      <c r="O14856">
        <v>0</v>
      </c>
    </row>
    <row r="14857" spans="1:15" x14ac:dyDescent="0.3">
      <c r="A14857" t="s">
        <v>13062</v>
      </c>
      <c r="B14857" t="s">
        <v>17649</v>
      </c>
      <c r="C14857">
        <v>41929</v>
      </c>
      <c r="D14857" t="s">
        <v>2735</v>
      </c>
      <c r="E14857" t="s">
        <v>331</v>
      </c>
      <c r="F14857" t="s">
        <v>2735</v>
      </c>
      <c r="G14857" t="s">
        <v>331</v>
      </c>
      <c r="H14857" t="s">
        <v>17650</v>
      </c>
      <c r="I14857">
        <v>1784617</v>
      </c>
      <c r="J14857" t="s">
        <v>23</v>
      </c>
      <c r="K14857">
        <v>0</v>
      </c>
      <c r="L14857">
        <v>5</v>
      </c>
      <c r="M14857">
        <v>0</v>
      </c>
      <c r="N14857">
        <v>0</v>
      </c>
      <c r="O14857">
        <v>0</v>
      </c>
    </row>
    <row r="14858" spans="1:15" x14ac:dyDescent="0.3">
      <c r="A14858" t="s">
        <v>7599</v>
      </c>
      <c r="B14858" t="s">
        <v>17777</v>
      </c>
      <c r="C14858">
        <v>42068</v>
      </c>
      <c r="D14858" t="s">
        <v>446</v>
      </c>
      <c r="E14858" t="s">
        <v>105</v>
      </c>
      <c r="F14858" t="s">
        <v>2735</v>
      </c>
      <c r="G14858" t="s">
        <v>2738</v>
      </c>
      <c r="H14858" t="s">
        <v>17780</v>
      </c>
      <c r="I14858">
        <v>20000000</v>
      </c>
      <c r="J14858" t="s">
        <v>23</v>
      </c>
      <c r="K14858">
        <v>0</v>
      </c>
      <c r="L14858">
        <v>40</v>
      </c>
      <c r="M14858">
        <v>0</v>
      </c>
      <c r="N14858">
        <v>0</v>
      </c>
      <c r="O14858">
        <v>0</v>
      </c>
    </row>
    <row r="14859" spans="1:15" x14ac:dyDescent="0.3">
      <c r="A14859" t="s">
        <v>2733</v>
      </c>
      <c r="B14859" t="s">
        <v>17958</v>
      </c>
      <c r="C14859">
        <v>42048</v>
      </c>
      <c r="D14859" t="s">
        <v>2735</v>
      </c>
      <c r="E14859" t="s">
        <v>2738</v>
      </c>
      <c r="F14859" t="s">
        <v>2735</v>
      </c>
      <c r="G14859" t="s">
        <v>2738</v>
      </c>
      <c r="H14859" t="s">
        <v>17959</v>
      </c>
      <c r="I14859">
        <v>1722573</v>
      </c>
      <c r="J14859" t="s">
        <v>23</v>
      </c>
      <c r="K14859">
        <v>0</v>
      </c>
      <c r="L14859">
        <v>12</v>
      </c>
      <c r="M14859">
        <v>0</v>
      </c>
      <c r="N14859">
        <v>0</v>
      </c>
      <c r="O14859">
        <v>0</v>
      </c>
    </row>
    <row r="14860" spans="1:15" x14ac:dyDescent="0.3">
      <c r="A14860" t="s">
        <v>1311</v>
      </c>
      <c r="B14860" t="s">
        <v>1312</v>
      </c>
      <c r="C14860">
        <v>39485</v>
      </c>
      <c r="D14860" t="s">
        <v>1258</v>
      </c>
      <c r="E14860" t="s">
        <v>55</v>
      </c>
      <c r="F14860" t="s">
        <v>1317</v>
      </c>
      <c r="G14860" t="s">
        <v>1315</v>
      </c>
      <c r="H14860" t="s">
        <v>1313</v>
      </c>
      <c r="I14860">
        <v>2974824</v>
      </c>
      <c r="J14860" t="s">
        <v>23</v>
      </c>
      <c r="K14860">
        <v>0</v>
      </c>
      <c r="L14860">
        <v>9</v>
      </c>
      <c r="M14860">
        <v>0</v>
      </c>
      <c r="N14860">
        <v>1</v>
      </c>
      <c r="O14860">
        <v>0</v>
      </c>
    </row>
    <row r="14861" spans="1:15" x14ac:dyDescent="0.3">
      <c r="A14861" t="s">
        <v>1110</v>
      </c>
      <c r="B14861" t="s">
        <v>1111</v>
      </c>
      <c r="C14861">
        <v>39391</v>
      </c>
      <c r="D14861" t="s">
        <v>1112</v>
      </c>
      <c r="E14861" t="s">
        <v>331</v>
      </c>
      <c r="F14861" t="s">
        <v>1116</v>
      </c>
      <c r="G14861" t="s">
        <v>331</v>
      </c>
      <c r="H14861" t="s">
        <v>1114</v>
      </c>
      <c r="I14861">
        <v>2399844</v>
      </c>
      <c r="J14861" t="s">
        <v>23</v>
      </c>
      <c r="K14861">
        <v>1929998</v>
      </c>
      <c r="L14861">
        <v>12</v>
      </c>
      <c r="M14861">
        <v>1</v>
      </c>
      <c r="N14861">
        <v>1</v>
      </c>
      <c r="O14861">
        <v>1</v>
      </c>
    </row>
    <row r="14862" spans="1:15" x14ac:dyDescent="0.3">
      <c r="A14862" t="s">
        <v>2394</v>
      </c>
      <c r="B14862" t="s">
        <v>2395</v>
      </c>
      <c r="C14862">
        <v>39927</v>
      </c>
      <c r="D14862" t="s">
        <v>2396</v>
      </c>
      <c r="E14862" t="s">
        <v>57</v>
      </c>
      <c r="F14862" t="s">
        <v>2397</v>
      </c>
      <c r="G14862" t="s">
        <v>2398</v>
      </c>
      <c r="H14862" t="s">
        <v>2399</v>
      </c>
      <c r="I14862">
        <v>794440</v>
      </c>
      <c r="J14862" t="s">
        <v>616</v>
      </c>
      <c r="K14862">
        <v>0</v>
      </c>
      <c r="L14862">
        <v>6</v>
      </c>
      <c r="M14862">
        <v>0</v>
      </c>
      <c r="N14862">
        <v>1</v>
      </c>
      <c r="O14862">
        <v>0</v>
      </c>
    </row>
    <row r="14863" spans="1:15" x14ac:dyDescent="0.3">
      <c r="A14863" t="s">
        <v>1401</v>
      </c>
      <c r="B14863" t="s">
        <v>1402</v>
      </c>
      <c r="C14863">
        <v>39518</v>
      </c>
      <c r="D14863" t="s">
        <v>513</v>
      </c>
      <c r="E14863" t="s">
        <v>150</v>
      </c>
      <c r="F14863" t="s">
        <v>1406</v>
      </c>
      <c r="G14863" t="s">
        <v>984</v>
      </c>
      <c r="H14863" t="s">
        <v>1404</v>
      </c>
      <c r="I14863">
        <v>2950424</v>
      </c>
      <c r="J14863" t="s">
        <v>23</v>
      </c>
      <c r="K14863">
        <v>0</v>
      </c>
      <c r="L14863">
        <v>13</v>
      </c>
      <c r="M14863">
        <v>0</v>
      </c>
      <c r="N14863">
        <v>1</v>
      </c>
      <c r="O14863">
        <v>0</v>
      </c>
    </row>
    <row r="14864" spans="1:15" x14ac:dyDescent="0.3">
      <c r="A14864" t="s">
        <v>244</v>
      </c>
      <c r="B14864" t="s">
        <v>4453</v>
      </c>
      <c r="C14864">
        <v>41095</v>
      </c>
      <c r="D14864" t="s">
        <v>246</v>
      </c>
      <c r="E14864" t="s">
        <v>247</v>
      </c>
      <c r="F14864" t="s">
        <v>1406</v>
      </c>
      <c r="G14864" t="s">
        <v>4464</v>
      </c>
      <c r="H14864" t="s">
        <v>3693</v>
      </c>
      <c r="I14864">
        <v>3642119</v>
      </c>
      <c r="J14864" t="s">
        <v>23</v>
      </c>
      <c r="K14864">
        <v>1828268</v>
      </c>
      <c r="L14864">
        <v>33</v>
      </c>
      <c r="M14864">
        <v>1</v>
      </c>
      <c r="N14864">
        <v>1</v>
      </c>
      <c r="O14864">
        <v>1</v>
      </c>
    </row>
    <row r="14865" spans="1:15" x14ac:dyDescent="0.3">
      <c r="A14865" t="s">
        <v>460</v>
      </c>
      <c r="B14865" t="s">
        <v>4495</v>
      </c>
      <c r="C14865">
        <v>41074</v>
      </c>
      <c r="D14865" t="s">
        <v>462</v>
      </c>
      <c r="E14865" t="s">
        <v>225</v>
      </c>
      <c r="F14865" t="s">
        <v>1406</v>
      </c>
      <c r="G14865" t="s">
        <v>188</v>
      </c>
      <c r="H14865" t="s">
        <v>4496</v>
      </c>
      <c r="I14865">
        <v>411125</v>
      </c>
      <c r="J14865" t="s">
        <v>23</v>
      </c>
      <c r="K14865">
        <v>0</v>
      </c>
      <c r="L14865">
        <v>3</v>
      </c>
      <c r="M14865">
        <v>0</v>
      </c>
      <c r="N14865">
        <v>1</v>
      </c>
      <c r="O14865">
        <v>0</v>
      </c>
    </row>
    <row r="14866" spans="1:15" x14ac:dyDescent="0.3">
      <c r="A14866" t="s">
        <v>70</v>
      </c>
      <c r="B14866" t="s">
        <v>5583</v>
      </c>
      <c r="C14866">
        <v>41676</v>
      </c>
      <c r="D14866" t="s">
        <v>72</v>
      </c>
      <c r="E14866" t="s">
        <v>47</v>
      </c>
      <c r="F14866" t="s">
        <v>1406</v>
      </c>
      <c r="G14866" t="s">
        <v>5589</v>
      </c>
      <c r="H14866" t="s">
        <v>5584</v>
      </c>
      <c r="I14866">
        <v>4195695</v>
      </c>
      <c r="J14866" t="s">
        <v>23</v>
      </c>
      <c r="K14866">
        <v>1610447</v>
      </c>
      <c r="L14866">
        <v>16</v>
      </c>
      <c r="M14866">
        <v>1</v>
      </c>
      <c r="N14866">
        <v>1</v>
      </c>
      <c r="O14866">
        <v>1</v>
      </c>
    </row>
    <row r="14867" spans="1:15" x14ac:dyDescent="0.3">
      <c r="A14867" t="s">
        <v>6366</v>
      </c>
      <c r="B14867" t="s">
        <v>6367</v>
      </c>
      <c r="C14867">
        <v>41982</v>
      </c>
      <c r="D14867" t="s">
        <v>1406</v>
      </c>
      <c r="E14867" t="s">
        <v>188</v>
      </c>
      <c r="F14867" t="s">
        <v>1406</v>
      </c>
      <c r="G14867" t="s">
        <v>188</v>
      </c>
      <c r="H14867" t="s">
        <v>6368</v>
      </c>
      <c r="I14867">
        <v>286071</v>
      </c>
      <c r="J14867" t="s">
        <v>23</v>
      </c>
      <c r="K14867">
        <v>0</v>
      </c>
      <c r="L14867">
        <v>9</v>
      </c>
      <c r="M14867">
        <v>0</v>
      </c>
      <c r="N14867">
        <v>1</v>
      </c>
      <c r="O14867">
        <v>0</v>
      </c>
    </row>
    <row r="14868" spans="1:15" x14ac:dyDescent="0.3">
      <c r="A14868" t="s">
        <v>6366</v>
      </c>
      <c r="B14868" t="s">
        <v>6383</v>
      </c>
      <c r="C14868">
        <v>41982</v>
      </c>
      <c r="D14868" t="s">
        <v>1406</v>
      </c>
      <c r="E14868" t="s">
        <v>188</v>
      </c>
      <c r="F14868" t="s">
        <v>1406</v>
      </c>
      <c r="G14868" t="s">
        <v>42</v>
      </c>
      <c r="H14868" t="s">
        <v>6384</v>
      </c>
      <c r="I14868">
        <v>724585</v>
      </c>
      <c r="J14868" t="s">
        <v>23</v>
      </c>
      <c r="K14868">
        <v>0</v>
      </c>
      <c r="L14868">
        <v>5</v>
      </c>
      <c r="M14868">
        <v>0</v>
      </c>
      <c r="N14868">
        <v>1</v>
      </c>
      <c r="O14868">
        <v>0</v>
      </c>
    </row>
    <row r="14869" spans="1:15" x14ac:dyDescent="0.3">
      <c r="A14869" t="s">
        <v>6366</v>
      </c>
      <c r="B14869" t="s">
        <v>6383</v>
      </c>
      <c r="C14869">
        <v>41982</v>
      </c>
      <c r="D14869" t="s">
        <v>1406</v>
      </c>
      <c r="E14869" t="s">
        <v>188</v>
      </c>
      <c r="F14869" t="s">
        <v>1406</v>
      </c>
      <c r="G14869" t="s">
        <v>188</v>
      </c>
      <c r="H14869" t="s">
        <v>6384</v>
      </c>
      <c r="I14869">
        <v>724585</v>
      </c>
      <c r="J14869" t="s">
        <v>23</v>
      </c>
      <c r="K14869">
        <v>0</v>
      </c>
      <c r="L14869">
        <v>5</v>
      </c>
      <c r="M14869">
        <v>0</v>
      </c>
      <c r="N14869">
        <v>1</v>
      </c>
      <c r="O14869">
        <v>0</v>
      </c>
    </row>
    <row r="14870" spans="1:15" x14ac:dyDescent="0.3">
      <c r="A14870" t="s">
        <v>1080</v>
      </c>
      <c r="B14870" t="s">
        <v>6905</v>
      </c>
      <c r="C14870">
        <v>38287</v>
      </c>
      <c r="D14870" t="s">
        <v>1082</v>
      </c>
      <c r="E14870" t="s">
        <v>860</v>
      </c>
      <c r="F14870" t="s">
        <v>1406</v>
      </c>
      <c r="G14870" t="s">
        <v>1265</v>
      </c>
      <c r="H14870" t="s">
        <v>6906</v>
      </c>
      <c r="I14870">
        <v>1305289</v>
      </c>
      <c r="J14870" t="s">
        <v>23</v>
      </c>
      <c r="K14870">
        <v>996679</v>
      </c>
      <c r="L14870">
        <v>2</v>
      </c>
      <c r="M14870">
        <v>0</v>
      </c>
      <c r="N14870">
        <v>0</v>
      </c>
      <c r="O14870">
        <v>0</v>
      </c>
    </row>
    <row r="14871" spans="1:15" x14ac:dyDescent="0.3">
      <c r="A14871" t="s">
        <v>731</v>
      </c>
      <c r="B14871" t="s">
        <v>12121</v>
      </c>
      <c r="C14871">
        <v>39912</v>
      </c>
      <c r="D14871" t="s">
        <v>733</v>
      </c>
      <c r="E14871" t="s">
        <v>188</v>
      </c>
      <c r="F14871" t="s">
        <v>1406</v>
      </c>
      <c r="G14871" t="s">
        <v>992</v>
      </c>
      <c r="H14871" t="s">
        <v>12122</v>
      </c>
      <c r="I14871">
        <v>1120671</v>
      </c>
      <c r="J14871" t="s">
        <v>23</v>
      </c>
      <c r="K14871">
        <v>0</v>
      </c>
      <c r="L14871">
        <v>6</v>
      </c>
      <c r="M14871">
        <v>0</v>
      </c>
      <c r="N14871">
        <v>0</v>
      </c>
      <c r="O14871">
        <v>0</v>
      </c>
    </row>
    <row r="14872" spans="1:15" x14ac:dyDescent="0.3">
      <c r="A14872" t="s">
        <v>731</v>
      </c>
      <c r="B14872" t="s">
        <v>12218</v>
      </c>
      <c r="C14872">
        <v>39937</v>
      </c>
      <c r="D14872" t="s">
        <v>733</v>
      </c>
      <c r="E14872" t="s">
        <v>188</v>
      </c>
      <c r="F14872" t="s">
        <v>1406</v>
      </c>
      <c r="G14872" t="s">
        <v>992</v>
      </c>
      <c r="H14872" t="s">
        <v>12219</v>
      </c>
      <c r="I14872">
        <v>248249</v>
      </c>
      <c r="J14872" t="s">
        <v>616</v>
      </c>
      <c r="K14872">
        <v>0</v>
      </c>
      <c r="L14872">
        <v>3</v>
      </c>
      <c r="M14872">
        <v>0</v>
      </c>
      <c r="N14872">
        <v>1</v>
      </c>
      <c r="O14872">
        <v>0</v>
      </c>
    </row>
    <row r="14873" spans="1:15" x14ac:dyDescent="0.3">
      <c r="A14873" t="s">
        <v>6366</v>
      </c>
      <c r="B14873" t="s">
        <v>14810</v>
      </c>
      <c r="C14873">
        <v>40941</v>
      </c>
      <c r="D14873" t="s">
        <v>1406</v>
      </c>
      <c r="E14873" t="s">
        <v>146</v>
      </c>
      <c r="F14873" t="s">
        <v>1406</v>
      </c>
      <c r="G14873" t="s">
        <v>188</v>
      </c>
      <c r="H14873" t="s">
        <v>14812</v>
      </c>
      <c r="I14873">
        <v>182820</v>
      </c>
      <c r="J14873" t="s">
        <v>23</v>
      </c>
      <c r="K14873">
        <v>184140</v>
      </c>
      <c r="L14873">
        <v>2</v>
      </c>
      <c r="M14873">
        <v>1</v>
      </c>
      <c r="N14873">
        <v>0</v>
      </c>
      <c r="O14873">
        <v>0</v>
      </c>
    </row>
    <row r="14874" spans="1:15" x14ac:dyDescent="0.3">
      <c r="A14874" t="s">
        <v>14210</v>
      </c>
      <c r="B14874" t="s">
        <v>17460</v>
      </c>
      <c r="C14874">
        <v>41866</v>
      </c>
      <c r="D14874" t="s">
        <v>1640</v>
      </c>
      <c r="E14874" t="s">
        <v>188</v>
      </c>
      <c r="F14874" t="s">
        <v>1406</v>
      </c>
      <c r="G14874" t="s">
        <v>188</v>
      </c>
      <c r="H14874" t="s">
        <v>17461</v>
      </c>
      <c r="I14874">
        <v>100000</v>
      </c>
      <c r="J14874" t="s">
        <v>23</v>
      </c>
      <c r="K14874">
        <v>0</v>
      </c>
      <c r="L14874">
        <v>4</v>
      </c>
      <c r="M14874">
        <v>0</v>
      </c>
      <c r="N14874">
        <v>0</v>
      </c>
      <c r="O14874">
        <v>0</v>
      </c>
    </row>
    <row r="14875" spans="1:15" x14ac:dyDescent="0.3">
      <c r="A14875" t="s">
        <v>6366</v>
      </c>
      <c r="B14875" t="s">
        <v>17462</v>
      </c>
      <c r="C14875">
        <v>41866</v>
      </c>
      <c r="D14875" t="s">
        <v>1406</v>
      </c>
      <c r="E14875" t="s">
        <v>188</v>
      </c>
      <c r="F14875" t="s">
        <v>1406</v>
      </c>
      <c r="G14875" t="s">
        <v>188</v>
      </c>
      <c r="H14875" t="s">
        <v>17463</v>
      </c>
      <c r="I14875">
        <v>100000</v>
      </c>
      <c r="J14875" t="s">
        <v>23</v>
      </c>
      <c r="K14875">
        <v>0</v>
      </c>
      <c r="L14875">
        <v>2</v>
      </c>
      <c r="M14875">
        <v>0</v>
      </c>
      <c r="N14875">
        <v>0</v>
      </c>
      <c r="O14875">
        <v>0</v>
      </c>
    </row>
    <row r="14876" spans="1:15" x14ac:dyDescent="0.3">
      <c r="A14876" t="s">
        <v>4696</v>
      </c>
      <c r="B14876" t="s">
        <v>17612</v>
      </c>
      <c r="C14876">
        <v>41922</v>
      </c>
      <c r="D14876" t="s">
        <v>257</v>
      </c>
      <c r="E14876" t="s">
        <v>247</v>
      </c>
      <c r="F14876" t="s">
        <v>210</v>
      </c>
      <c r="G14876" t="s">
        <v>17614</v>
      </c>
      <c r="H14876" t="s">
        <v>17613</v>
      </c>
      <c r="I14876">
        <v>500000</v>
      </c>
      <c r="J14876" t="s">
        <v>23</v>
      </c>
      <c r="K14876">
        <v>500000</v>
      </c>
      <c r="L14876">
        <v>7</v>
      </c>
      <c r="M14876">
        <v>1</v>
      </c>
      <c r="N14876">
        <v>0</v>
      </c>
      <c r="O14876">
        <v>0</v>
      </c>
    </row>
    <row r="14877" spans="1:15" x14ac:dyDescent="0.3">
      <c r="A14877" t="s">
        <v>1798</v>
      </c>
      <c r="B14877" t="s">
        <v>1799</v>
      </c>
      <c r="C14877">
        <v>39727</v>
      </c>
      <c r="D14877" t="s">
        <v>1493</v>
      </c>
      <c r="E14877" t="s">
        <v>21</v>
      </c>
      <c r="F14877" t="s">
        <v>1801</v>
      </c>
      <c r="G14877" t="s">
        <v>21</v>
      </c>
      <c r="H14877" t="s">
        <v>1800</v>
      </c>
      <c r="I14877">
        <v>1431017</v>
      </c>
      <c r="J14877" t="s">
        <v>23</v>
      </c>
      <c r="K14877">
        <v>0</v>
      </c>
      <c r="L14877">
        <v>4</v>
      </c>
      <c r="M14877">
        <v>0</v>
      </c>
      <c r="N14877">
        <v>1</v>
      </c>
      <c r="O14877">
        <v>0</v>
      </c>
    </row>
    <row r="14878" spans="1:15" x14ac:dyDescent="0.3">
      <c r="A14878" t="s">
        <v>1798</v>
      </c>
      <c r="B14878" t="s">
        <v>2740</v>
      </c>
      <c r="C14878">
        <v>39966</v>
      </c>
      <c r="D14878" t="s">
        <v>1493</v>
      </c>
      <c r="E14878" t="s">
        <v>21</v>
      </c>
      <c r="F14878" t="s">
        <v>1801</v>
      </c>
      <c r="G14878" t="s">
        <v>21</v>
      </c>
      <c r="H14878" t="s">
        <v>2742</v>
      </c>
      <c r="I14878">
        <v>1810527</v>
      </c>
      <c r="J14878" t="s">
        <v>23</v>
      </c>
      <c r="K14878">
        <v>0</v>
      </c>
      <c r="L14878">
        <v>5</v>
      </c>
      <c r="M14878">
        <v>0</v>
      </c>
      <c r="N14878">
        <v>1</v>
      </c>
      <c r="O14878">
        <v>0</v>
      </c>
    </row>
    <row r="14879" spans="1:15" x14ac:dyDescent="0.3">
      <c r="A14879" t="s">
        <v>1798</v>
      </c>
      <c r="B14879" t="s">
        <v>8764</v>
      </c>
      <c r="C14879">
        <v>38768</v>
      </c>
      <c r="D14879" t="s">
        <v>1493</v>
      </c>
      <c r="E14879" t="s">
        <v>21</v>
      </c>
      <c r="F14879" t="s">
        <v>1801</v>
      </c>
      <c r="G14879" t="s">
        <v>21</v>
      </c>
      <c r="H14879" t="s">
        <v>8765</v>
      </c>
      <c r="I14879">
        <v>1020879</v>
      </c>
      <c r="J14879" t="s">
        <v>23</v>
      </c>
      <c r="K14879">
        <v>1406851</v>
      </c>
      <c r="L14879">
        <v>10</v>
      </c>
      <c r="M14879">
        <v>1</v>
      </c>
      <c r="N14879">
        <v>1</v>
      </c>
      <c r="O14879">
        <v>1</v>
      </c>
    </row>
    <row r="14880" spans="1:15" x14ac:dyDescent="0.3">
      <c r="A14880" t="s">
        <v>2883</v>
      </c>
      <c r="B14880" t="s">
        <v>9598</v>
      </c>
      <c r="C14880">
        <v>39017</v>
      </c>
      <c r="D14880" t="s">
        <v>89</v>
      </c>
      <c r="E14880" t="s">
        <v>84</v>
      </c>
      <c r="F14880" t="s">
        <v>1801</v>
      </c>
      <c r="G14880" t="s">
        <v>84</v>
      </c>
      <c r="H14880" t="s">
        <v>9599</v>
      </c>
      <c r="I14880">
        <v>3392238</v>
      </c>
      <c r="J14880" t="s">
        <v>23</v>
      </c>
      <c r="K14880">
        <v>3138146</v>
      </c>
      <c r="L14880">
        <v>6</v>
      </c>
      <c r="M14880">
        <v>1</v>
      </c>
      <c r="N14880">
        <v>1</v>
      </c>
      <c r="O14880">
        <v>1</v>
      </c>
    </row>
    <row r="14881" spans="1:15" x14ac:dyDescent="0.3">
      <c r="A14881" t="s">
        <v>1798</v>
      </c>
      <c r="B14881" t="s">
        <v>11461</v>
      </c>
      <c r="C14881">
        <v>39717</v>
      </c>
      <c r="D14881" t="s">
        <v>1493</v>
      </c>
      <c r="E14881" t="s">
        <v>21</v>
      </c>
      <c r="F14881" t="s">
        <v>1801</v>
      </c>
      <c r="G14881" t="s">
        <v>21</v>
      </c>
      <c r="H14881" t="s">
        <v>11462</v>
      </c>
      <c r="I14881">
        <v>198675</v>
      </c>
      <c r="J14881" t="s">
        <v>23</v>
      </c>
      <c r="K14881">
        <v>0</v>
      </c>
      <c r="L14881">
        <v>4</v>
      </c>
      <c r="M14881">
        <v>0</v>
      </c>
      <c r="N14881">
        <v>0</v>
      </c>
      <c r="O14881">
        <v>0</v>
      </c>
    </row>
    <row r="14882" spans="1:15" x14ac:dyDescent="0.3">
      <c r="A14882" t="s">
        <v>2183</v>
      </c>
      <c r="B14882" t="s">
        <v>9825</v>
      </c>
      <c r="C14882">
        <v>39112</v>
      </c>
      <c r="D14882" t="s">
        <v>165</v>
      </c>
      <c r="E14882" t="s">
        <v>64</v>
      </c>
      <c r="F14882" t="s">
        <v>9826</v>
      </c>
      <c r="G14882" t="s">
        <v>64</v>
      </c>
      <c r="H14882" t="s">
        <v>8646</v>
      </c>
      <c r="I14882">
        <v>363244</v>
      </c>
      <c r="J14882" t="s">
        <v>23</v>
      </c>
      <c r="K14882">
        <v>176343</v>
      </c>
      <c r="L14882">
        <v>4</v>
      </c>
      <c r="M14882">
        <v>0</v>
      </c>
      <c r="N14882">
        <v>0</v>
      </c>
      <c r="O14882">
        <v>0</v>
      </c>
    </row>
    <row r="14883" spans="1:15" x14ac:dyDescent="0.3">
      <c r="A14883" t="s">
        <v>2183</v>
      </c>
      <c r="B14883" t="s">
        <v>10091</v>
      </c>
      <c r="C14883">
        <v>39210</v>
      </c>
      <c r="D14883" t="s">
        <v>165</v>
      </c>
      <c r="E14883" t="s">
        <v>64</v>
      </c>
      <c r="F14883" t="s">
        <v>9826</v>
      </c>
      <c r="G14883" t="s">
        <v>64</v>
      </c>
      <c r="H14883" t="s">
        <v>10092</v>
      </c>
      <c r="I14883">
        <v>110000</v>
      </c>
      <c r="J14883" t="s">
        <v>23</v>
      </c>
      <c r="K14883">
        <v>106670</v>
      </c>
      <c r="L14883">
        <v>3</v>
      </c>
      <c r="M14883">
        <v>0</v>
      </c>
      <c r="N14883">
        <v>0</v>
      </c>
      <c r="O14883">
        <v>0</v>
      </c>
    </row>
    <row r="14884" spans="1:15" x14ac:dyDescent="0.3">
      <c r="A14884" t="s">
        <v>472</v>
      </c>
      <c r="B14884" t="s">
        <v>473</v>
      </c>
      <c r="C14884">
        <v>39153</v>
      </c>
      <c r="D14884" t="s">
        <v>235</v>
      </c>
      <c r="E14884" t="s">
        <v>47</v>
      </c>
      <c r="F14884" t="s">
        <v>477</v>
      </c>
      <c r="G14884" t="s">
        <v>47</v>
      </c>
      <c r="H14884" t="s">
        <v>476</v>
      </c>
      <c r="I14884">
        <v>1676250</v>
      </c>
      <c r="J14884" t="s">
        <v>23</v>
      </c>
      <c r="K14884">
        <v>0</v>
      </c>
      <c r="L14884">
        <v>9</v>
      </c>
      <c r="M14884">
        <v>0</v>
      </c>
      <c r="N14884">
        <v>1</v>
      </c>
      <c r="O14884">
        <v>0</v>
      </c>
    </row>
    <row r="14885" spans="1:15" x14ac:dyDescent="0.3">
      <c r="A14885" t="s">
        <v>191</v>
      </c>
      <c r="B14885" t="s">
        <v>2879</v>
      </c>
      <c r="C14885">
        <v>39996</v>
      </c>
      <c r="D14885" t="s">
        <v>193</v>
      </c>
      <c r="E14885" t="s">
        <v>29</v>
      </c>
      <c r="F14885" t="s">
        <v>54</v>
      </c>
      <c r="G14885" t="s">
        <v>29</v>
      </c>
      <c r="H14885" t="s">
        <v>2880</v>
      </c>
      <c r="I14885">
        <v>2038307</v>
      </c>
      <c r="J14885" t="s">
        <v>23</v>
      </c>
      <c r="K14885">
        <v>723986</v>
      </c>
      <c r="L14885">
        <v>6</v>
      </c>
      <c r="M14885">
        <v>1</v>
      </c>
      <c r="N14885">
        <v>1</v>
      </c>
      <c r="O14885">
        <v>1</v>
      </c>
    </row>
    <row r="14886" spans="1:15" x14ac:dyDescent="0.3">
      <c r="A14886" t="s">
        <v>6682</v>
      </c>
      <c r="B14886" t="s">
        <v>8491</v>
      </c>
      <c r="C14886">
        <v>38686</v>
      </c>
      <c r="D14886" t="s">
        <v>6684</v>
      </c>
      <c r="E14886" t="s">
        <v>84</v>
      </c>
      <c r="F14886" t="s">
        <v>8492</v>
      </c>
      <c r="G14886" t="s">
        <v>84</v>
      </c>
      <c r="H14886" t="s">
        <v>8493</v>
      </c>
      <c r="I14886">
        <v>230698</v>
      </c>
      <c r="J14886" t="s">
        <v>23</v>
      </c>
      <c r="K14886">
        <v>240899</v>
      </c>
      <c r="L14886">
        <v>5</v>
      </c>
      <c r="M14886">
        <v>0</v>
      </c>
      <c r="N14886">
        <v>0</v>
      </c>
      <c r="O14886">
        <v>0</v>
      </c>
    </row>
    <row r="14887" spans="1:15" x14ac:dyDescent="0.3">
      <c r="A14887" t="s">
        <v>4001</v>
      </c>
      <c r="B14887" t="s">
        <v>16194</v>
      </c>
      <c r="C14887">
        <v>41374</v>
      </c>
      <c r="D14887" t="s">
        <v>3637</v>
      </c>
      <c r="E14887" t="s">
        <v>47</v>
      </c>
      <c r="F14887" t="s">
        <v>16196</v>
      </c>
      <c r="G14887" t="s">
        <v>3643</v>
      </c>
      <c r="H14887" t="s">
        <v>16195</v>
      </c>
      <c r="I14887">
        <v>75000</v>
      </c>
      <c r="J14887" t="s">
        <v>23</v>
      </c>
      <c r="K14887">
        <v>0</v>
      </c>
      <c r="L14887">
        <v>2</v>
      </c>
      <c r="M14887">
        <v>0</v>
      </c>
      <c r="N14887">
        <v>0</v>
      </c>
      <c r="O14887">
        <v>0</v>
      </c>
    </row>
    <row r="14888" spans="1:15" x14ac:dyDescent="0.3">
      <c r="A14888" t="s">
        <v>4001</v>
      </c>
      <c r="B14888" t="s">
        <v>16382</v>
      </c>
      <c r="C14888">
        <v>41471</v>
      </c>
      <c r="D14888" t="s">
        <v>3637</v>
      </c>
      <c r="E14888" t="s">
        <v>47</v>
      </c>
      <c r="F14888" t="s">
        <v>16384</v>
      </c>
      <c r="G14888" t="s">
        <v>42</v>
      </c>
      <c r="H14888" t="s">
        <v>16383</v>
      </c>
      <c r="I14888">
        <v>150000</v>
      </c>
      <c r="J14888" t="s">
        <v>23</v>
      </c>
      <c r="K14888">
        <v>0</v>
      </c>
      <c r="L14888">
        <v>3</v>
      </c>
      <c r="M14888">
        <v>0</v>
      </c>
      <c r="N14888">
        <v>0</v>
      </c>
      <c r="O14888">
        <v>0</v>
      </c>
    </row>
    <row r="14889" spans="1:15" x14ac:dyDescent="0.3">
      <c r="A14889" t="s">
        <v>4001</v>
      </c>
      <c r="B14889" t="s">
        <v>17028</v>
      </c>
      <c r="C14889">
        <v>41697</v>
      </c>
      <c r="D14889" t="s">
        <v>3637</v>
      </c>
      <c r="E14889" t="s">
        <v>47</v>
      </c>
      <c r="F14889" t="s">
        <v>16384</v>
      </c>
      <c r="G14889" t="s">
        <v>42</v>
      </c>
      <c r="H14889" t="s">
        <v>17029</v>
      </c>
      <c r="I14889">
        <v>75000</v>
      </c>
      <c r="J14889" t="s">
        <v>23</v>
      </c>
      <c r="K14889">
        <v>0</v>
      </c>
      <c r="L14889">
        <v>2</v>
      </c>
      <c r="M14889">
        <v>0</v>
      </c>
      <c r="N14889">
        <v>0</v>
      </c>
      <c r="O14889">
        <v>0</v>
      </c>
    </row>
    <row r="14890" spans="1:15" x14ac:dyDescent="0.3">
      <c r="A14890" t="s">
        <v>4287</v>
      </c>
      <c r="B14890" t="s">
        <v>4288</v>
      </c>
      <c r="C14890">
        <v>41024</v>
      </c>
      <c r="D14890" t="s">
        <v>4289</v>
      </c>
      <c r="E14890" t="s">
        <v>505</v>
      </c>
      <c r="F14890" t="s">
        <v>4291</v>
      </c>
      <c r="G14890" t="s">
        <v>505</v>
      </c>
      <c r="H14890" t="s">
        <v>4290</v>
      </c>
      <c r="I14890">
        <v>1545386</v>
      </c>
      <c r="J14890" t="s">
        <v>23</v>
      </c>
      <c r="K14890">
        <v>0</v>
      </c>
      <c r="L14890">
        <v>12</v>
      </c>
      <c r="M14890">
        <v>0</v>
      </c>
      <c r="N14890">
        <v>1</v>
      </c>
      <c r="O14890">
        <v>0</v>
      </c>
    </row>
    <row r="14891" spans="1:15" x14ac:dyDescent="0.3">
      <c r="A14891" t="s">
        <v>4287</v>
      </c>
      <c r="B14891" t="s">
        <v>4853</v>
      </c>
      <c r="C14891">
        <v>41254</v>
      </c>
      <c r="D14891" t="s">
        <v>4289</v>
      </c>
      <c r="E14891" t="s">
        <v>505</v>
      </c>
      <c r="F14891" t="s">
        <v>4291</v>
      </c>
      <c r="G14891" t="s">
        <v>505</v>
      </c>
      <c r="H14891" t="s">
        <v>4290</v>
      </c>
      <c r="I14891">
        <v>1814753</v>
      </c>
      <c r="J14891" t="s">
        <v>23</v>
      </c>
      <c r="K14891">
        <v>0</v>
      </c>
      <c r="L14891">
        <v>12</v>
      </c>
      <c r="M14891">
        <v>0</v>
      </c>
      <c r="N14891">
        <v>1</v>
      </c>
      <c r="O14891">
        <v>0</v>
      </c>
    </row>
    <row r="14892" spans="1:15" x14ac:dyDescent="0.3">
      <c r="A14892" t="s">
        <v>4353</v>
      </c>
      <c r="B14892" t="s">
        <v>17399</v>
      </c>
      <c r="C14892">
        <v>41859</v>
      </c>
      <c r="D14892" t="s">
        <v>4355</v>
      </c>
      <c r="E14892" t="s">
        <v>373</v>
      </c>
      <c r="F14892" t="s">
        <v>17403</v>
      </c>
      <c r="G14892" t="s">
        <v>1132</v>
      </c>
      <c r="H14892" t="s">
        <v>17400</v>
      </c>
      <c r="I14892">
        <v>4338817</v>
      </c>
      <c r="J14892" t="s">
        <v>23</v>
      </c>
      <c r="K14892">
        <v>0</v>
      </c>
      <c r="L14892">
        <v>10</v>
      </c>
      <c r="M14892">
        <v>0</v>
      </c>
      <c r="N14892">
        <v>0</v>
      </c>
      <c r="O14892">
        <v>0</v>
      </c>
    </row>
    <row r="14893" spans="1:15" x14ac:dyDescent="0.3">
      <c r="A14893" t="s">
        <v>17806</v>
      </c>
      <c r="B14893" t="s">
        <v>17807</v>
      </c>
      <c r="C14893">
        <v>42025</v>
      </c>
      <c r="D14893" t="s">
        <v>17808</v>
      </c>
      <c r="E14893" t="s">
        <v>84</v>
      </c>
      <c r="F14893" t="s">
        <v>17403</v>
      </c>
      <c r="G14893" t="s">
        <v>1132</v>
      </c>
      <c r="H14893" t="s">
        <v>17811</v>
      </c>
      <c r="I14893">
        <v>360454</v>
      </c>
      <c r="J14893" t="s">
        <v>23</v>
      </c>
      <c r="K14893">
        <v>0</v>
      </c>
      <c r="L14893">
        <v>4</v>
      </c>
      <c r="M14893">
        <v>0</v>
      </c>
      <c r="N14893">
        <v>0</v>
      </c>
      <c r="O14893">
        <v>0</v>
      </c>
    </row>
    <row r="14894" spans="1:15" x14ac:dyDescent="0.3">
      <c r="A14894" t="s">
        <v>472</v>
      </c>
      <c r="B14894" t="s">
        <v>473</v>
      </c>
      <c r="C14894">
        <v>39153</v>
      </c>
      <c r="D14894" t="s">
        <v>235</v>
      </c>
      <c r="E14894" t="s">
        <v>47</v>
      </c>
      <c r="F14894" t="s">
        <v>478</v>
      </c>
      <c r="G14894" t="s">
        <v>47</v>
      </c>
      <c r="H14894" t="s">
        <v>476</v>
      </c>
      <c r="I14894">
        <v>1676250</v>
      </c>
      <c r="J14894" t="s">
        <v>23</v>
      </c>
      <c r="K14894">
        <v>0</v>
      </c>
      <c r="L14894">
        <v>9</v>
      </c>
      <c r="M14894">
        <v>0</v>
      </c>
      <c r="N14894">
        <v>1</v>
      </c>
      <c r="O14894">
        <v>0</v>
      </c>
    </row>
    <row r="14895" spans="1:15" x14ac:dyDescent="0.3">
      <c r="A14895" t="s">
        <v>114</v>
      </c>
      <c r="B14895" t="s">
        <v>1458</v>
      </c>
      <c r="C14895">
        <v>39636</v>
      </c>
      <c r="D14895" t="s">
        <v>59</v>
      </c>
      <c r="E14895" t="s">
        <v>64</v>
      </c>
      <c r="F14895" t="s">
        <v>478</v>
      </c>
      <c r="G14895" t="s">
        <v>64</v>
      </c>
      <c r="H14895" t="s">
        <v>118</v>
      </c>
      <c r="I14895">
        <v>2381624</v>
      </c>
      <c r="J14895" t="s">
        <v>23</v>
      </c>
      <c r="K14895">
        <v>2226954</v>
      </c>
      <c r="L14895">
        <v>10</v>
      </c>
      <c r="M14895">
        <v>1</v>
      </c>
      <c r="N14895">
        <v>1</v>
      </c>
      <c r="O14895">
        <v>1</v>
      </c>
    </row>
    <row r="14896" spans="1:15" x14ac:dyDescent="0.3">
      <c r="A14896" t="s">
        <v>114</v>
      </c>
      <c r="B14896" t="s">
        <v>2238</v>
      </c>
      <c r="C14896">
        <v>40136</v>
      </c>
      <c r="D14896" t="s">
        <v>59</v>
      </c>
      <c r="E14896" t="s">
        <v>64</v>
      </c>
      <c r="F14896" t="s">
        <v>478</v>
      </c>
      <c r="G14896" t="s">
        <v>64</v>
      </c>
      <c r="H14896" t="s">
        <v>2240</v>
      </c>
      <c r="I14896">
        <v>2637838</v>
      </c>
      <c r="J14896" t="s">
        <v>23</v>
      </c>
      <c r="K14896">
        <v>1601146</v>
      </c>
      <c r="L14896">
        <v>11</v>
      </c>
      <c r="M14896">
        <v>1</v>
      </c>
      <c r="N14896">
        <v>1</v>
      </c>
      <c r="O14896">
        <v>1</v>
      </c>
    </row>
    <row r="14897" spans="1:15" x14ac:dyDescent="0.3">
      <c r="A14897" t="s">
        <v>448</v>
      </c>
      <c r="B14897" t="s">
        <v>3005</v>
      </c>
      <c r="C14897">
        <v>40213</v>
      </c>
      <c r="D14897" t="s">
        <v>59</v>
      </c>
      <c r="E14897" t="s">
        <v>64</v>
      </c>
      <c r="F14897" t="s">
        <v>478</v>
      </c>
      <c r="G14897" t="s">
        <v>1519</v>
      </c>
      <c r="H14897" t="s">
        <v>3006</v>
      </c>
      <c r="I14897">
        <v>1868750</v>
      </c>
      <c r="J14897" t="s">
        <v>23</v>
      </c>
      <c r="K14897">
        <v>1469588</v>
      </c>
      <c r="L14897">
        <v>6</v>
      </c>
      <c r="M14897">
        <v>1</v>
      </c>
      <c r="N14897">
        <v>1</v>
      </c>
      <c r="O14897">
        <v>1</v>
      </c>
    </row>
    <row r="14898" spans="1:15" x14ac:dyDescent="0.3">
      <c r="A14898" t="s">
        <v>114</v>
      </c>
      <c r="B14898" t="s">
        <v>3277</v>
      </c>
      <c r="C14898">
        <v>40620</v>
      </c>
      <c r="D14898" t="s">
        <v>59</v>
      </c>
      <c r="E14898" t="s">
        <v>64</v>
      </c>
      <c r="F14898" t="s">
        <v>478</v>
      </c>
      <c r="G14898" t="s">
        <v>64</v>
      </c>
      <c r="H14898" t="s">
        <v>3278</v>
      </c>
      <c r="I14898">
        <v>1868750</v>
      </c>
      <c r="J14898" t="s">
        <v>23</v>
      </c>
      <c r="K14898">
        <v>1463978</v>
      </c>
      <c r="L14898">
        <v>6</v>
      </c>
      <c r="M14898">
        <v>1</v>
      </c>
      <c r="N14898">
        <v>1</v>
      </c>
      <c r="O14898">
        <v>1</v>
      </c>
    </row>
    <row r="14899" spans="1:15" x14ac:dyDescent="0.3">
      <c r="A14899" t="s">
        <v>3834</v>
      </c>
      <c r="B14899" t="s">
        <v>3835</v>
      </c>
      <c r="C14899">
        <v>40821</v>
      </c>
      <c r="D14899" t="s">
        <v>116</v>
      </c>
      <c r="E14899" t="s">
        <v>64</v>
      </c>
      <c r="F14899" t="s">
        <v>478</v>
      </c>
      <c r="G14899" t="s">
        <v>64</v>
      </c>
      <c r="H14899" t="s">
        <v>3837</v>
      </c>
      <c r="I14899">
        <v>1681875</v>
      </c>
      <c r="J14899" t="s">
        <v>23</v>
      </c>
      <c r="K14899">
        <v>1317581</v>
      </c>
      <c r="L14899">
        <v>5</v>
      </c>
      <c r="M14899">
        <v>1</v>
      </c>
      <c r="N14899">
        <v>1</v>
      </c>
      <c r="O14899">
        <v>1</v>
      </c>
    </row>
    <row r="14900" spans="1:15" x14ac:dyDescent="0.3">
      <c r="A14900" t="s">
        <v>4869</v>
      </c>
      <c r="B14900" t="s">
        <v>4870</v>
      </c>
      <c r="C14900">
        <v>41253</v>
      </c>
      <c r="D14900" t="s">
        <v>478</v>
      </c>
      <c r="E14900" t="s">
        <v>21</v>
      </c>
      <c r="F14900" t="s">
        <v>478</v>
      </c>
      <c r="G14900" t="s">
        <v>21</v>
      </c>
      <c r="H14900" t="s">
        <v>4871</v>
      </c>
      <c r="I14900">
        <v>75074</v>
      </c>
      <c r="J14900" t="s">
        <v>23</v>
      </c>
      <c r="K14900">
        <v>0</v>
      </c>
      <c r="L14900">
        <v>3</v>
      </c>
      <c r="M14900">
        <v>0</v>
      </c>
      <c r="N14900">
        <v>1</v>
      </c>
      <c r="O14900">
        <v>0</v>
      </c>
    </row>
    <row r="14901" spans="1:15" x14ac:dyDescent="0.3">
      <c r="A14901" t="s">
        <v>7150</v>
      </c>
      <c r="B14901" t="s">
        <v>12411</v>
      </c>
      <c r="C14901">
        <v>40101</v>
      </c>
      <c r="D14901" t="s">
        <v>6190</v>
      </c>
      <c r="E14901" t="s">
        <v>1654</v>
      </c>
      <c r="F14901" t="s">
        <v>478</v>
      </c>
      <c r="G14901" t="s">
        <v>1654</v>
      </c>
      <c r="H14901" t="s">
        <v>12412</v>
      </c>
      <c r="I14901">
        <v>107194</v>
      </c>
      <c r="J14901" t="s">
        <v>23</v>
      </c>
      <c r="K14901">
        <v>107194</v>
      </c>
      <c r="L14901">
        <v>3</v>
      </c>
      <c r="M14901">
        <v>1</v>
      </c>
      <c r="N14901">
        <v>0</v>
      </c>
      <c r="O14901">
        <v>0</v>
      </c>
    </row>
    <row r="14902" spans="1:15" x14ac:dyDescent="0.3">
      <c r="A14902" t="s">
        <v>7150</v>
      </c>
      <c r="B14902" t="s">
        <v>13640</v>
      </c>
      <c r="C14902">
        <v>40466</v>
      </c>
      <c r="D14902" t="s">
        <v>6190</v>
      </c>
      <c r="E14902" t="s">
        <v>1654</v>
      </c>
      <c r="F14902" t="s">
        <v>478</v>
      </c>
      <c r="G14902" t="s">
        <v>1654</v>
      </c>
      <c r="H14902" t="s">
        <v>13641</v>
      </c>
      <c r="I14902">
        <v>101718</v>
      </c>
      <c r="J14902" t="s">
        <v>23</v>
      </c>
      <c r="K14902">
        <v>114593</v>
      </c>
      <c r="L14902">
        <v>3</v>
      </c>
      <c r="M14902">
        <v>1</v>
      </c>
      <c r="N14902">
        <v>0</v>
      </c>
      <c r="O14902">
        <v>0</v>
      </c>
    </row>
    <row r="14903" spans="1:15" x14ac:dyDescent="0.3">
      <c r="A14903" t="s">
        <v>7150</v>
      </c>
      <c r="B14903" t="s">
        <v>13642</v>
      </c>
      <c r="C14903">
        <v>40471</v>
      </c>
      <c r="D14903" t="s">
        <v>6190</v>
      </c>
      <c r="E14903" t="s">
        <v>1654</v>
      </c>
      <c r="F14903" t="s">
        <v>478</v>
      </c>
      <c r="G14903" t="s">
        <v>1654</v>
      </c>
      <c r="H14903" t="s">
        <v>13643</v>
      </c>
      <c r="I14903">
        <v>58700</v>
      </c>
      <c r="J14903" t="s">
        <v>23</v>
      </c>
      <c r="K14903">
        <v>58700</v>
      </c>
      <c r="L14903">
        <v>2</v>
      </c>
      <c r="M14903">
        <v>1</v>
      </c>
      <c r="N14903">
        <v>0</v>
      </c>
      <c r="O14903">
        <v>0</v>
      </c>
    </row>
    <row r="14904" spans="1:15" x14ac:dyDescent="0.3">
      <c r="A14904" t="s">
        <v>7150</v>
      </c>
      <c r="B14904" t="s">
        <v>15255</v>
      </c>
      <c r="C14904">
        <v>41355</v>
      </c>
      <c r="D14904" t="s">
        <v>6190</v>
      </c>
      <c r="E14904" t="s">
        <v>1654</v>
      </c>
      <c r="F14904" t="s">
        <v>478</v>
      </c>
      <c r="G14904" t="s">
        <v>1654</v>
      </c>
      <c r="H14904" t="s">
        <v>15256</v>
      </c>
      <c r="I14904">
        <v>91500</v>
      </c>
      <c r="J14904" t="s">
        <v>23</v>
      </c>
      <c r="K14904">
        <v>99875</v>
      </c>
      <c r="L14904">
        <v>4</v>
      </c>
      <c r="M14904">
        <v>1</v>
      </c>
      <c r="N14904">
        <v>0</v>
      </c>
      <c r="O14904">
        <v>0</v>
      </c>
    </row>
    <row r="14905" spans="1:15" x14ac:dyDescent="0.3">
      <c r="A14905" t="s">
        <v>13427</v>
      </c>
      <c r="B14905" t="s">
        <v>15322</v>
      </c>
      <c r="C14905">
        <v>41429</v>
      </c>
      <c r="D14905" t="s">
        <v>3713</v>
      </c>
      <c r="E14905" t="s">
        <v>146</v>
      </c>
      <c r="F14905" t="s">
        <v>478</v>
      </c>
      <c r="G14905" t="s">
        <v>1654</v>
      </c>
      <c r="H14905" t="s">
        <v>15323</v>
      </c>
      <c r="I14905">
        <v>262250</v>
      </c>
      <c r="J14905" t="s">
        <v>23</v>
      </c>
      <c r="K14905">
        <v>262964</v>
      </c>
      <c r="L14905">
        <v>4</v>
      </c>
      <c r="M14905">
        <v>1</v>
      </c>
      <c r="N14905">
        <v>0</v>
      </c>
      <c r="O14905">
        <v>0</v>
      </c>
    </row>
    <row r="14906" spans="1:15" x14ac:dyDescent="0.3">
      <c r="A14906" t="s">
        <v>7150</v>
      </c>
      <c r="B14906" t="s">
        <v>16064</v>
      </c>
      <c r="C14906">
        <v>41355</v>
      </c>
      <c r="D14906" t="s">
        <v>6190</v>
      </c>
      <c r="E14906" t="s">
        <v>1654</v>
      </c>
      <c r="F14906" t="s">
        <v>478</v>
      </c>
      <c r="G14906" t="s">
        <v>1654</v>
      </c>
      <c r="H14906" t="s">
        <v>16065</v>
      </c>
      <c r="I14906">
        <v>209938</v>
      </c>
      <c r="J14906" t="s">
        <v>23</v>
      </c>
      <c r="K14906">
        <v>209937</v>
      </c>
      <c r="L14906">
        <v>3</v>
      </c>
      <c r="M14906">
        <v>1</v>
      </c>
      <c r="N14906">
        <v>0</v>
      </c>
      <c r="O14906">
        <v>0</v>
      </c>
    </row>
    <row r="14907" spans="1:15" x14ac:dyDescent="0.3">
      <c r="A14907" t="s">
        <v>7150</v>
      </c>
      <c r="B14907" t="s">
        <v>16066</v>
      </c>
      <c r="C14907">
        <v>41351</v>
      </c>
      <c r="D14907" t="s">
        <v>6190</v>
      </c>
      <c r="E14907" t="s">
        <v>1654</v>
      </c>
      <c r="F14907" t="s">
        <v>478</v>
      </c>
      <c r="G14907" t="s">
        <v>1654</v>
      </c>
      <c r="H14907" t="s">
        <v>16067</v>
      </c>
      <c r="I14907">
        <v>107687</v>
      </c>
      <c r="J14907" t="s">
        <v>23</v>
      </c>
      <c r="K14907">
        <v>107750</v>
      </c>
      <c r="L14907">
        <v>3</v>
      </c>
      <c r="M14907">
        <v>1</v>
      </c>
      <c r="N14907">
        <v>0</v>
      </c>
      <c r="O14907">
        <v>0</v>
      </c>
    </row>
    <row r="14908" spans="1:15" x14ac:dyDescent="0.3">
      <c r="A14908" t="s">
        <v>2531</v>
      </c>
      <c r="B14908" t="s">
        <v>16126</v>
      </c>
      <c r="C14908">
        <v>41367</v>
      </c>
      <c r="D14908" t="s">
        <v>2370</v>
      </c>
      <c r="E14908" t="s">
        <v>1654</v>
      </c>
      <c r="F14908" t="s">
        <v>478</v>
      </c>
      <c r="G14908" t="s">
        <v>1654</v>
      </c>
      <c r="H14908" t="s">
        <v>16127</v>
      </c>
      <c r="I14908">
        <v>244063</v>
      </c>
      <c r="J14908" t="s">
        <v>23</v>
      </c>
      <c r="K14908">
        <v>253625</v>
      </c>
      <c r="L14908">
        <v>4</v>
      </c>
      <c r="M14908">
        <v>1</v>
      </c>
      <c r="N14908">
        <v>0</v>
      </c>
      <c r="O14908">
        <v>0</v>
      </c>
    </row>
    <row r="14909" spans="1:15" x14ac:dyDescent="0.3">
      <c r="A14909" t="s">
        <v>10148</v>
      </c>
      <c r="B14909" t="s">
        <v>16229</v>
      </c>
      <c r="C14909">
        <v>41486</v>
      </c>
      <c r="D14909" t="s">
        <v>1512</v>
      </c>
      <c r="E14909" t="s">
        <v>1654</v>
      </c>
      <c r="F14909" t="s">
        <v>478</v>
      </c>
      <c r="G14909" t="s">
        <v>1654</v>
      </c>
      <c r="H14909" t="s">
        <v>16231</v>
      </c>
      <c r="I14909">
        <v>106660</v>
      </c>
      <c r="J14909" t="s">
        <v>23</v>
      </c>
      <c r="K14909">
        <v>166423</v>
      </c>
      <c r="L14909">
        <v>5</v>
      </c>
      <c r="M14909">
        <v>1</v>
      </c>
      <c r="N14909">
        <v>0</v>
      </c>
      <c r="O14909">
        <v>0</v>
      </c>
    </row>
    <row r="14910" spans="1:15" x14ac:dyDescent="0.3">
      <c r="A14910" t="s">
        <v>7150</v>
      </c>
      <c r="B14910" t="s">
        <v>16849</v>
      </c>
      <c r="C14910">
        <v>41992</v>
      </c>
      <c r="D14910" t="s">
        <v>6190</v>
      </c>
      <c r="E14910" t="s">
        <v>1654</v>
      </c>
      <c r="F14910" t="s">
        <v>478</v>
      </c>
      <c r="G14910" t="s">
        <v>1654</v>
      </c>
      <c r="H14910" t="s">
        <v>16851</v>
      </c>
      <c r="I14910">
        <v>54321</v>
      </c>
      <c r="J14910" t="s">
        <v>23</v>
      </c>
      <c r="K14910">
        <v>54321</v>
      </c>
      <c r="L14910">
        <v>3</v>
      </c>
      <c r="M14910">
        <v>1</v>
      </c>
      <c r="N14910">
        <v>0</v>
      </c>
      <c r="O14910">
        <v>0</v>
      </c>
    </row>
    <row r="14911" spans="1:15" x14ac:dyDescent="0.3">
      <c r="A14911" t="s">
        <v>7150</v>
      </c>
      <c r="B14911" t="s">
        <v>17317</v>
      </c>
      <c r="C14911">
        <v>41885</v>
      </c>
      <c r="D14911" t="s">
        <v>6190</v>
      </c>
      <c r="E14911" t="s">
        <v>1654</v>
      </c>
      <c r="F14911" t="s">
        <v>478</v>
      </c>
      <c r="G14911" t="s">
        <v>1654</v>
      </c>
      <c r="H14911" t="s">
        <v>17318</v>
      </c>
      <c r="I14911">
        <v>173701</v>
      </c>
      <c r="J14911" t="s">
        <v>23</v>
      </c>
      <c r="K14911">
        <v>409376</v>
      </c>
      <c r="L14911">
        <v>3</v>
      </c>
      <c r="M14911">
        <v>1</v>
      </c>
      <c r="N14911">
        <v>0</v>
      </c>
      <c r="O14911">
        <v>0</v>
      </c>
    </row>
    <row r="14912" spans="1:15" x14ac:dyDescent="0.3">
      <c r="A14912" t="s">
        <v>2531</v>
      </c>
      <c r="B14912" t="s">
        <v>18365</v>
      </c>
      <c r="C14912">
        <v>41011</v>
      </c>
      <c r="D14912" t="s">
        <v>2370</v>
      </c>
      <c r="E14912" t="s">
        <v>1654</v>
      </c>
      <c r="F14912" t="s">
        <v>478</v>
      </c>
      <c r="G14912" t="s">
        <v>1654</v>
      </c>
      <c r="H14912" t="s">
        <v>18366</v>
      </c>
      <c r="I14912">
        <v>242600</v>
      </c>
      <c r="J14912" t="s">
        <v>23</v>
      </c>
      <c r="K14912">
        <v>748810</v>
      </c>
      <c r="L14912">
        <v>4</v>
      </c>
      <c r="M14912">
        <v>1</v>
      </c>
      <c r="N14912">
        <v>0</v>
      </c>
      <c r="O14912">
        <v>0</v>
      </c>
    </row>
    <row r="14913" spans="1:15" x14ac:dyDescent="0.3">
      <c r="A14913" t="s">
        <v>1600</v>
      </c>
      <c r="B14913" t="s">
        <v>3678</v>
      </c>
      <c r="C14913">
        <v>40777</v>
      </c>
      <c r="D14913" t="s">
        <v>227</v>
      </c>
      <c r="E14913" t="s">
        <v>150</v>
      </c>
      <c r="F14913" t="s">
        <v>3686</v>
      </c>
      <c r="G14913" t="s">
        <v>150</v>
      </c>
      <c r="H14913" t="s">
        <v>3679</v>
      </c>
      <c r="I14913">
        <v>6093576</v>
      </c>
      <c r="J14913" t="s">
        <v>23</v>
      </c>
      <c r="K14913">
        <v>0</v>
      </c>
      <c r="L14913">
        <v>15</v>
      </c>
      <c r="M14913">
        <v>0</v>
      </c>
      <c r="N14913">
        <v>1</v>
      </c>
      <c r="O14913">
        <v>0</v>
      </c>
    </row>
    <row r="14914" spans="1:15" x14ac:dyDescent="0.3">
      <c r="A14914" t="s">
        <v>5950</v>
      </c>
      <c r="B14914" t="s">
        <v>9045</v>
      </c>
      <c r="C14914">
        <v>38855</v>
      </c>
      <c r="D14914" t="s">
        <v>148</v>
      </c>
      <c r="E14914" t="s">
        <v>150</v>
      </c>
      <c r="F14914" t="s">
        <v>3686</v>
      </c>
      <c r="G14914" t="s">
        <v>150</v>
      </c>
      <c r="H14914" t="s">
        <v>9046</v>
      </c>
      <c r="I14914">
        <v>409750</v>
      </c>
      <c r="J14914" t="s">
        <v>23</v>
      </c>
      <c r="K14914">
        <v>406025</v>
      </c>
      <c r="L14914">
        <v>3</v>
      </c>
      <c r="M14914">
        <v>1</v>
      </c>
      <c r="N14914">
        <v>1</v>
      </c>
      <c r="O14914">
        <v>1</v>
      </c>
    </row>
    <row r="14915" spans="1:15" x14ac:dyDescent="0.3">
      <c r="A14915" t="s">
        <v>5950</v>
      </c>
      <c r="B14915" t="s">
        <v>11448</v>
      </c>
      <c r="C14915">
        <v>39716</v>
      </c>
      <c r="D14915" t="s">
        <v>148</v>
      </c>
      <c r="E14915" t="s">
        <v>150</v>
      </c>
      <c r="F14915" t="s">
        <v>3686</v>
      </c>
      <c r="G14915" t="s">
        <v>150</v>
      </c>
      <c r="H14915" t="s">
        <v>11449</v>
      </c>
      <c r="I14915">
        <v>160888</v>
      </c>
      <c r="J14915" t="s">
        <v>23</v>
      </c>
      <c r="K14915">
        <v>0</v>
      </c>
      <c r="L14915">
        <v>3</v>
      </c>
      <c r="M14915">
        <v>0</v>
      </c>
      <c r="N14915">
        <v>0</v>
      </c>
      <c r="O14915">
        <v>0</v>
      </c>
    </row>
    <row r="14916" spans="1:15" x14ac:dyDescent="0.3">
      <c r="A14916" t="s">
        <v>5950</v>
      </c>
      <c r="B14916" t="s">
        <v>12829</v>
      </c>
      <c r="C14916">
        <v>40156</v>
      </c>
      <c r="D14916" t="s">
        <v>148</v>
      </c>
      <c r="E14916" t="s">
        <v>150</v>
      </c>
      <c r="F14916" t="s">
        <v>3686</v>
      </c>
      <c r="G14916" t="s">
        <v>150</v>
      </c>
      <c r="H14916" t="s">
        <v>12830</v>
      </c>
      <c r="I14916">
        <v>553349</v>
      </c>
      <c r="J14916" t="s">
        <v>23</v>
      </c>
      <c r="K14916">
        <v>0</v>
      </c>
      <c r="L14916">
        <v>3</v>
      </c>
      <c r="M14916">
        <v>0</v>
      </c>
      <c r="N14916">
        <v>0</v>
      </c>
      <c r="O14916">
        <v>0</v>
      </c>
    </row>
    <row r="14917" spans="1:15" x14ac:dyDescent="0.3">
      <c r="A14917" t="s">
        <v>1600</v>
      </c>
      <c r="B14917" t="s">
        <v>14633</v>
      </c>
      <c r="C14917">
        <v>40841</v>
      </c>
      <c r="D14917" t="s">
        <v>227</v>
      </c>
      <c r="E14917" t="s">
        <v>150</v>
      </c>
      <c r="F14917" t="s">
        <v>3686</v>
      </c>
      <c r="G14917" t="s">
        <v>150</v>
      </c>
      <c r="H14917" t="s">
        <v>14634</v>
      </c>
      <c r="I14917">
        <v>1084876</v>
      </c>
      <c r="J14917" t="s">
        <v>23</v>
      </c>
      <c r="K14917">
        <v>0</v>
      </c>
      <c r="L14917">
        <v>2</v>
      </c>
      <c r="M14917">
        <v>0</v>
      </c>
      <c r="N14917">
        <v>0</v>
      </c>
      <c r="O14917">
        <v>0</v>
      </c>
    </row>
    <row r="14918" spans="1:15" x14ac:dyDescent="0.3">
      <c r="A14918" t="s">
        <v>3230</v>
      </c>
      <c r="B14918" t="s">
        <v>3231</v>
      </c>
      <c r="C14918">
        <v>40700</v>
      </c>
      <c r="D14918" t="s">
        <v>3232</v>
      </c>
      <c r="E14918" t="s">
        <v>57</v>
      </c>
      <c r="F14918" t="s">
        <v>3244</v>
      </c>
      <c r="G14918" t="s">
        <v>3239</v>
      </c>
      <c r="H14918" t="s">
        <v>3233</v>
      </c>
      <c r="I14918">
        <v>8728955</v>
      </c>
      <c r="J14918" t="s">
        <v>23</v>
      </c>
      <c r="K14918">
        <v>0</v>
      </c>
      <c r="L14918">
        <v>31</v>
      </c>
      <c r="M14918">
        <v>0</v>
      </c>
      <c r="N14918">
        <v>1</v>
      </c>
      <c r="O14918">
        <v>0</v>
      </c>
    </row>
    <row r="14919" spans="1:15" x14ac:dyDescent="0.3">
      <c r="A14919" t="s">
        <v>3230</v>
      </c>
      <c r="B14919" t="s">
        <v>4509</v>
      </c>
      <c r="C14919">
        <v>41093</v>
      </c>
      <c r="D14919" t="s">
        <v>3232</v>
      </c>
      <c r="E14919" t="s">
        <v>57</v>
      </c>
      <c r="F14919" t="s">
        <v>3244</v>
      </c>
      <c r="G14919" t="s">
        <v>3239</v>
      </c>
      <c r="H14919" t="s">
        <v>3233</v>
      </c>
      <c r="I14919">
        <v>6173559</v>
      </c>
      <c r="J14919" t="s">
        <v>23</v>
      </c>
      <c r="K14919">
        <v>1550000</v>
      </c>
      <c r="L14919">
        <v>31</v>
      </c>
      <c r="M14919">
        <v>1</v>
      </c>
      <c r="N14919">
        <v>1</v>
      </c>
      <c r="O14919">
        <v>1</v>
      </c>
    </row>
    <row r="14920" spans="1:15" x14ac:dyDescent="0.3">
      <c r="A14920" t="s">
        <v>1145</v>
      </c>
      <c r="B14920" t="s">
        <v>4081</v>
      </c>
      <c r="C14920">
        <v>40920</v>
      </c>
      <c r="D14920" t="s">
        <v>410</v>
      </c>
      <c r="E14920" t="s">
        <v>47</v>
      </c>
      <c r="F14920" t="s">
        <v>4083</v>
      </c>
      <c r="G14920" t="s">
        <v>306</v>
      </c>
      <c r="H14920" t="s">
        <v>4082</v>
      </c>
      <c r="I14920">
        <v>3227459</v>
      </c>
      <c r="J14920" t="s">
        <v>23</v>
      </c>
      <c r="K14920">
        <v>0</v>
      </c>
      <c r="L14920">
        <v>9</v>
      </c>
      <c r="M14920">
        <v>0</v>
      </c>
      <c r="N14920">
        <v>1</v>
      </c>
      <c r="O14920">
        <v>0</v>
      </c>
    </row>
    <row r="14921" spans="1:15" x14ac:dyDescent="0.3">
      <c r="A14921" t="s">
        <v>1145</v>
      </c>
      <c r="B14921" t="s">
        <v>4497</v>
      </c>
      <c r="C14921">
        <v>41065</v>
      </c>
      <c r="D14921" t="s">
        <v>410</v>
      </c>
      <c r="E14921" t="s">
        <v>47</v>
      </c>
      <c r="F14921" t="s">
        <v>4083</v>
      </c>
      <c r="G14921" t="s">
        <v>306</v>
      </c>
      <c r="H14921" t="s">
        <v>4498</v>
      </c>
      <c r="I14921">
        <v>2230952</v>
      </c>
      <c r="J14921" t="s">
        <v>23</v>
      </c>
      <c r="K14921">
        <v>0</v>
      </c>
      <c r="L14921">
        <v>7</v>
      </c>
      <c r="M14921">
        <v>0</v>
      </c>
      <c r="N14921">
        <v>1</v>
      </c>
      <c r="O14921">
        <v>0</v>
      </c>
    </row>
    <row r="14922" spans="1:15" x14ac:dyDescent="0.3">
      <c r="A14922" t="s">
        <v>1145</v>
      </c>
      <c r="B14922" t="s">
        <v>5486</v>
      </c>
      <c r="C14922">
        <v>41590</v>
      </c>
      <c r="D14922" t="s">
        <v>410</v>
      </c>
      <c r="E14922" t="s">
        <v>47</v>
      </c>
      <c r="F14922" t="s">
        <v>4083</v>
      </c>
      <c r="G14922" t="s">
        <v>306</v>
      </c>
      <c r="H14922" t="s">
        <v>5487</v>
      </c>
      <c r="I14922">
        <v>2304504</v>
      </c>
      <c r="J14922" t="s">
        <v>23</v>
      </c>
      <c r="K14922">
        <v>0</v>
      </c>
      <c r="L14922">
        <v>6</v>
      </c>
      <c r="M14922">
        <v>0</v>
      </c>
      <c r="N14922">
        <v>1</v>
      </c>
      <c r="O14922">
        <v>0</v>
      </c>
    </row>
    <row r="14923" spans="1:15" x14ac:dyDescent="0.3">
      <c r="A14923" t="s">
        <v>1145</v>
      </c>
      <c r="B14923" t="s">
        <v>5753</v>
      </c>
      <c r="C14923">
        <v>41703</v>
      </c>
      <c r="D14923" t="s">
        <v>410</v>
      </c>
      <c r="E14923" t="s">
        <v>47</v>
      </c>
      <c r="F14923" t="s">
        <v>4083</v>
      </c>
      <c r="G14923" t="s">
        <v>306</v>
      </c>
      <c r="H14923" t="s">
        <v>4498</v>
      </c>
      <c r="I14923">
        <v>3402012</v>
      </c>
      <c r="J14923" t="s">
        <v>23</v>
      </c>
      <c r="K14923">
        <v>0</v>
      </c>
      <c r="L14923">
        <v>10</v>
      </c>
      <c r="M14923">
        <v>0</v>
      </c>
      <c r="N14923">
        <v>1</v>
      </c>
      <c r="O14923">
        <v>0</v>
      </c>
    </row>
    <row r="14924" spans="1:15" x14ac:dyDescent="0.3">
      <c r="A14924" t="s">
        <v>408</v>
      </c>
      <c r="B14924" t="s">
        <v>5924</v>
      </c>
      <c r="C14924">
        <v>41795</v>
      </c>
      <c r="D14924" t="s">
        <v>410</v>
      </c>
      <c r="E14924" t="s">
        <v>47</v>
      </c>
      <c r="F14924" t="s">
        <v>4083</v>
      </c>
      <c r="G14924" t="s">
        <v>306</v>
      </c>
      <c r="H14924" t="s">
        <v>5925</v>
      </c>
      <c r="I14924">
        <v>2347792</v>
      </c>
      <c r="J14924" t="s">
        <v>23</v>
      </c>
      <c r="K14924">
        <v>0</v>
      </c>
      <c r="L14924">
        <v>7</v>
      </c>
      <c r="M14924">
        <v>0</v>
      </c>
      <c r="N14924">
        <v>1</v>
      </c>
      <c r="O14924">
        <v>0</v>
      </c>
    </row>
    <row r="14925" spans="1:15" x14ac:dyDescent="0.3">
      <c r="A14925" t="s">
        <v>1145</v>
      </c>
      <c r="B14925" t="s">
        <v>6231</v>
      </c>
      <c r="C14925">
        <v>41918</v>
      </c>
      <c r="D14925" t="s">
        <v>410</v>
      </c>
      <c r="E14925" t="s">
        <v>47</v>
      </c>
      <c r="F14925" t="s">
        <v>4083</v>
      </c>
      <c r="G14925" t="s">
        <v>306</v>
      </c>
      <c r="H14925" t="s">
        <v>6232</v>
      </c>
      <c r="I14925">
        <v>2612601</v>
      </c>
      <c r="J14925" t="s">
        <v>23</v>
      </c>
      <c r="K14925">
        <v>0</v>
      </c>
      <c r="L14925">
        <v>7</v>
      </c>
      <c r="M14925">
        <v>0</v>
      </c>
      <c r="N14925">
        <v>1</v>
      </c>
      <c r="O14925">
        <v>0</v>
      </c>
    </row>
    <row r="14926" spans="1:15" x14ac:dyDescent="0.3">
      <c r="A14926" t="s">
        <v>408</v>
      </c>
      <c r="B14926" t="s">
        <v>6238</v>
      </c>
      <c r="C14926">
        <v>41918</v>
      </c>
      <c r="D14926" t="s">
        <v>410</v>
      </c>
      <c r="E14926" t="s">
        <v>47</v>
      </c>
      <c r="F14926" t="s">
        <v>4083</v>
      </c>
      <c r="G14926" t="s">
        <v>306</v>
      </c>
      <c r="H14926" t="s">
        <v>6239</v>
      </c>
      <c r="I14926">
        <v>1887652</v>
      </c>
      <c r="J14926" t="s">
        <v>23</v>
      </c>
      <c r="K14926">
        <v>0</v>
      </c>
      <c r="L14926">
        <v>7</v>
      </c>
      <c r="M14926">
        <v>0</v>
      </c>
      <c r="N14926">
        <v>1</v>
      </c>
      <c r="O14926">
        <v>0</v>
      </c>
    </row>
    <row r="14927" spans="1:15" x14ac:dyDescent="0.3">
      <c r="A14927" t="s">
        <v>408</v>
      </c>
      <c r="B14927" t="s">
        <v>6488</v>
      </c>
      <c r="C14927">
        <v>42040</v>
      </c>
      <c r="D14927" t="s">
        <v>410</v>
      </c>
      <c r="E14927" t="s">
        <v>47</v>
      </c>
      <c r="F14927" t="s">
        <v>4083</v>
      </c>
      <c r="G14927" t="s">
        <v>306</v>
      </c>
      <c r="H14927" t="s">
        <v>6489</v>
      </c>
      <c r="I14927">
        <v>1888465</v>
      </c>
      <c r="J14927" t="s">
        <v>23</v>
      </c>
      <c r="K14927">
        <v>0</v>
      </c>
      <c r="L14927">
        <v>6</v>
      </c>
      <c r="M14927">
        <v>0</v>
      </c>
      <c r="N14927">
        <v>1</v>
      </c>
      <c r="O14927">
        <v>0</v>
      </c>
    </row>
    <row r="14928" spans="1:15" x14ac:dyDescent="0.3">
      <c r="A14928" t="s">
        <v>2183</v>
      </c>
      <c r="B14928" t="s">
        <v>15864</v>
      </c>
      <c r="C14928">
        <v>41256</v>
      </c>
      <c r="D14928" t="s">
        <v>165</v>
      </c>
      <c r="E14928" t="s">
        <v>64</v>
      </c>
      <c r="F14928" t="s">
        <v>15866</v>
      </c>
      <c r="G14928" t="s">
        <v>113</v>
      </c>
      <c r="H14928" t="s">
        <v>15865</v>
      </c>
      <c r="I14928">
        <v>80000</v>
      </c>
      <c r="J14928" t="s">
        <v>23</v>
      </c>
      <c r="K14928">
        <v>0</v>
      </c>
      <c r="L14928">
        <v>3</v>
      </c>
      <c r="M14928">
        <v>0</v>
      </c>
      <c r="N14928">
        <v>0</v>
      </c>
      <c r="O14928">
        <v>0</v>
      </c>
    </row>
    <row r="14929" spans="1:15" x14ac:dyDescent="0.3">
      <c r="A14929" t="s">
        <v>7189</v>
      </c>
      <c r="B14929" t="s">
        <v>7190</v>
      </c>
      <c r="C14929">
        <v>38229</v>
      </c>
      <c r="D14929" t="s">
        <v>7191</v>
      </c>
      <c r="E14929" t="s">
        <v>386</v>
      </c>
      <c r="F14929" t="s">
        <v>7191</v>
      </c>
      <c r="G14929" t="s">
        <v>386</v>
      </c>
      <c r="H14929" t="s">
        <v>7192</v>
      </c>
      <c r="I14929">
        <v>9723</v>
      </c>
      <c r="J14929" t="s">
        <v>23</v>
      </c>
      <c r="K14929">
        <v>0</v>
      </c>
      <c r="L14929">
        <v>1</v>
      </c>
      <c r="M14929">
        <v>0</v>
      </c>
      <c r="N14929">
        <v>0</v>
      </c>
      <c r="O14929">
        <v>0</v>
      </c>
    </row>
    <row r="14930" spans="1:15" x14ac:dyDescent="0.3">
      <c r="A14930" t="s">
        <v>7664</v>
      </c>
      <c r="B14930" t="s">
        <v>7665</v>
      </c>
      <c r="C14930">
        <v>38404</v>
      </c>
      <c r="D14930" t="s">
        <v>2520</v>
      </c>
      <c r="E14930" t="s">
        <v>386</v>
      </c>
      <c r="F14930" t="s">
        <v>7191</v>
      </c>
      <c r="G14930" t="s">
        <v>386</v>
      </c>
      <c r="H14930" t="s">
        <v>7666</v>
      </c>
      <c r="I14930">
        <v>153000</v>
      </c>
      <c r="J14930" t="s">
        <v>23</v>
      </c>
      <c r="K14930">
        <v>153000</v>
      </c>
      <c r="L14930">
        <v>5</v>
      </c>
      <c r="M14930">
        <v>0</v>
      </c>
      <c r="N14930">
        <v>0</v>
      </c>
      <c r="O14930">
        <v>0</v>
      </c>
    </row>
    <row r="14931" spans="1:15" x14ac:dyDescent="0.3">
      <c r="A14931" t="s">
        <v>7189</v>
      </c>
      <c r="B14931" t="s">
        <v>9080</v>
      </c>
      <c r="C14931">
        <v>38859</v>
      </c>
      <c r="D14931" t="s">
        <v>7191</v>
      </c>
      <c r="E14931" t="s">
        <v>386</v>
      </c>
      <c r="F14931" t="s">
        <v>7191</v>
      </c>
      <c r="G14931" t="s">
        <v>386</v>
      </c>
      <c r="H14931" t="s">
        <v>9081</v>
      </c>
      <c r="I14931">
        <v>30166</v>
      </c>
      <c r="J14931" t="s">
        <v>23</v>
      </c>
      <c r="K14931">
        <v>0</v>
      </c>
      <c r="L14931">
        <v>2</v>
      </c>
      <c r="M14931">
        <v>0</v>
      </c>
      <c r="N14931">
        <v>0</v>
      </c>
      <c r="O14931">
        <v>0</v>
      </c>
    </row>
    <row r="14932" spans="1:15" x14ac:dyDescent="0.3">
      <c r="A14932" t="s">
        <v>7189</v>
      </c>
      <c r="B14932" t="s">
        <v>10450</v>
      </c>
      <c r="C14932">
        <v>39335</v>
      </c>
      <c r="D14932" t="s">
        <v>7191</v>
      </c>
      <c r="E14932" t="s">
        <v>386</v>
      </c>
      <c r="F14932" t="s">
        <v>7191</v>
      </c>
      <c r="G14932" t="s">
        <v>386</v>
      </c>
      <c r="H14932" t="s">
        <v>10451</v>
      </c>
      <c r="I14932">
        <v>132745</v>
      </c>
      <c r="J14932" t="s">
        <v>23</v>
      </c>
      <c r="K14932">
        <v>132745</v>
      </c>
      <c r="L14932">
        <v>2</v>
      </c>
      <c r="M14932">
        <v>0</v>
      </c>
      <c r="N14932">
        <v>0</v>
      </c>
      <c r="O14932">
        <v>0</v>
      </c>
    </row>
    <row r="14933" spans="1:15" x14ac:dyDescent="0.3">
      <c r="A14933" t="s">
        <v>7189</v>
      </c>
      <c r="B14933" t="s">
        <v>10696</v>
      </c>
      <c r="C14933">
        <v>39462</v>
      </c>
      <c r="D14933" t="s">
        <v>7191</v>
      </c>
      <c r="E14933" t="s">
        <v>386</v>
      </c>
      <c r="F14933" t="s">
        <v>7191</v>
      </c>
      <c r="G14933" t="s">
        <v>386</v>
      </c>
      <c r="H14933" t="s">
        <v>10697</v>
      </c>
      <c r="I14933">
        <v>118908</v>
      </c>
      <c r="J14933" t="s">
        <v>23</v>
      </c>
      <c r="K14933">
        <v>0</v>
      </c>
      <c r="L14933">
        <v>1</v>
      </c>
      <c r="M14933">
        <v>0</v>
      </c>
      <c r="N14933">
        <v>0</v>
      </c>
      <c r="O14933">
        <v>0</v>
      </c>
    </row>
    <row r="14934" spans="1:15" x14ac:dyDescent="0.3">
      <c r="A14934" t="s">
        <v>7189</v>
      </c>
      <c r="B14934" t="s">
        <v>10770</v>
      </c>
      <c r="C14934">
        <v>39477</v>
      </c>
      <c r="D14934" t="s">
        <v>7191</v>
      </c>
      <c r="E14934" t="s">
        <v>386</v>
      </c>
      <c r="F14934" t="s">
        <v>7191</v>
      </c>
      <c r="G14934" t="s">
        <v>386</v>
      </c>
      <c r="H14934" t="s">
        <v>10771</v>
      </c>
      <c r="I14934">
        <v>69745</v>
      </c>
      <c r="J14934" t="s">
        <v>23</v>
      </c>
      <c r="K14934">
        <v>82832</v>
      </c>
      <c r="L14934">
        <v>2</v>
      </c>
      <c r="M14934">
        <v>1</v>
      </c>
      <c r="N14934">
        <v>0</v>
      </c>
      <c r="O14934">
        <v>0</v>
      </c>
    </row>
    <row r="14935" spans="1:15" x14ac:dyDescent="0.3">
      <c r="A14935" t="s">
        <v>7189</v>
      </c>
      <c r="B14935" t="s">
        <v>11096</v>
      </c>
      <c r="C14935">
        <v>39590</v>
      </c>
      <c r="D14935" t="s">
        <v>7191</v>
      </c>
      <c r="E14935" t="s">
        <v>386</v>
      </c>
      <c r="F14935" t="s">
        <v>7191</v>
      </c>
      <c r="G14935" t="s">
        <v>386</v>
      </c>
      <c r="H14935" t="s">
        <v>11097</v>
      </c>
      <c r="I14935">
        <v>77112</v>
      </c>
      <c r="J14935" t="s">
        <v>23</v>
      </c>
      <c r="K14935">
        <v>77112</v>
      </c>
      <c r="L14935">
        <v>2</v>
      </c>
      <c r="M14935">
        <v>1</v>
      </c>
      <c r="N14935">
        <v>0</v>
      </c>
      <c r="O14935">
        <v>0</v>
      </c>
    </row>
    <row r="14936" spans="1:15" x14ac:dyDescent="0.3">
      <c r="A14936" t="s">
        <v>7189</v>
      </c>
      <c r="B14936" t="s">
        <v>11327</v>
      </c>
      <c r="C14936">
        <v>39673</v>
      </c>
      <c r="D14936" t="s">
        <v>7191</v>
      </c>
      <c r="E14936" t="s">
        <v>386</v>
      </c>
      <c r="F14936" t="s">
        <v>7191</v>
      </c>
      <c r="G14936" t="s">
        <v>386</v>
      </c>
      <c r="H14936" t="s">
        <v>11328</v>
      </c>
      <c r="I14936">
        <v>38024</v>
      </c>
      <c r="J14936" t="s">
        <v>23</v>
      </c>
      <c r="K14936">
        <v>38024</v>
      </c>
      <c r="L14936">
        <v>2</v>
      </c>
      <c r="M14936">
        <v>0</v>
      </c>
      <c r="N14936">
        <v>0</v>
      </c>
      <c r="O14936">
        <v>0</v>
      </c>
    </row>
    <row r="14937" spans="1:15" x14ac:dyDescent="0.3">
      <c r="A14937" t="s">
        <v>7189</v>
      </c>
      <c r="B14937" t="s">
        <v>12409</v>
      </c>
      <c r="C14937">
        <v>40049</v>
      </c>
      <c r="D14937" t="s">
        <v>7191</v>
      </c>
      <c r="E14937" t="s">
        <v>386</v>
      </c>
      <c r="F14937" t="s">
        <v>7191</v>
      </c>
      <c r="G14937" t="s">
        <v>386</v>
      </c>
      <c r="H14937" t="s">
        <v>12410</v>
      </c>
      <c r="I14937">
        <v>114250</v>
      </c>
      <c r="J14937" t="s">
        <v>23</v>
      </c>
      <c r="K14937">
        <v>114250</v>
      </c>
      <c r="L14937">
        <v>2</v>
      </c>
      <c r="M14937">
        <v>1</v>
      </c>
      <c r="N14937">
        <v>0</v>
      </c>
      <c r="O14937">
        <v>0</v>
      </c>
    </row>
    <row r="14938" spans="1:15" x14ac:dyDescent="0.3">
      <c r="A14938" t="s">
        <v>1755</v>
      </c>
      <c r="B14938" t="s">
        <v>13071</v>
      </c>
      <c r="C14938">
        <v>40245</v>
      </c>
      <c r="D14938" t="s">
        <v>1757</v>
      </c>
      <c r="E14938" t="s">
        <v>84</v>
      </c>
      <c r="F14938" t="s">
        <v>7191</v>
      </c>
      <c r="G14938" t="s">
        <v>386</v>
      </c>
      <c r="H14938" t="s">
        <v>13072</v>
      </c>
      <c r="I14938">
        <v>927235</v>
      </c>
      <c r="J14938" t="s">
        <v>23</v>
      </c>
      <c r="K14938">
        <v>0</v>
      </c>
      <c r="L14938">
        <v>3</v>
      </c>
      <c r="M14938">
        <v>0</v>
      </c>
      <c r="N14938">
        <v>1</v>
      </c>
      <c r="O14938">
        <v>0</v>
      </c>
    </row>
    <row r="14939" spans="1:15" x14ac:dyDescent="0.3">
      <c r="A14939" t="s">
        <v>7189</v>
      </c>
      <c r="B14939" t="s">
        <v>13184</v>
      </c>
      <c r="C14939">
        <v>40312</v>
      </c>
      <c r="D14939" t="s">
        <v>7191</v>
      </c>
      <c r="E14939" t="s">
        <v>386</v>
      </c>
      <c r="F14939" t="s">
        <v>7191</v>
      </c>
      <c r="G14939" t="s">
        <v>386</v>
      </c>
      <c r="H14939" t="s">
        <v>13185</v>
      </c>
      <c r="I14939">
        <v>52089</v>
      </c>
      <c r="J14939" t="s">
        <v>23</v>
      </c>
      <c r="K14939">
        <v>52089</v>
      </c>
      <c r="L14939">
        <v>2</v>
      </c>
      <c r="M14939">
        <v>1</v>
      </c>
      <c r="N14939">
        <v>0</v>
      </c>
      <c r="O14939">
        <v>0</v>
      </c>
    </row>
    <row r="14940" spans="1:15" x14ac:dyDescent="0.3">
      <c r="A14940" t="s">
        <v>7189</v>
      </c>
      <c r="B14940" t="s">
        <v>14577</v>
      </c>
      <c r="C14940">
        <v>41086</v>
      </c>
      <c r="D14940" t="s">
        <v>7191</v>
      </c>
      <c r="E14940" t="s">
        <v>386</v>
      </c>
      <c r="F14940" t="s">
        <v>7191</v>
      </c>
      <c r="G14940" t="s">
        <v>386</v>
      </c>
      <c r="H14940" t="s">
        <v>14578</v>
      </c>
      <c r="I14940">
        <v>81579</v>
      </c>
      <c r="J14940" t="s">
        <v>23</v>
      </c>
      <c r="K14940">
        <v>81579</v>
      </c>
      <c r="L14940">
        <v>2</v>
      </c>
      <c r="M14940">
        <v>1</v>
      </c>
      <c r="N14940">
        <v>0</v>
      </c>
      <c r="O14940">
        <v>0</v>
      </c>
    </row>
    <row r="14941" spans="1:15" x14ac:dyDescent="0.3">
      <c r="A14941" t="s">
        <v>7189</v>
      </c>
      <c r="B14941" t="s">
        <v>15217</v>
      </c>
      <c r="C14941">
        <v>41053</v>
      </c>
      <c r="D14941" t="s">
        <v>7191</v>
      </c>
      <c r="E14941" t="s">
        <v>386</v>
      </c>
      <c r="F14941" t="s">
        <v>7191</v>
      </c>
      <c r="G14941" t="s">
        <v>386</v>
      </c>
      <c r="H14941" t="s">
        <v>15218</v>
      </c>
      <c r="I14941">
        <v>594436</v>
      </c>
      <c r="J14941" t="s">
        <v>23</v>
      </c>
      <c r="K14941">
        <v>0</v>
      </c>
      <c r="L14941">
        <v>6</v>
      </c>
      <c r="M14941">
        <v>0</v>
      </c>
      <c r="N14941">
        <v>0</v>
      </c>
      <c r="O14941">
        <v>0</v>
      </c>
    </row>
    <row r="14942" spans="1:15" x14ac:dyDescent="0.3">
      <c r="A14942" t="s">
        <v>7150</v>
      </c>
      <c r="B14942" t="s">
        <v>15255</v>
      </c>
      <c r="C14942">
        <v>41355</v>
      </c>
      <c r="D14942" t="s">
        <v>6190</v>
      </c>
      <c r="E14942" t="s">
        <v>1654</v>
      </c>
      <c r="F14942" t="s">
        <v>7191</v>
      </c>
      <c r="G14942" t="s">
        <v>386</v>
      </c>
      <c r="H14942" t="s">
        <v>15256</v>
      </c>
      <c r="I14942">
        <v>91500</v>
      </c>
      <c r="J14942" t="s">
        <v>23</v>
      </c>
      <c r="K14942">
        <v>99875</v>
      </c>
      <c r="L14942">
        <v>4</v>
      </c>
      <c r="M14942">
        <v>1</v>
      </c>
      <c r="N14942">
        <v>0</v>
      </c>
      <c r="O14942">
        <v>0</v>
      </c>
    </row>
    <row r="14943" spans="1:15" x14ac:dyDescent="0.3">
      <c r="A14943" t="s">
        <v>2531</v>
      </c>
      <c r="B14943" t="s">
        <v>15604</v>
      </c>
      <c r="C14943">
        <v>41178</v>
      </c>
      <c r="D14943" t="s">
        <v>2370</v>
      </c>
      <c r="E14943" t="s">
        <v>1654</v>
      </c>
      <c r="F14943" t="s">
        <v>7191</v>
      </c>
      <c r="G14943" t="s">
        <v>386</v>
      </c>
      <c r="H14943" t="s">
        <v>15605</v>
      </c>
      <c r="I14943">
        <v>0</v>
      </c>
      <c r="J14943" t="s">
        <v>23</v>
      </c>
      <c r="K14943">
        <v>0</v>
      </c>
      <c r="L14943">
        <v>3</v>
      </c>
      <c r="M14943">
        <v>0</v>
      </c>
      <c r="N14943">
        <v>0</v>
      </c>
      <c r="O14943">
        <v>0</v>
      </c>
    </row>
    <row r="14944" spans="1:15" x14ac:dyDescent="0.3">
      <c r="A14944" t="s">
        <v>15824</v>
      </c>
      <c r="B14944" t="s">
        <v>15825</v>
      </c>
      <c r="C14944">
        <v>41250</v>
      </c>
      <c r="D14944" t="s">
        <v>15826</v>
      </c>
      <c r="E14944" t="s">
        <v>146</v>
      </c>
      <c r="F14944" t="s">
        <v>7191</v>
      </c>
      <c r="G14944" t="s">
        <v>386</v>
      </c>
      <c r="H14944" t="s">
        <v>15827</v>
      </c>
      <c r="I14944">
        <v>10000</v>
      </c>
      <c r="J14944" t="s">
        <v>23</v>
      </c>
      <c r="K14944">
        <v>0</v>
      </c>
      <c r="L14944">
        <v>4</v>
      </c>
      <c r="M14944">
        <v>0</v>
      </c>
      <c r="N14944">
        <v>0</v>
      </c>
      <c r="O14944">
        <v>0</v>
      </c>
    </row>
    <row r="14945" spans="1:15" x14ac:dyDescent="0.3">
      <c r="A14945" t="s">
        <v>7189</v>
      </c>
      <c r="B14945" t="s">
        <v>15939</v>
      </c>
      <c r="C14945">
        <v>41296</v>
      </c>
      <c r="D14945" t="s">
        <v>7191</v>
      </c>
      <c r="E14945" t="s">
        <v>386</v>
      </c>
      <c r="F14945" t="s">
        <v>7191</v>
      </c>
      <c r="G14945" t="s">
        <v>386</v>
      </c>
      <c r="H14945" t="s">
        <v>15940</v>
      </c>
      <c r="I14945">
        <v>154000</v>
      </c>
      <c r="J14945" t="s">
        <v>23</v>
      </c>
      <c r="K14945">
        <v>154000</v>
      </c>
      <c r="L14945">
        <v>4</v>
      </c>
      <c r="M14945">
        <v>1</v>
      </c>
      <c r="N14945">
        <v>0</v>
      </c>
      <c r="O14945">
        <v>0</v>
      </c>
    </row>
    <row r="14946" spans="1:15" x14ac:dyDescent="0.3">
      <c r="A14946" t="s">
        <v>7189</v>
      </c>
      <c r="B14946" t="s">
        <v>16548</v>
      </c>
      <c r="C14946">
        <v>41564</v>
      </c>
      <c r="D14946" t="s">
        <v>7191</v>
      </c>
      <c r="E14946" t="s">
        <v>386</v>
      </c>
      <c r="F14946" t="s">
        <v>7191</v>
      </c>
      <c r="G14946" t="s">
        <v>386</v>
      </c>
      <c r="H14946" t="s">
        <v>16549</v>
      </c>
      <c r="I14946">
        <v>11623</v>
      </c>
      <c r="J14946" t="s">
        <v>23</v>
      </c>
      <c r="K14946">
        <v>13588</v>
      </c>
      <c r="L14946">
        <v>2</v>
      </c>
      <c r="M14946">
        <v>1</v>
      </c>
      <c r="N14946">
        <v>0</v>
      </c>
      <c r="O14946">
        <v>0</v>
      </c>
    </row>
    <row r="14947" spans="1:15" x14ac:dyDescent="0.3">
      <c r="A14947" t="s">
        <v>7189</v>
      </c>
      <c r="B14947" t="s">
        <v>17526</v>
      </c>
      <c r="C14947">
        <v>41901</v>
      </c>
      <c r="D14947" t="s">
        <v>7191</v>
      </c>
      <c r="E14947" t="s">
        <v>386</v>
      </c>
      <c r="F14947" t="s">
        <v>7191</v>
      </c>
      <c r="G14947" t="s">
        <v>386</v>
      </c>
      <c r="H14947" t="s">
        <v>17527</v>
      </c>
      <c r="I14947">
        <v>84889</v>
      </c>
      <c r="J14947" t="s">
        <v>23</v>
      </c>
      <c r="K14947">
        <v>0</v>
      </c>
      <c r="L14947">
        <v>2</v>
      </c>
      <c r="M14947">
        <v>0</v>
      </c>
      <c r="N14947">
        <v>0</v>
      </c>
      <c r="O14947">
        <v>0</v>
      </c>
    </row>
    <row r="14948" spans="1:15" x14ac:dyDescent="0.3">
      <c r="A14948" t="s">
        <v>7189</v>
      </c>
      <c r="B14948" t="s">
        <v>18381</v>
      </c>
      <c r="C14948">
        <v>40122</v>
      </c>
      <c r="D14948" t="s">
        <v>7191</v>
      </c>
      <c r="E14948" t="s">
        <v>386</v>
      </c>
      <c r="F14948" t="s">
        <v>7191</v>
      </c>
      <c r="G14948" t="s">
        <v>386</v>
      </c>
      <c r="H14948" t="s">
        <v>18382</v>
      </c>
      <c r="I14948">
        <v>99553</v>
      </c>
      <c r="J14948" t="s">
        <v>23</v>
      </c>
      <c r="K14948">
        <v>99553</v>
      </c>
      <c r="L14948">
        <v>2</v>
      </c>
      <c r="M14948">
        <v>1</v>
      </c>
      <c r="N14948">
        <v>0</v>
      </c>
      <c r="O14948">
        <v>0</v>
      </c>
    </row>
    <row r="14949" spans="1:15" x14ac:dyDescent="0.3">
      <c r="A14949" t="s">
        <v>7189</v>
      </c>
      <c r="B14949" t="s">
        <v>18385</v>
      </c>
      <c r="C14949">
        <v>39932</v>
      </c>
      <c r="D14949" t="s">
        <v>7191</v>
      </c>
      <c r="E14949" t="s">
        <v>386</v>
      </c>
      <c r="F14949" t="s">
        <v>7191</v>
      </c>
      <c r="G14949" t="s">
        <v>386</v>
      </c>
      <c r="H14949" t="s">
        <v>18386</v>
      </c>
      <c r="I14949">
        <v>33380</v>
      </c>
      <c r="J14949" t="s">
        <v>23</v>
      </c>
      <c r="K14949">
        <v>94515</v>
      </c>
      <c r="L14949">
        <v>2</v>
      </c>
      <c r="M14949">
        <v>1</v>
      </c>
      <c r="N14949">
        <v>0</v>
      </c>
      <c r="O14949">
        <v>0</v>
      </c>
    </row>
    <row r="14950" spans="1:15" x14ac:dyDescent="0.3">
      <c r="A14950" t="s">
        <v>1506</v>
      </c>
      <c r="B14950" t="s">
        <v>5669</v>
      </c>
      <c r="C14950">
        <v>41675</v>
      </c>
      <c r="D14950" t="s">
        <v>669</v>
      </c>
      <c r="E14950" t="s">
        <v>84</v>
      </c>
      <c r="F14950" t="s">
        <v>5672</v>
      </c>
      <c r="G14950" t="s">
        <v>84</v>
      </c>
      <c r="H14950" t="s">
        <v>5670</v>
      </c>
      <c r="I14950">
        <v>3805993</v>
      </c>
      <c r="J14950" t="s">
        <v>23</v>
      </c>
      <c r="K14950">
        <v>0</v>
      </c>
      <c r="L14950">
        <v>17</v>
      </c>
      <c r="M14950">
        <v>0</v>
      </c>
      <c r="N14950">
        <v>1</v>
      </c>
      <c r="O14950">
        <v>0</v>
      </c>
    </row>
    <row r="14951" spans="1:15" x14ac:dyDescent="0.3">
      <c r="A14951" t="s">
        <v>3861</v>
      </c>
      <c r="B14951" t="s">
        <v>6139</v>
      </c>
      <c r="C14951">
        <v>41921</v>
      </c>
      <c r="D14951" t="s">
        <v>1221</v>
      </c>
      <c r="E14951" t="s">
        <v>84</v>
      </c>
      <c r="F14951" t="s">
        <v>5672</v>
      </c>
      <c r="G14951" t="s">
        <v>84</v>
      </c>
      <c r="H14951" t="s">
        <v>6140</v>
      </c>
      <c r="I14951">
        <v>800624</v>
      </c>
      <c r="J14951" t="s">
        <v>23</v>
      </c>
      <c r="K14951">
        <v>0</v>
      </c>
      <c r="L14951">
        <v>7</v>
      </c>
      <c r="M14951">
        <v>0</v>
      </c>
      <c r="N14951">
        <v>1</v>
      </c>
      <c r="O14951">
        <v>0</v>
      </c>
    </row>
    <row r="14952" spans="1:15" x14ac:dyDescent="0.3">
      <c r="A14952" t="s">
        <v>10678</v>
      </c>
      <c r="B14952" t="s">
        <v>10679</v>
      </c>
      <c r="C14952">
        <v>39450</v>
      </c>
      <c r="D14952" t="s">
        <v>10680</v>
      </c>
      <c r="E14952" t="s">
        <v>594</v>
      </c>
      <c r="F14952" t="s">
        <v>10680</v>
      </c>
      <c r="G14952" t="s">
        <v>171</v>
      </c>
      <c r="H14952" t="s">
        <v>10681</v>
      </c>
      <c r="I14952">
        <v>593000</v>
      </c>
      <c r="J14952" t="s">
        <v>23</v>
      </c>
      <c r="K14952">
        <v>0</v>
      </c>
      <c r="L14952">
        <v>2</v>
      </c>
      <c r="M14952">
        <v>0</v>
      </c>
      <c r="N14952">
        <v>0</v>
      </c>
      <c r="O14952">
        <v>0</v>
      </c>
    </row>
    <row r="14953" spans="1:15" x14ac:dyDescent="0.3">
      <c r="A14953" t="s">
        <v>11333</v>
      </c>
      <c r="B14953" t="s">
        <v>11334</v>
      </c>
      <c r="C14953">
        <v>41876</v>
      </c>
      <c r="D14953" t="s">
        <v>10736</v>
      </c>
      <c r="E14953" t="s">
        <v>629</v>
      </c>
      <c r="F14953" t="s">
        <v>10680</v>
      </c>
      <c r="G14953" t="s">
        <v>171</v>
      </c>
      <c r="H14953" t="s">
        <v>10737</v>
      </c>
      <c r="I14953">
        <v>7283467</v>
      </c>
      <c r="J14953" t="s">
        <v>23</v>
      </c>
      <c r="K14953">
        <v>3899367</v>
      </c>
      <c r="L14953">
        <v>19</v>
      </c>
      <c r="M14953">
        <v>1</v>
      </c>
      <c r="N14953">
        <v>0</v>
      </c>
      <c r="O14953">
        <v>0</v>
      </c>
    </row>
    <row r="14954" spans="1:15" x14ac:dyDescent="0.3">
      <c r="A14954" t="s">
        <v>10678</v>
      </c>
      <c r="B14954" t="s">
        <v>18423</v>
      </c>
      <c r="C14954">
        <v>40213</v>
      </c>
      <c r="D14954" t="s">
        <v>10680</v>
      </c>
      <c r="E14954" t="s">
        <v>146</v>
      </c>
      <c r="F14954" t="s">
        <v>10680</v>
      </c>
      <c r="G14954" t="s">
        <v>171</v>
      </c>
      <c r="H14954" t="s">
        <v>18424</v>
      </c>
      <c r="I14954">
        <v>91856</v>
      </c>
      <c r="J14954" t="s">
        <v>23</v>
      </c>
      <c r="K14954">
        <v>91856</v>
      </c>
      <c r="L14954">
        <v>3</v>
      </c>
      <c r="M14954">
        <v>1</v>
      </c>
      <c r="N14954">
        <v>0</v>
      </c>
      <c r="O14954">
        <v>0</v>
      </c>
    </row>
    <row r="14955" spans="1:15" x14ac:dyDescent="0.3">
      <c r="A14955" t="s">
        <v>244</v>
      </c>
      <c r="B14955" t="s">
        <v>245</v>
      </c>
      <c r="C14955">
        <v>39125</v>
      </c>
      <c r="D14955" t="s">
        <v>246</v>
      </c>
      <c r="E14955" t="s">
        <v>247</v>
      </c>
      <c r="F14955" t="s">
        <v>250</v>
      </c>
      <c r="G14955" t="s">
        <v>251</v>
      </c>
      <c r="H14955" t="s">
        <v>249</v>
      </c>
      <c r="I14955">
        <v>1144020</v>
      </c>
      <c r="J14955" t="s">
        <v>23</v>
      </c>
      <c r="K14955">
        <v>1158562</v>
      </c>
      <c r="L14955">
        <v>14</v>
      </c>
      <c r="M14955">
        <v>1</v>
      </c>
      <c r="N14955">
        <v>0</v>
      </c>
      <c r="O14955">
        <v>0</v>
      </c>
    </row>
    <row r="14956" spans="1:15" x14ac:dyDescent="0.3">
      <c r="A14956" t="s">
        <v>244</v>
      </c>
      <c r="B14956" t="s">
        <v>2783</v>
      </c>
      <c r="C14956">
        <v>39979</v>
      </c>
      <c r="D14956" t="s">
        <v>246</v>
      </c>
      <c r="E14956" t="s">
        <v>247</v>
      </c>
      <c r="F14956" t="s">
        <v>250</v>
      </c>
      <c r="G14956" t="s">
        <v>251</v>
      </c>
      <c r="H14956" t="s">
        <v>2784</v>
      </c>
      <c r="I14956">
        <v>299998</v>
      </c>
      <c r="J14956" t="s">
        <v>23</v>
      </c>
      <c r="K14956">
        <v>293678</v>
      </c>
      <c r="L14956">
        <v>17</v>
      </c>
      <c r="M14956">
        <v>1</v>
      </c>
      <c r="N14956">
        <v>0</v>
      </c>
      <c r="O14956">
        <v>0</v>
      </c>
    </row>
    <row r="14957" spans="1:15" x14ac:dyDescent="0.3">
      <c r="A14957" t="s">
        <v>244</v>
      </c>
      <c r="B14957" t="s">
        <v>12459</v>
      </c>
      <c r="C14957">
        <v>40010</v>
      </c>
      <c r="D14957" t="s">
        <v>246</v>
      </c>
      <c r="E14957" t="s">
        <v>247</v>
      </c>
      <c r="F14957" t="s">
        <v>250</v>
      </c>
      <c r="G14957" t="s">
        <v>251</v>
      </c>
      <c r="H14957" t="s">
        <v>12460</v>
      </c>
      <c r="I14957">
        <v>499982</v>
      </c>
      <c r="J14957" t="s">
        <v>23</v>
      </c>
      <c r="K14957">
        <v>499982</v>
      </c>
      <c r="L14957">
        <v>5</v>
      </c>
      <c r="M14957">
        <v>1</v>
      </c>
      <c r="N14957">
        <v>0</v>
      </c>
      <c r="O14957">
        <v>0</v>
      </c>
    </row>
    <row r="14958" spans="1:15" x14ac:dyDescent="0.3">
      <c r="A14958" t="s">
        <v>731</v>
      </c>
      <c r="B14958" t="s">
        <v>732</v>
      </c>
      <c r="C14958">
        <v>39266</v>
      </c>
      <c r="D14958" t="s">
        <v>733</v>
      </c>
      <c r="E14958" t="s">
        <v>188</v>
      </c>
      <c r="F14958" t="s">
        <v>736</v>
      </c>
      <c r="G14958" t="s">
        <v>146</v>
      </c>
      <c r="H14958" t="s">
        <v>735</v>
      </c>
      <c r="I14958">
        <v>1490000</v>
      </c>
      <c r="J14958" t="s">
        <v>23</v>
      </c>
      <c r="K14958">
        <v>0</v>
      </c>
      <c r="L14958">
        <v>8</v>
      </c>
      <c r="M14958">
        <v>0</v>
      </c>
      <c r="N14958">
        <v>1</v>
      </c>
      <c r="O14958">
        <v>0</v>
      </c>
    </row>
    <row r="14959" spans="1:15" x14ac:dyDescent="0.3">
      <c r="A14959" t="s">
        <v>731</v>
      </c>
      <c r="B14959" t="s">
        <v>1386</v>
      </c>
      <c r="C14959">
        <v>39526</v>
      </c>
      <c r="D14959" t="s">
        <v>733</v>
      </c>
      <c r="E14959" t="s">
        <v>188</v>
      </c>
      <c r="F14959" t="s">
        <v>736</v>
      </c>
      <c r="G14959" t="s">
        <v>146</v>
      </c>
      <c r="H14959" t="s">
        <v>735</v>
      </c>
      <c r="I14959">
        <v>1513392</v>
      </c>
      <c r="J14959" t="s">
        <v>23</v>
      </c>
      <c r="K14959">
        <v>0</v>
      </c>
      <c r="L14959">
        <v>10</v>
      </c>
      <c r="M14959">
        <v>0</v>
      </c>
      <c r="N14959">
        <v>1</v>
      </c>
      <c r="O14959">
        <v>0</v>
      </c>
    </row>
    <row r="14960" spans="1:15" x14ac:dyDescent="0.3">
      <c r="A14960" t="s">
        <v>731</v>
      </c>
      <c r="B14960" t="s">
        <v>1932</v>
      </c>
      <c r="C14960">
        <v>39771</v>
      </c>
      <c r="D14960" t="s">
        <v>733</v>
      </c>
      <c r="E14960" t="s">
        <v>188</v>
      </c>
      <c r="F14960" t="s">
        <v>736</v>
      </c>
      <c r="G14960" t="s">
        <v>146</v>
      </c>
      <c r="H14960" t="s">
        <v>735</v>
      </c>
      <c r="I14960">
        <v>1495694</v>
      </c>
      <c r="J14960" t="s">
        <v>23</v>
      </c>
      <c r="K14960">
        <v>1211446</v>
      </c>
      <c r="L14960">
        <v>12</v>
      </c>
      <c r="M14960">
        <v>1</v>
      </c>
      <c r="N14960">
        <v>1</v>
      </c>
      <c r="O14960">
        <v>1</v>
      </c>
    </row>
    <row r="14961" spans="1:15" x14ac:dyDescent="0.3">
      <c r="A14961" t="s">
        <v>731</v>
      </c>
      <c r="B14961" t="s">
        <v>16940</v>
      </c>
      <c r="C14961">
        <v>41663</v>
      </c>
      <c r="D14961" t="s">
        <v>733</v>
      </c>
      <c r="E14961" t="s">
        <v>188</v>
      </c>
      <c r="F14961" t="s">
        <v>736</v>
      </c>
      <c r="G14961" t="s">
        <v>146</v>
      </c>
      <c r="H14961" t="s">
        <v>12569</v>
      </c>
      <c r="I14961">
        <v>274890</v>
      </c>
      <c r="J14961" t="s">
        <v>23</v>
      </c>
      <c r="K14961">
        <v>274890</v>
      </c>
      <c r="L14961">
        <v>5</v>
      </c>
      <c r="M14961">
        <v>1</v>
      </c>
      <c r="N14961">
        <v>0</v>
      </c>
      <c r="O14961">
        <v>0</v>
      </c>
    </row>
    <row r="14962" spans="1:15" x14ac:dyDescent="0.3">
      <c r="A14962" t="s">
        <v>731</v>
      </c>
      <c r="B14962" t="s">
        <v>17223</v>
      </c>
      <c r="C14962">
        <v>41774</v>
      </c>
      <c r="D14962" t="s">
        <v>733</v>
      </c>
      <c r="E14962" t="s">
        <v>188</v>
      </c>
      <c r="F14962" t="s">
        <v>736</v>
      </c>
      <c r="G14962" t="s">
        <v>146</v>
      </c>
      <c r="H14962" t="s">
        <v>17224</v>
      </c>
      <c r="I14962">
        <v>2156825</v>
      </c>
      <c r="J14962" t="s">
        <v>23</v>
      </c>
      <c r="K14962">
        <v>0</v>
      </c>
      <c r="L14962">
        <v>5</v>
      </c>
      <c r="M14962">
        <v>0</v>
      </c>
      <c r="N14962">
        <v>0</v>
      </c>
      <c r="O14962">
        <v>0</v>
      </c>
    </row>
    <row r="14963" spans="1:15" x14ac:dyDescent="0.3">
      <c r="A14963" t="s">
        <v>731</v>
      </c>
      <c r="B14963" t="s">
        <v>17901</v>
      </c>
      <c r="C14963">
        <v>42032</v>
      </c>
      <c r="D14963" t="s">
        <v>733</v>
      </c>
      <c r="E14963" t="s">
        <v>188</v>
      </c>
      <c r="F14963" t="s">
        <v>736</v>
      </c>
      <c r="G14963" t="s">
        <v>146</v>
      </c>
      <c r="H14963" t="s">
        <v>12569</v>
      </c>
      <c r="I14963">
        <v>274890</v>
      </c>
      <c r="J14963" t="s">
        <v>23</v>
      </c>
      <c r="K14963">
        <v>274890</v>
      </c>
      <c r="L14963">
        <v>5</v>
      </c>
      <c r="M14963">
        <v>1</v>
      </c>
      <c r="N14963">
        <v>0</v>
      </c>
      <c r="O14963">
        <v>0</v>
      </c>
    </row>
    <row r="14964" spans="1:15" x14ac:dyDescent="0.3">
      <c r="A14964" t="s">
        <v>244</v>
      </c>
      <c r="B14964" t="s">
        <v>2783</v>
      </c>
      <c r="C14964">
        <v>39979</v>
      </c>
      <c r="D14964" t="s">
        <v>246</v>
      </c>
      <c r="E14964" t="s">
        <v>247</v>
      </c>
      <c r="F14964" t="s">
        <v>2791</v>
      </c>
      <c r="G14964" t="s">
        <v>2785</v>
      </c>
      <c r="H14964" t="s">
        <v>2784</v>
      </c>
      <c r="I14964">
        <v>299998</v>
      </c>
      <c r="J14964" t="s">
        <v>23</v>
      </c>
      <c r="K14964">
        <v>293678</v>
      </c>
      <c r="L14964">
        <v>17</v>
      </c>
      <c r="M14964">
        <v>1</v>
      </c>
      <c r="N14964">
        <v>0</v>
      </c>
      <c r="O14964">
        <v>0</v>
      </c>
    </row>
    <row r="14965" spans="1:15" x14ac:dyDescent="0.3">
      <c r="A14965" t="s">
        <v>1600</v>
      </c>
      <c r="B14965" t="s">
        <v>2907</v>
      </c>
      <c r="C14965">
        <v>40302</v>
      </c>
      <c r="D14965" t="s">
        <v>227</v>
      </c>
      <c r="E14965" t="s">
        <v>150</v>
      </c>
      <c r="F14965" t="s">
        <v>2912</v>
      </c>
      <c r="G14965" t="s">
        <v>2909</v>
      </c>
      <c r="H14965" t="s">
        <v>2910</v>
      </c>
      <c r="I14965">
        <v>74750</v>
      </c>
      <c r="J14965" t="s">
        <v>23</v>
      </c>
      <c r="K14965">
        <v>74750</v>
      </c>
      <c r="L14965">
        <v>5</v>
      </c>
      <c r="M14965">
        <v>1</v>
      </c>
      <c r="N14965">
        <v>1</v>
      </c>
      <c r="O14965">
        <v>1</v>
      </c>
    </row>
    <row r="14966" spans="1:15" x14ac:dyDescent="0.3">
      <c r="A14966" t="s">
        <v>1600</v>
      </c>
      <c r="B14966" t="s">
        <v>3678</v>
      </c>
      <c r="C14966">
        <v>40777</v>
      </c>
      <c r="D14966" t="s">
        <v>227</v>
      </c>
      <c r="E14966" t="s">
        <v>150</v>
      </c>
      <c r="F14966" t="s">
        <v>2912</v>
      </c>
      <c r="G14966" t="s">
        <v>3682</v>
      </c>
      <c r="H14966" t="s">
        <v>3679</v>
      </c>
      <c r="I14966">
        <v>6093576</v>
      </c>
      <c r="J14966" t="s">
        <v>23</v>
      </c>
      <c r="K14966">
        <v>0</v>
      </c>
      <c r="L14966">
        <v>15</v>
      </c>
      <c r="M14966">
        <v>0</v>
      </c>
      <c r="N14966">
        <v>1</v>
      </c>
      <c r="O14966">
        <v>0</v>
      </c>
    </row>
    <row r="14967" spans="1:15" x14ac:dyDescent="0.3">
      <c r="A14967" t="s">
        <v>1600</v>
      </c>
      <c r="B14967" t="s">
        <v>4060</v>
      </c>
      <c r="C14967">
        <v>40920</v>
      </c>
      <c r="D14967" t="s">
        <v>227</v>
      </c>
      <c r="E14967" t="s">
        <v>150</v>
      </c>
      <c r="F14967" t="s">
        <v>2912</v>
      </c>
      <c r="G14967" t="s">
        <v>3682</v>
      </c>
      <c r="H14967" t="s">
        <v>4061</v>
      </c>
      <c r="I14967">
        <v>9055736</v>
      </c>
      <c r="J14967" t="s">
        <v>23</v>
      </c>
      <c r="K14967">
        <v>0</v>
      </c>
      <c r="L14967">
        <v>17</v>
      </c>
      <c r="M14967">
        <v>0</v>
      </c>
      <c r="N14967">
        <v>1</v>
      </c>
      <c r="O14967">
        <v>0</v>
      </c>
    </row>
    <row r="14968" spans="1:15" x14ac:dyDescent="0.3">
      <c r="A14968" t="s">
        <v>1600</v>
      </c>
      <c r="B14968" t="s">
        <v>4692</v>
      </c>
      <c r="C14968">
        <v>41185</v>
      </c>
      <c r="D14968" t="s">
        <v>227</v>
      </c>
      <c r="E14968" t="s">
        <v>150</v>
      </c>
      <c r="F14968" t="s">
        <v>2912</v>
      </c>
      <c r="G14968" t="s">
        <v>3682</v>
      </c>
      <c r="H14968" t="s">
        <v>4693</v>
      </c>
      <c r="I14968">
        <v>2683334</v>
      </c>
      <c r="J14968" t="s">
        <v>23</v>
      </c>
      <c r="K14968">
        <v>0</v>
      </c>
      <c r="L14968">
        <v>7</v>
      </c>
      <c r="M14968">
        <v>0</v>
      </c>
      <c r="N14968">
        <v>1</v>
      </c>
      <c r="O14968">
        <v>0</v>
      </c>
    </row>
    <row r="14969" spans="1:15" x14ac:dyDescent="0.3">
      <c r="A14969" t="s">
        <v>1600</v>
      </c>
      <c r="B14969" t="s">
        <v>4951</v>
      </c>
      <c r="C14969">
        <v>41310</v>
      </c>
      <c r="D14969" t="s">
        <v>227</v>
      </c>
      <c r="E14969" t="s">
        <v>150</v>
      </c>
      <c r="F14969" t="s">
        <v>2912</v>
      </c>
      <c r="G14969" t="s">
        <v>3682</v>
      </c>
      <c r="H14969" t="s">
        <v>4954</v>
      </c>
      <c r="I14969">
        <v>2792544</v>
      </c>
      <c r="J14969" t="s">
        <v>23</v>
      </c>
      <c r="K14969">
        <v>0</v>
      </c>
      <c r="L14969">
        <v>10</v>
      </c>
      <c r="M14969">
        <v>0</v>
      </c>
      <c r="N14969">
        <v>1</v>
      </c>
      <c r="O14969">
        <v>0</v>
      </c>
    </row>
    <row r="14970" spans="1:15" x14ac:dyDescent="0.3">
      <c r="A14970" t="s">
        <v>1600</v>
      </c>
      <c r="B14970" t="s">
        <v>5042</v>
      </c>
      <c r="C14970">
        <v>41372</v>
      </c>
      <c r="D14970" t="s">
        <v>227</v>
      </c>
      <c r="E14970" t="s">
        <v>150</v>
      </c>
      <c r="F14970" t="s">
        <v>2912</v>
      </c>
      <c r="G14970" t="s">
        <v>3682</v>
      </c>
      <c r="H14970" t="s">
        <v>5043</v>
      </c>
      <c r="I14970">
        <v>3298700</v>
      </c>
      <c r="J14970" t="s">
        <v>23</v>
      </c>
      <c r="K14970">
        <v>0</v>
      </c>
      <c r="L14970">
        <v>8</v>
      </c>
      <c r="M14970">
        <v>0</v>
      </c>
      <c r="N14970">
        <v>1</v>
      </c>
      <c r="O14970">
        <v>0</v>
      </c>
    </row>
    <row r="14971" spans="1:15" x14ac:dyDescent="0.3">
      <c r="A14971" t="s">
        <v>1600</v>
      </c>
      <c r="B14971" t="s">
        <v>5186</v>
      </c>
      <c r="C14971">
        <v>41488</v>
      </c>
      <c r="D14971" t="s">
        <v>227</v>
      </c>
      <c r="E14971" t="s">
        <v>150</v>
      </c>
      <c r="F14971" t="s">
        <v>2912</v>
      </c>
      <c r="G14971" t="s">
        <v>3682</v>
      </c>
      <c r="H14971" t="s">
        <v>5187</v>
      </c>
      <c r="I14971">
        <v>3576315</v>
      </c>
      <c r="J14971" t="s">
        <v>23</v>
      </c>
      <c r="K14971">
        <v>0</v>
      </c>
      <c r="L14971">
        <v>9</v>
      </c>
      <c r="M14971">
        <v>0</v>
      </c>
      <c r="N14971">
        <v>1</v>
      </c>
      <c r="O14971">
        <v>0</v>
      </c>
    </row>
    <row r="14972" spans="1:15" x14ac:dyDescent="0.3">
      <c r="A14972" t="s">
        <v>1600</v>
      </c>
      <c r="B14972" t="s">
        <v>5769</v>
      </c>
      <c r="C14972">
        <v>41703</v>
      </c>
      <c r="D14972" t="s">
        <v>227</v>
      </c>
      <c r="E14972" t="s">
        <v>150</v>
      </c>
      <c r="F14972" t="s">
        <v>2912</v>
      </c>
      <c r="G14972" t="s">
        <v>3682</v>
      </c>
      <c r="H14972" t="s">
        <v>4954</v>
      </c>
      <c r="I14972">
        <v>2808544</v>
      </c>
      <c r="J14972" t="s">
        <v>23</v>
      </c>
      <c r="K14972">
        <v>0</v>
      </c>
      <c r="L14972">
        <v>11</v>
      </c>
      <c r="M14972">
        <v>0</v>
      </c>
      <c r="N14972">
        <v>1</v>
      </c>
      <c r="O14972">
        <v>0</v>
      </c>
    </row>
    <row r="14973" spans="1:15" x14ac:dyDescent="0.3">
      <c r="A14973" t="s">
        <v>1600</v>
      </c>
      <c r="B14973" t="s">
        <v>5859</v>
      </c>
      <c r="C14973">
        <v>41795</v>
      </c>
      <c r="D14973" t="s">
        <v>227</v>
      </c>
      <c r="E14973" t="s">
        <v>150</v>
      </c>
      <c r="F14973" t="s">
        <v>2912</v>
      </c>
      <c r="G14973" t="s">
        <v>3682</v>
      </c>
      <c r="H14973" t="s">
        <v>5860</v>
      </c>
      <c r="I14973">
        <v>2084091</v>
      </c>
      <c r="J14973" t="s">
        <v>23</v>
      </c>
      <c r="K14973">
        <v>0</v>
      </c>
      <c r="L14973">
        <v>7</v>
      </c>
      <c r="M14973">
        <v>0</v>
      </c>
      <c r="N14973">
        <v>1</v>
      </c>
      <c r="O14973">
        <v>0</v>
      </c>
    </row>
    <row r="14974" spans="1:15" x14ac:dyDescent="0.3">
      <c r="A14974" t="s">
        <v>1600</v>
      </c>
      <c r="B14974" t="s">
        <v>5933</v>
      </c>
      <c r="C14974">
        <v>41795</v>
      </c>
      <c r="D14974" t="s">
        <v>227</v>
      </c>
      <c r="E14974" t="s">
        <v>150</v>
      </c>
      <c r="F14974" t="s">
        <v>2912</v>
      </c>
      <c r="G14974" t="s">
        <v>3682</v>
      </c>
      <c r="H14974" t="s">
        <v>5934</v>
      </c>
      <c r="I14974">
        <v>2015000</v>
      </c>
      <c r="J14974" t="s">
        <v>23</v>
      </c>
      <c r="K14974">
        <v>0</v>
      </c>
      <c r="L14974">
        <v>8</v>
      </c>
      <c r="M14974">
        <v>0</v>
      </c>
      <c r="N14974">
        <v>1</v>
      </c>
      <c r="O14974">
        <v>0</v>
      </c>
    </row>
    <row r="14975" spans="1:15" x14ac:dyDescent="0.3">
      <c r="A14975" t="s">
        <v>70</v>
      </c>
      <c r="B14975" t="s">
        <v>6245</v>
      </c>
      <c r="C14975">
        <v>41918</v>
      </c>
      <c r="D14975" t="s">
        <v>72</v>
      </c>
      <c r="E14975" t="s">
        <v>47</v>
      </c>
      <c r="F14975" t="s">
        <v>2912</v>
      </c>
      <c r="G14975" t="s">
        <v>2909</v>
      </c>
      <c r="H14975" t="s">
        <v>6246</v>
      </c>
      <c r="I14975">
        <v>2201613</v>
      </c>
      <c r="J14975" t="s">
        <v>23</v>
      </c>
      <c r="K14975">
        <v>0</v>
      </c>
      <c r="L14975">
        <v>8</v>
      </c>
      <c r="M14975">
        <v>0</v>
      </c>
      <c r="N14975">
        <v>1</v>
      </c>
      <c r="O14975">
        <v>0</v>
      </c>
    </row>
    <row r="14976" spans="1:15" x14ac:dyDescent="0.3">
      <c r="A14976" t="s">
        <v>1600</v>
      </c>
      <c r="B14976" t="s">
        <v>14937</v>
      </c>
      <c r="C14976">
        <v>40942</v>
      </c>
      <c r="D14976" t="s">
        <v>227</v>
      </c>
      <c r="E14976" t="s">
        <v>150</v>
      </c>
      <c r="F14976" t="s">
        <v>2912</v>
      </c>
      <c r="G14976" t="s">
        <v>3682</v>
      </c>
      <c r="H14976" t="s">
        <v>14938</v>
      </c>
      <c r="I14976">
        <v>765000</v>
      </c>
      <c r="J14976" t="s">
        <v>23</v>
      </c>
      <c r="K14976">
        <v>0</v>
      </c>
      <c r="L14976">
        <v>2</v>
      </c>
      <c r="M14976">
        <v>0</v>
      </c>
      <c r="N14976">
        <v>0</v>
      </c>
      <c r="O14976">
        <v>0</v>
      </c>
    </row>
    <row r="14977" spans="1:15" x14ac:dyDescent="0.3">
      <c r="A14977" t="s">
        <v>1600</v>
      </c>
      <c r="B14977" t="s">
        <v>16607</v>
      </c>
      <c r="C14977">
        <v>41542</v>
      </c>
      <c r="D14977" t="s">
        <v>227</v>
      </c>
      <c r="E14977" t="s">
        <v>150</v>
      </c>
      <c r="F14977" t="s">
        <v>2912</v>
      </c>
      <c r="G14977" t="s">
        <v>3682</v>
      </c>
      <c r="H14977" t="s">
        <v>16608</v>
      </c>
      <c r="I14977">
        <v>12165787</v>
      </c>
      <c r="J14977" t="s">
        <v>23</v>
      </c>
      <c r="K14977">
        <v>0</v>
      </c>
      <c r="L14977">
        <v>6</v>
      </c>
      <c r="M14977">
        <v>0</v>
      </c>
      <c r="N14977">
        <v>1</v>
      </c>
      <c r="O14977">
        <v>0</v>
      </c>
    </row>
    <row r="14978" spans="1:15" x14ac:dyDescent="0.3">
      <c r="A14978" t="s">
        <v>4223</v>
      </c>
      <c r="B14978" t="s">
        <v>4224</v>
      </c>
      <c r="C14978">
        <v>40996</v>
      </c>
      <c r="D14978" t="s">
        <v>248</v>
      </c>
      <c r="E14978" t="s">
        <v>247</v>
      </c>
      <c r="F14978" t="s">
        <v>4231</v>
      </c>
      <c r="G14978" t="s">
        <v>4227</v>
      </c>
      <c r="H14978" t="s">
        <v>4225</v>
      </c>
      <c r="I14978">
        <v>807609</v>
      </c>
      <c r="J14978" t="s">
        <v>23</v>
      </c>
      <c r="K14978">
        <v>840657</v>
      </c>
      <c r="L14978">
        <v>14</v>
      </c>
      <c r="M14978">
        <v>1</v>
      </c>
      <c r="N14978">
        <v>0</v>
      </c>
      <c r="O14978">
        <v>0</v>
      </c>
    </row>
    <row r="14979" spans="1:15" x14ac:dyDescent="0.3">
      <c r="A14979" t="s">
        <v>1401</v>
      </c>
      <c r="B14979" t="s">
        <v>1402</v>
      </c>
      <c r="C14979">
        <v>39518</v>
      </c>
      <c r="D14979" t="s">
        <v>513</v>
      </c>
      <c r="E14979" t="s">
        <v>150</v>
      </c>
      <c r="F14979" t="s">
        <v>1413</v>
      </c>
      <c r="G14979" t="s">
        <v>505</v>
      </c>
      <c r="H14979" t="s">
        <v>1404</v>
      </c>
      <c r="I14979">
        <v>2950424</v>
      </c>
      <c r="J14979" t="s">
        <v>23</v>
      </c>
      <c r="K14979">
        <v>0</v>
      </c>
      <c r="L14979">
        <v>13</v>
      </c>
      <c r="M14979">
        <v>0</v>
      </c>
      <c r="N14979">
        <v>1</v>
      </c>
      <c r="O14979">
        <v>0</v>
      </c>
    </row>
    <row r="14980" spans="1:15" x14ac:dyDescent="0.3">
      <c r="A14980" t="s">
        <v>1401</v>
      </c>
      <c r="B14980" t="s">
        <v>3434</v>
      </c>
      <c r="C14980">
        <v>40703</v>
      </c>
      <c r="D14980" t="s">
        <v>513</v>
      </c>
      <c r="E14980" t="s">
        <v>150</v>
      </c>
      <c r="F14980" t="s">
        <v>1413</v>
      </c>
      <c r="G14980" t="s">
        <v>505</v>
      </c>
      <c r="H14980" t="s">
        <v>3435</v>
      </c>
      <c r="I14980">
        <v>4598177</v>
      </c>
      <c r="J14980" t="s">
        <v>23</v>
      </c>
      <c r="K14980">
        <v>0</v>
      </c>
      <c r="L14980">
        <v>10</v>
      </c>
      <c r="M14980">
        <v>0</v>
      </c>
      <c r="N14980">
        <v>1</v>
      </c>
      <c r="O14980">
        <v>0</v>
      </c>
    </row>
    <row r="14981" spans="1:15" x14ac:dyDescent="0.3">
      <c r="A14981" t="s">
        <v>6729</v>
      </c>
      <c r="B14981" t="s">
        <v>6730</v>
      </c>
      <c r="C14981">
        <v>38561</v>
      </c>
      <c r="D14981" t="s">
        <v>1413</v>
      </c>
      <c r="E14981" t="s">
        <v>505</v>
      </c>
      <c r="F14981" t="s">
        <v>1413</v>
      </c>
      <c r="G14981" t="s">
        <v>505</v>
      </c>
      <c r="H14981" t="s">
        <v>6731</v>
      </c>
      <c r="I14981">
        <v>47604</v>
      </c>
      <c r="J14981" t="s">
        <v>23</v>
      </c>
      <c r="K14981">
        <v>47604</v>
      </c>
      <c r="L14981">
        <v>1</v>
      </c>
      <c r="M14981">
        <v>0</v>
      </c>
      <c r="N14981">
        <v>0</v>
      </c>
      <c r="O14981">
        <v>0</v>
      </c>
    </row>
    <row r="14982" spans="1:15" x14ac:dyDescent="0.3">
      <c r="A14982" t="s">
        <v>6757</v>
      </c>
      <c r="B14982" t="s">
        <v>6758</v>
      </c>
      <c r="C14982">
        <v>38307</v>
      </c>
      <c r="D14982" t="s">
        <v>1112</v>
      </c>
      <c r="E14982" t="s">
        <v>331</v>
      </c>
      <c r="F14982" t="s">
        <v>1413</v>
      </c>
      <c r="G14982" t="s">
        <v>505</v>
      </c>
      <c r="H14982" t="s">
        <v>6759</v>
      </c>
      <c r="I14982">
        <v>1170973</v>
      </c>
      <c r="J14982" t="s">
        <v>23</v>
      </c>
      <c r="K14982">
        <v>1170973</v>
      </c>
      <c r="L14982">
        <v>2</v>
      </c>
      <c r="M14982">
        <v>0</v>
      </c>
      <c r="N14982">
        <v>0</v>
      </c>
      <c r="O14982">
        <v>0</v>
      </c>
    </row>
    <row r="14983" spans="1:15" x14ac:dyDescent="0.3">
      <c r="A14983" t="s">
        <v>6729</v>
      </c>
      <c r="B14983" t="s">
        <v>7979</v>
      </c>
      <c r="C14983">
        <v>38497</v>
      </c>
      <c r="D14983" t="s">
        <v>1413</v>
      </c>
      <c r="E14983" t="s">
        <v>505</v>
      </c>
      <c r="F14983" t="s">
        <v>1413</v>
      </c>
      <c r="G14983" t="s">
        <v>505</v>
      </c>
      <c r="H14983" t="s">
        <v>7980</v>
      </c>
      <c r="I14983">
        <v>52746</v>
      </c>
      <c r="J14983" t="s">
        <v>23</v>
      </c>
      <c r="K14983">
        <v>0</v>
      </c>
      <c r="L14983">
        <v>1</v>
      </c>
      <c r="M14983">
        <v>0</v>
      </c>
      <c r="N14983">
        <v>0</v>
      </c>
      <c r="O14983">
        <v>0</v>
      </c>
    </row>
    <row r="14984" spans="1:15" x14ac:dyDescent="0.3">
      <c r="A14984" t="s">
        <v>6729</v>
      </c>
      <c r="B14984" t="s">
        <v>8064</v>
      </c>
      <c r="C14984">
        <v>38306</v>
      </c>
      <c r="D14984" t="s">
        <v>1413</v>
      </c>
      <c r="E14984" t="s">
        <v>505</v>
      </c>
      <c r="F14984" t="s">
        <v>1413</v>
      </c>
      <c r="G14984" t="s">
        <v>505</v>
      </c>
      <c r="H14984" t="s">
        <v>8065</v>
      </c>
      <c r="I14984">
        <v>270953</v>
      </c>
      <c r="J14984" t="s">
        <v>23</v>
      </c>
      <c r="K14984">
        <v>270953</v>
      </c>
      <c r="L14984">
        <v>2</v>
      </c>
      <c r="M14984">
        <v>0</v>
      </c>
      <c r="N14984">
        <v>0</v>
      </c>
      <c r="O14984">
        <v>0</v>
      </c>
    </row>
    <row r="14985" spans="1:15" x14ac:dyDescent="0.3">
      <c r="A14985" t="s">
        <v>6729</v>
      </c>
      <c r="B14985" t="s">
        <v>8085</v>
      </c>
      <c r="C14985">
        <v>38587</v>
      </c>
      <c r="D14985" t="s">
        <v>1413</v>
      </c>
      <c r="E14985" t="s">
        <v>505</v>
      </c>
      <c r="F14985" t="s">
        <v>1413</v>
      </c>
      <c r="G14985" t="s">
        <v>505</v>
      </c>
      <c r="H14985" t="s">
        <v>8086</v>
      </c>
      <c r="I14985">
        <v>111958</v>
      </c>
      <c r="J14985" t="s">
        <v>23</v>
      </c>
      <c r="K14985">
        <v>109723</v>
      </c>
      <c r="L14985">
        <v>1</v>
      </c>
      <c r="M14985">
        <v>0</v>
      </c>
      <c r="N14985">
        <v>0</v>
      </c>
      <c r="O14985">
        <v>0</v>
      </c>
    </row>
    <row r="14986" spans="1:15" x14ac:dyDescent="0.3">
      <c r="A14986" t="s">
        <v>6757</v>
      </c>
      <c r="B14986" t="s">
        <v>8478</v>
      </c>
      <c r="C14986">
        <v>38685</v>
      </c>
      <c r="D14986" t="s">
        <v>1112</v>
      </c>
      <c r="E14986" t="s">
        <v>331</v>
      </c>
      <c r="F14986" t="s">
        <v>1413</v>
      </c>
      <c r="G14986" t="s">
        <v>505</v>
      </c>
      <c r="H14986" t="s">
        <v>6759</v>
      </c>
      <c r="I14986">
        <v>963632</v>
      </c>
      <c r="J14986" t="s">
        <v>23</v>
      </c>
      <c r="K14986">
        <v>909557</v>
      </c>
      <c r="L14986">
        <v>5</v>
      </c>
      <c r="M14986">
        <v>0</v>
      </c>
      <c r="N14986">
        <v>0</v>
      </c>
      <c r="O14986">
        <v>0</v>
      </c>
    </row>
    <row r="14987" spans="1:15" x14ac:dyDescent="0.3">
      <c r="A14987" t="s">
        <v>1721</v>
      </c>
      <c r="B14987" t="s">
        <v>8643</v>
      </c>
      <c r="C14987">
        <v>38744</v>
      </c>
      <c r="D14987" t="s">
        <v>1723</v>
      </c>
      <c r="E14987" t="s">
        <v>505</v>
      </c>
      <c r="F14987" t="s">
        <v>1413</v>
      </c>
      <c r="G14987" t="s">
        <v>505</v>
      </c>
      <c r="H14987" t="s">
        <v>8644</v>
      </c>
      <c r="I14987">
        <v>3433139</v>
      </c>
      <c r="J14987" t="s">
        <v>23</v>
      </c>
      <c r="K14987">
        <v>0</v>
      </c>
      <c r="L14987">
        <v>6</v>
      </c>
      <c r="M14987">
        <v>0</v>
      </c>
      <c r="N14987">
        <v>1</v>
      </c>
      <c r="O14987">
        <v>0</v>
      </c>
    </row>
    <row r="14988" spans="1:15" x14ac:dyDescent="0.3">
      <c r="A14988" t="s">
        <v>1401</v>
      </c>
      <c r="B14988" t="s">
        <v>8658</v>
      </c>
      <c r="C14988">
        <v>38748</v>
      </c>
      <c r="D14988" t="s">
        <v>513</v>
      </c>
      <c r="E14988" t="s">
        <v>150</v>
      </c>
      <c r="F14988" t="s">
        <v>1413</v>
      </c>
      <c r="G14988" t="s">
        <v>505</v>
      </c>
      <c r="H14988" t="s">
        <v>8659</v>
      </c>
      <c r="I14988">
        <v>3472775</v>
      </c>
      <c r="J14988" t="s">
        <v>23</v>
      </c>
      <c r="K14988">
        <v>0</v>
      </c>
      <c r="L14988">
        <v>5</v>
      </c>
      <c r="M14988">
        <v>0</v>
      </c>
      <c r="N14988">
        <v>1</v>
      </c>
      <c r="O14988">
        <v>0</v>
      </c>
    </row>
    <row r="14989" spans="1:15" x14ac:dyDescent="0.3">
      <c r="A14989" t="s">
        <v>6729</v>
      </c>
      <c r="B14989" t="s">
        <v>9097</v>
      </c>
      <c r="C14989">
        <v>38860</v>
      </c>
      <c r="D14989" t="s">
        <v>1413</v>
      </c>
      <c r="E14989" t="s">
        <v>505</v>
      </c>
      <c r="F14989" t="s">
        <v>1413</v>
      </c>
      <c r="G14989" t="s">
        <v>505</v>
      </c>
      <c r="H14989" t="s">
        <v>9098</v>
      </c>
      <c r="I14989">
        <v>143708</v>
      </c>
      <c r="J14989" t="s">
        <v>23</v>
      </c>
      <c r="K14989">
        <v>0</v>
      </c>
      <c r="L14989">
        <v>1</v>
      </c>
      <c r="M14989">
        <v>0</v>
      </c>
      <c r="N14989">
        <v>0</v>
      </c>
      <c r="O14989">
        <v>0</v>
      </c>
    </row>
    <row r="14990" spans="1:15" x14ac:dyDescent="0.3">
      <c r="A14990" t="s">
        <v>1401</v>
      </c>
      <c r="B14990" t="s">
        <v>9539</v>
      </c>
      <c r="C14990">
        <v>38995</v>
      </c>
      <c r="D14990" t="s">
        <v>513</v>
      </c>
      <c r="E14990" t="s">
        <v>150</v>
      </c>
      <c r="F14990" t="s">
        <v>1413</v>
      </c>
      <c r="G14990" t="s">
        <v>505</v>
      </c>
      <c r="H14990" t="s">
        <v>1404</v>
      </c>
      <c r="I14990">
        <v>2935847</v>
      </c>
      <c r="J14990" t="s">
        <v>23</v>
      </c>
      <c r="K14990">
        <v>0</v>
      </c>
      <c r="L14990">
        <v>2</v>
      </c>
      <c r="M14990">
        <v>0</v>
      </c>
      <c r="N14990">
        <v>1</v>
      </c>
      <c r="O14990">
        <v>0</v>
      </c>
    </row>
    <row r="14991" spans="1:15" x14ac:dyDescent="0.3">
      <c r="A14991" t="s">
        <v>1191</v>
      </c>
      <c r="B14991" t="s">
        <v>10151</v>
      </c>
      <c r="C14991">
        <v>39232</v>
      </c>
      <c r="D14991" t="s">
        <v>636</v>
      </c>
      <c r="E14991" t="s">
        <v>88</v>
      </c>
      <c r="F14991" t="s">
        <v>1413</v>
      </c>
      <c r="G14991" t="s">
        <v>505</v>
      </c>
      <c r="H14991" t="s">
        <v>6759</v>
      </c>
      <c r="I14991">
        <v>2227018</v>
      </c>
      <c r="J14991" t="s">
        <v>23</v>
      </c>
      <c r="K14991">
        <v>1089292</v>
      </c>
      <c r="L14991">
        <v>9</v>
      </c>
      <c r="M14991">
        <v>1</v>
      </c>
      <c r="N14991">
        <v>0</v>
      </c>
      <c r="O14991">
        <v>0</v>
      </c>
    </row>
    <row r="14992" spans="1:15" x14ac:dyDescent="0.3">
      <c r="A14992" t="s">
        <v>6729</v>
      </c>
      <c r="B14992" t="s">
        <v>10213</v>
      </c>
      <c r="C14992">
        <v>39254</v>
      </c>
      <c r="D14992" t="s">
        <v>1413</v>
      </c>
      <c r="E14992" t="s">
        <v>505</v>
      </c>
      <c r="F14992" t="s">
        <v>1413</v>
      </c>
      <c r="G14992" t="s">
        <v>505</v>
      </c>
      <c r="H14992" t="s">
        <v>6759</v>
      </c>
      <c r="I14992">
        <v>547552</v>
      </c>
      <c r="J14992" t="s">
        <v>23</v>
      </c>
      <c r="K14992">
        <v>543637</v>
      </c>
      <c r="L14992">
        <v>3</v>
      </c>
      <c r="M14992">
        <v>1</v>
      </c>
      <c r="N14992">
        <v>0</v>
      </c>
      <c r="O14992">
        <v>0</v>
      </c>
    </row>
    <row r="14993" spans="1:15" x14ac:dyDescent="0.3">
      <c r="A14993" t="s">
        <v>6729</v>
      </c>
      <c r="B14993" t="s">
        <v>10545</v>
      </c>
      <c r="C14993">
        <v>39360</v>
      </c>
      <c r="D14993" t="s">
        <v>1413</v>
      </c>
      <c r="E14993" t="s">
        <v>505</v>
      </c>
      <c r="F14993" t="s">
        <v>1413</v>
      </c>
      <c r="G14993" t="s">
        <v>505</v>
      </c>
      <c r="H14993" t="s">
        <v>10546</v>
      </c>
      <c r="I14993">
        <v>0</v>
      </c>
      <c r="J14993" t="s">
        <v>23</v>
      </c>
      <c r="K14993">
        <v>0</v>
      </c>
      <c r="L14993">
        <v>1</v>
      </c>
      <c r="M14993">
        <v>0</v>
      </c>
      <c r="N14993">
        <v>0</v>
      </c>
      <c r="O14993">
        <v>0</v>
      </c>
    </row>
    <row r="14994" spans="1:15" x14ac:dyDescent="0.3">
      <c r="A14994" t="s">
        <v>6729</v>
      </c>
      <c r="B14994" t="s">
        <v>11923</v>
      </c>
      <c r="C14994">
        <v>39884</v>
      </c>
      <c r="D14994" t="s">
        <v>1413</v>
      </c>
      <c r="E14994" t="s">
        <v>505</v>
      </c>
      <c r="F14994" t="s">
        <v>1413</v>
      </c>
      <c r="G14994" t="s">
        <v>505</v>
      </c>
      <c r="H14994" t="s">
        <v>6759</v>
      </c>
      <c r="I14994">
        <v>110483</v>
      </c>
      <c r="J14994" t="s">
        <v>23</v>
      </c>
      <c r="K14994">
        <v>0</v>
      </c>
      <c r="L14994">
        <v>1</v>
      </c>
      <c r="M14994">
        <v>0</v>
      </c>
      <c r="N14994">
        <v>0</v>
      </c>
      <c r="O14994">
        <v>0</v>
      </c>
    </row>
    <row r="14995" spans="1:15" x14ac:dyDescent="0.3">
      <c r="A14995" t="s">
        <v>1191</v>
      </c>
      <c r="B14995" t="s">
        <v>12386</v>
      </c>
      <c r="C14995">
        <v>39982</v>
      </c>
      <c r="D14995" t="s">
        <v>636</v>
      </c>
      <c r="E14995" t="s">
        <v>88</v>
      </c>
      <c r="F14995" t="s">
        <v>1413</v>
      </c>
      <c r="G14995" t="s">
        <v>505</v>
      </c>
      <c r="H14995" t="s">
        <v>6759</v>
      </c>
      <c r="I14995">
        <v>90190</v>
      </c>
      <c r="J14995" t="s">
        <v>616</v>
      </c>
      <c r="K14995">
        <v>59736</v>
      </c>
      <c r="L14995">
        <v>3</v>
      </c>
      <c r="M14995">
        <v>1</v>
      </c>
      <c r="N14995">
        <v>0</v>
      </c>
      <c r="O14995">
        <v>0</v>
      </c>
    </row>
    <row r="14996" spans="1:15" x14ac:dyDescent="0.3">
      <c r="A14996" t="s">
        <v>6729</v>
      </c>
      <c r="B14996" t="s">
        <v>12414</v>
      </c>
      <c r="C14996">
        <v>39993</v>
      </c>
      <c r="D14996" t="s">
        <v>1413</v>
      </c>
      <c r="E14996" t="s">
        <v>505</v>
      </c>
      <c r="F14996" t="s">
        <v>1413</v>
      </c>
      <c r="G14996" t="s">
        <v>505</v>
      </c>
      <c r="H14996" t="s">
        <v>12415</v>
      </c>
      <c r="I14996">
        <v>193312</v>
      </c>
      <c r="J14996" t="s">
        <v>23</v>
      </c>
      <c r="K14996">
        <v>0</v>
      </c>
      <c r="L14996">
        <v>1</v>
      </c>
      <c r="M14996">
        <v>0</v>
      </c>
      <c r="N14996">
        <v>0</v>
      </c>
      <c r="O14996">
        <v>0</v>
      </c>
    </row>
    <row r="14997" spans="1:15" x14ac:dyDescent="0.3">
      <c r="A14997" t="s">
        <v>6729</v>
      </c>
      <c r="B14997" t="s">
        <v>12424</v>
      </c>
      <c r="C14997">
        <v>40087</v>
      </c>
      <c r="D14997" t="s">
        <v>1413</v>
      </c>
      <c r="E14997" t="s">
        <v>505</v>
      </c>
      <c r="F14997" t="s">
        <v>1413</v>
      </c>
      <c r="G14997" t="s">
        <v>505</v>
      </c>
      <c r="H14997" t="s">
        <v>12425</v>
      </c>
      <c r="I14997">
        <v>95200</v>
      </c>
      <c r="J14997" t="s">
        <v>23</v>
      </c>
      <c r="K14997">
        <v>95200</v>
      </c>
      <c r="L14997">
        <v>2</v>
      </c>
      <c r="M14997">
        <v>1</v>
      </c>
      <c r="N14997">
        <v>0</v>
      </c>
      <c r="O14997">
        <v>0</v>
      </c>
    </row>
    <row r="14998" spans="1:15" x14ac:dyDescent="0.3">
      <c r="A14998" t="s">
        <v>6729</v>
      </c>
      <c r="B14998" t="s">
        <v>12426</v>
      </c>
      <c r="C14998">
        <v>40087</v>
      </c>
      <c r="D14998" t="s">
        <v>1413</v>
      </c>
      <c r="E14998" t="s">
        <v>505</v>
      </c>
      <c r="F14998" t="s">
        <v>1413</v>
      </c>
      <c r="G14998" t="s">
        <v>505</v>
      </c>
      <c r="H14998" t="s">
        <v>12427</v>
      </c>
      <c r="I14998">
        <v>113625</v>
      </c>
      <c r="J14998" t="s">
        <v>23</v>
      </c>
      <c r="K14998">
        <v>113625</v>
      </c>
      <c r="L14998">
        <v>2</v>
      </c>
      <c r="M14998">
        <v>1</v>
      </c>
      <c r="N14998">
        <v>0</v>
      </c>
      <c r="O14998">
        <v>0</v>
      </c>
    </row>
    <row r="14999" spans="1:15" x14ac:dyDescent="0.3">
      <c r="A14999" t="s">
        <v>6729</v>
      </c>
      <c r="B14999" t="s">
        <v>13359</v>
      </c>
      <c r="C14999">
        <v>40360</v>
      </c>
      <c r="D14999" t="s">
        <v>1413</v>
      </c>
      <c r="E14999" t="s">
        <v>505</v>
      </c>
      <c r="F14999" t="s">
        <v>1413</v>
      </c>
      <c r="G14999" t="s">
        <v>505</v>
      </c>
      <c r="H14999" t="s">
        <v>13360</v>
      </c>
      <c r="I14999">
        <v>193460</v>
      </c>
      <c r="J14999" t="s">
        <v>23</v>
      </c>
      <c r="K14999">
        <v>0</v>
      </c>
      <c r="L14999">
        <v>1</v>
      </c>
      <c r="M14999">
        <v>0</v>
      </c>
      <c r="N14999">
        <v>0</v>
      </c>
      <c r="O14999">
        <v>0</v>
      </c>
    </row>
    <row r="15000" spans="1:15" x14ac:dyDescent="0.3">
      <c r="A15000" t="s">
        <v>1191</v>
      </c>
      <c r="B15000" t="s">
        <v>14656</v>
      </c>
      <c r="C15000">
        <v>40863</v>
      </c>
      <c r="D15000" t="s">
        <v>636</v>
      </c>
      <c r="E15000" t="s">
        <v>88</v>
      </c>
      <c r="F15000" t="s">
        <v>1413</v>
      </c>
      <c r="G15000" t="s">
        <v>505</v>
      </c>
      <c r="H15000" t="s">
        <v>14657</v>
      </c>
      <c r="I15000">
        <v>367356</v>
      </c>
      <c r="J15000" t="s">
        <v>23</v>
      </c>
      <c r="K15000">
        <v>367356</v>
      </c>
      <c r="L15000">
        <v>2</v>
      </c>
      <c r="M15000">
        <v>1</v>
      </c>
      <c r="N15000">
        <v>0</v>
      </c>
      <c r="O15000">
        <v>0</v>
      </c>
    </row>
    <row r="15001" spans="1:15" x14ac:dyDescent="0.3">
      <c r="A15001" t="s">
        <v>1191</v>
      </c>
      <c r="B15001" t="s">
        <v>15182</v>
      </c>
      <c r="C15001">
        <v>41051</v>
      </c>
      <c r="D15001" t="s">
        <v>636</v>
      </c>
      <c r="E15001" t="s">
        <v>88</v>
      </c>
      <c r="F15001" t="s">
        <v>1413</v>
      </c>
      <c r="G15001" t="s">
        <v>505</v>
      </c>
      <c r="H15001" t="s">
        <v>14657</v>
      </c>
      <c r="I15001">
        <v>359268</v>
      </c>
      <c r="J15001" t="s">
        <v>23</v>
      </c>
      <c r="K15001">
        <v>359268</v>
      </c>
      <c r="L15001">
        <v>2</v>
      </c>
      <c r="M15001">
        <v>1</v>
      </c>
      <c r="N15001">
        <v>0</v>
      </c>
      <c r="O15001">
        <v>0</v>
      </c>
    </row>
    <row r="15002" spans="1:15" x14ac:dyDescent="0.3">
      <c r="A15002" t="s">
        <v>1191</v>
      </c>
      <c r="B15002" t="s">
        <v>15210</v>
      </c>
      <c r="C15002">
        <v>41053</v>
      </c>
      <c r="D15002" t="s">
        <v>636</v>
      </c>
      <c r="E15002" t="s">
        <v>88</v>
      </c>
      <c r="F15002" t="s">
        <v>1413</v>
      </c>
      <c r="G15002" t="s">
        <v>505</v>
      </c>
      <c r="H15002" t="s">
        <v>14657</v>
      </c>
      <c r="I15002">
        <v>1234617</v>
      </c>
      <c r="J15002" t="s">
        <v>23</v>
      </c>
      <c r="K15002">
        <v>730741</v>
      </c>
      <c r="L15002">
        <v>3</v>
      </c>
      <c r="M15002">
        <v>1</v>
      </c>
      <c r="N15002">
        <v>0</v>
      </c>
      <c r="O15002">
        <v>0</v>
      </c>
    </row>
    <row r="15003" spans="1:15" x14ac:dyDescent="0.3">
      <c r="A15003" t="s">
        <v>6729</v>
      </c>
      <c r="B15003" t="s">
        <v>15221</v>
      </c>
      <c r="C15003">
        <v>41060</v>
      </c>
      <c r="D15003" t="s">
        <v>1413</v>
      </c>
      <c r="E15003" t="s">
        <v>505</v>
      </c>
      <c r="F15003" t="s">
        <v>1413</v>
      </c>
      <c r="G15003" t="s">
        <v>505</v>
      </c>
      <c r="H15003" t="s">
        <v>6759</v>
      </c>
      <c r="I15003">
        <v>479845</v>
      </c>
      <c r="J15003" t="s">
        <v>23</v>
      </c>
      <c r="K15003">
        <v>281646</v>
      </c>
      <c r="L15003">
        <v>3</v>
      </c>
      <c r="M15003">
        <v>1</v>
      </c>
      <c r="N15003">
        <v>0</v>
      </c>
      <c r="O15003">
        <v>0</v>
      </c>
    </row>
    <row r="15004" spans="1:15" x14ac:dyDescent="0.3">
      <c r="A15004" t="s">
        <v>1191</v>
      </c>
      <c r="B15004" t="s">
        <v>17653</v>
      </c>
      <c r="C15004">
        <v>41928</v>
      </c>
      <c r="D15004" t="s">
        <v>636</v>
      </c>
      <c r="E15004" t="s">
        <v>88</v>
      </c>
      <c r="F15004" t="s">
        <v>1413</v>
      </c>
      <c r="G15004" t="s">
        <v>505</v>
      </c>
      <c r="H15004" t="s">
        <v>17654</v>
      </c>
      <c r="I15004">
        <v>190626</v>
      </c>
      <c r="J15004" t="s">
        <v>23</v>
      </c>
      <c r="K15004">
        <v>0</v>
      </c>
      <c r="L15004">
        <v>2</v>
      </c>
      <c r="M15004">
        <v>0</v>
      </c>
      <c r="N15004">
        <v>0</v>
      </c>
      <c r="O15004">
        <v>0</v>
      </c>
    </row>
    <row r="15005" spans="1:15" x14ac:dyDescent="0.3">
      <c r="A15005" t="s">
        <v>6729</v>
      </c>
      <c r="B15005" t="s">
        <v>17695</v>
      </c>
      <c r="C15005">
        <v>41954</v>
      </c>
      <c r="D15005" t="s">
        <v>1413</v>
      </c>
      <c r="E15005" t="s">
        <v>505</v>
      </c>
      <c r="F15005" t="s">
        <v>1413</v>
      </c>
      <c r="G15005" t="s">
        <v>505</v>
      </c>
      <c r="H15005" t="s">
        <v>17696</v>
      </c>
      <c r="I15005">
        <v>6000</v>
      </c>
      <c r="J15005" t="s">
        <v>23</v>
      </c>
      <c r="K15005">
        <v>0</v>
      </c>
      <c r="L15005">
        <v>1</v>
      </c>
      <c r="M15005">
        <v>0</v>
      </c>
      <c r="N15005">
        <v>0</v>
      </c>
      <c r="O15005">
        <v>0</v>
      </c>
    </row>
    <row r="15006" spans="1:15" x14ac:dyDescent="0.3">
      <c r="A15006" t="s">
        <v>6729</v>
      </c>
      <c r="B15006" t="s">
        <v>18503</v>
      </c>
      <c r="C15006">
        <v>40970</v>
      </c>
      <c r="D15006" t="s">
        <v>1413</v>
      </c>
      <c r="E15006" t="s">
        <v>505</v>
      </c>
      <c r="F15006" t="s">
        <v>1413</v>
      </c>
      <c r="G15006" t="s">
        <v>505</v>
      </c>
      <c r="H15006" t="s">
        <v>18504</v>
      </c>
      <c r="I15006">
        <v>49781</v>
      </c>
      <c r="J15006" t="s">
        <v>23</v>
      </c>
      <c r="K15006">
        <v>49781</v>
      </c>
      <c r="L15006">
        <v>2</v>
      </c>
      <c r="M15006">
        <v>1</v>
      </c>
      <c r="N15006">
        <v>0</v>
      </c>
      <c r="O15006">
        <v>0</v>
      </c>
    </row>
    <row r="15007" spans="1:15" x14ac:dyDescent="0.3">
      <c r="A15007" t="s">
        <v>1482</v>
      </c>
      <c r="B15007" t="s">
        <v>2202</v>
      </c>
      <c r="C15007">
        <v>39881</v>
      </c>
      <c r="D15007" t="s">
        <v>1484</v>
      </c>
      <c r="E15007" t="s">
        <v>21</v>
      </c>
      <c r="F15007" t="s">
        <v>2203</v>
      </c>
      <c r="G15007" t="s">
        <v>2205</v>
      </c>
      <c r="H15007" t="s">
        <v>1487</v>
      </c>
      <c r="I15007">
        <v>1250006</v>
      </c>
      <c r="J15007" t="s">
        <v>23</v>
      </c>
      <c r="K15007">
        <v>371915</v>
      </c>
      <c r="L15007">
        <v>11</v>
      </c>
      <c r="M15007">
        <v>1</v>
      </c>
      <c r="N15007">
        <v>1</v>
      </c>
      <c r="O15007">
        <v>1</v>
      </c>
    </row>
    <row r="15008" spans="1:15" x14ac:dyDescent="0.3">
      <c r="A15008" t="s">
        <v>1482</v>
      </c>
      <c r="B15008" t="s">
        <v>5393</v>
      </c>
      <c r="C15008">
        <v>41568</v>
      </c>
      <c r="D15008" t="s">
        <v>1484</v>
      </c>
      <c r="E15008" t="s">
        <v>21</v>
      </c>
      <c r="F15008" t="s">
        <v>2203</v>
      </c>
      <c r="G15008" t="s">
        <v>5395</v>
      </c>
      <c r="H15008" t="s">
        <v>5394</v>
      </c>
      <c r="I15008">
        <v>1342597</v>
      </c>
      <c r="J15008" t="s">
        <v>23</v>
      </c>
      <c r="K15008">
        <v>0</v>
      </c>
      <c r="L15008">
        <v>6</v>
      </c>
      <c r="M15008">
        <v>0</v>
      </c>
      <c r="N15008">
        <v>1</v>
      </c>
      <c r="O15008">
        <v>0</v>
      </c>
    </row>
    <row r="15009" spans="1:15" x14ac:dyDescent="0.3">
      <c r="A15009" t="s">
        <v>1482</v>
      </c>
      <c r="B15009" t="s">
        <v>5690</v>
      </c>
      <c r="C15009">
        <v>41675</v>
      </c>
      <c r="D15009" t="s">
        <v>1484</v>
      </c>
      <c r="E15009" t="s">
        <v>21</v>
      </c>
      <c r="F15009" t="s">
        <v>2203</v>
      </c>
      <c r="G15009" t="s">
        <v>5395</v>
      </c>
      <c r="H15009" t="s">
        <v>5691</v>
      </c>
      <c r="I15009">
        <v>1341076</v>
      </c>
      <c r="J15009" t="s">
        <v>23</v>
      </c>
      <c r="K15009">
        <v>0</v>
      </c>
      <c r="L15009">
        <v>6</v>
      </c>
      <c r="M15009">
        <v>0</v>
      </c>
      <c r="N15009">
        <v>1</v>
      </c>
      <c r="O15009">
        <v>0</v>
      </c>
    </row>
    <row r="15010" spans="1:15" x14ac:dyDescent="0.3">
      <c r="A15010" t="s">
        <v>2745</v>
      </c>
      <c r="B15010" t="s">
        <v>4087</v>
      </c>
      <c r="C15010">
        <v>40945</v>
      </c>
      <c r="D15010" t="s">
        <v>999</v>
      </c>
      <c r="E15010" t="s">
        <v>150</v>
      </c>
      <c r="F15010" t="s">
        <v>4091</v>
      </c>
      <c r="G15010" t="s">
        <v>2251</v>
      </c>
      <c r="H15010" t="s">
        <v>4088</v>
      </c>
      <c r="I15010">
        <v>5106903</v>
      </c>
      <c r="J15010" t="s">
        <v>23</v>
      </c>
      <c r="K15010">
        <v>0</v>
      </c>
      <c r="L15010">
        <v>17</v>
      </c>
      <c r="M15010">
        <v>0</v>
      </c>
      <c r="N15010">
        <v>1</v>
      </c>
      <c r="O15010">
        <v>0</v>
      </c>
    </row>
    <row r="15011" spans="1:15" x14ac:dyDescent="0.3">
      <c r="A15011" t="s">
        <v>2745</v>
      </c>
      <c r="B15011" t="s">
        <v>4300</v>
      </c>
      <c r="C15011">
        <v>41044</v>
      </c>
      <c r="D15011" t="s">
        <v>999</v>
      </c>
      <c r="E15011" t="s">
        <v>150</v>
      </c>
      <c r="F15011" t="s">
        <v>4091</v>
      </c>
      <c r="G15011" t="s">
        <v>2251</v>
      </c>
      <c r="H15011" t="s">
        <v>4088</v>
      </c>
      <c r="I15011">
        <v>5235732</v>
      </c>
      <c r="J15011" t="s">
        <v>23</v>
      </c>
      <c r="K15011">
        <v>0</v>
      </c>
      <c r="L15011">
        <v>17</v>
      </c>
      <c r="M15011">
        <v>0</v>
      </c>
      <c r="N15011">
        <v>1</v>
      </c>
      <c r="O15011">
        <v>0</v>
      </c>
    </row>
    <row r="15012" spans="1:15" x14ac:dyDescent="0.3">
      <c r="A15012" t="s">
        <v>654</v>
      </c>
      <c r="B15012" t="s">
        <v>5172</v>
      </c>
      <c r="C15012">
        <v>41430</v>
      </c>
      <c r="D15012" t="s">
        <v>514</v>
      </c>
      <c r="E15012" t="s">
        <v>150</v>
      </c>
      <c r="F15012" t="s">
        <v>4091</v>
      </c>
      <c r="G15012" t="s">
        <v>2251</v>
      </c>
      <c r="H15012" t="s">
        <v>5174</v>
      </c>
      <c r="I15012">
        <v>2283126</v>
      </c>
      <c r="J15012" t="s">
        <v>23</v>
      </c>
      <c r="K15012">
        <v>0</v>
      </c>
      <c r="L15012">
        <v>19</v>
      </c>
      <c r="M15012">
        <v>0</v>
      </c>
      <c r="N15012">
        <v>1</v>
      </c>
      <c r="O15012">
        <v>0</v>
      </c>
    </row>
    <row r="15013" spans="1:15" x14ac:dyDescent="0.3">
      <c r="A15013" t="s">
        <v>654</v>
      </c>
      <c r="B15013" t="s">
        <v>5736</v>
      </c>
      <c r="C15013">
        <v>41703</v>
      </c>
      <c r="D15013" t="s">
        <v>514</v>
      </c>
      <c r="E15013" t="s">
        <v>150</v>
      </c>
      <c r="F15013" t="s">
        <v>4091</v>
      </c>
      <c r="G15013" t="s">
        <v>2251</v>
      </c>
      <c r="H15013" t="s">
        <v>5174</v>
      </c>
      <c r="I15013">
        <v>3087475</v>
      </c>
      <c r="J15013" t="s">
        <v>23</v>
      </c>
      <c r="K15013">
        <v>0</v>
      </c>
      <c r="L15013">
        <v>19</v>
      </c>
      <c r="M15013">
        <v>0</v>
      </c>
      <c r="N15013">
        <v>1</v>
      </c>
      <c r="O15013">
        <v>0</v>
      </c>
    </row>
    <row r="15014" spans="1:15" x14ac:dyDescent="0.3">
      <c r="A15014" t="s">
        <v>654</v>
      </c>
      <c r="B15014" t="s">
        <v>6480</v>
      </c>
      <c r="C15014">
        <v>42040</v>
      </c>
      <c r="D15014" t="s">
        <v>514</v>
      </c>
      <c r="E15014" t="s">
        <v>150</v>
      </c>
      <c r="F15014" t="s">
        <v>4091</v>
      </c>
      <c r="G15014" t="s">
        <v>2251</v>
      </c>
      <c r="H15014" t="s">
        <v>6482</v>
      </c>
      <c r="I15014">
        <v>3246335</v>
      </c>
      <c r="J15014" t="s">
        <v>23</v>
      </c>
      <c r="K15014">
        <v>0</v>
      </c>
      <c r="L15014">
        <v>18</v>
      </c>
      <c r="M15014">
        <v>0</v>
      </c>
      <c r="N15014">
        <v>1</v>
      </c>
      <c r="O15014">
        <v>0</v>
      </c>
    </row>
    <row r="15015" spans="1:15" x14ac:dyDescent="0.3">
      <c r="A15015" t="s">
        <v>1373</v>
      </c>
      <c r="B15015" t="s">
        <v>11205</v>
      </c>
      <c r="C15015">
        <v>39623</v>
      </c>
      <c r="D15015" t="s">
        <v>1005</v>
      </c>
      <c r="E15015" t="s">
        <v>21</v>
      </c>
      <c r="F15015" t="s">
        <v>4091</v>
      </c>
      <c r="G15015" t="s">
        <v>2251</v>
      </c>
      <c r="H15015" t="s">
        <v>11206</v>
      </c>
      <c r="I15015">
        <v>11448426</v>
      </c>
      <c r="J15015" t="s">
        <v>23</v>
      </c>
      <c r="K15015">
        <v>7823103</v>
      </c>
      <c r="L15015">
        <v>40</v>
      </c>
      <c r="M15015">
        <v>1</v>
      </c>
      <c r="N15015">
        <v>1</v>
      </c>
      <c r="O15015">
        <v>1</v>
      </c>
    </row>
    <row r="15016" spans="1:15" x14ac:dyDescent="0.3">
      <c r="A15016" t="s">
        <v>2582</v>
      </c>
      <c r="B15016" t="s">
        <v>2662</v>
      </c>
      <c r="C15016">
        <v>39952</v>
      </c>
      <c r="D15016" t="s">
        <v>1935</v>
      </c>
      <c r="E15016" t="s">
        <v>386</v>
      </c>
      <c r="F15016" t="s">
        <v>2664</v>
      </c>
      <c r="G15016" t="s">
        <v>2665</v>
      </c>
      <c r="H15016" t="s">
        <v>2663</v>
      </c>
      <c r="I15016">
        <v>2267130</v>
      </c>
      <c r="J15016" t="s">
        <v>23</v>
      </c>
      <c r="K15016">
        <v>0</v>
      </c>
      <c r="L15016">
        <v>10</v>
      </c>
      <c r="M15016">
        <v>0</v>
      </c>
      <c r="N15016">
        <v>1</v>
      </c>
      <c r="O15016">
        <v>0</v>
      </c>
    </row>
    <row r="15017" spans="1:15" x14ac:dyDescent="0.3">
      <c r="A15017" t="s">
        <v>3072</v>
      </c>
      <c r="B15017" t="s">
        <v>5504</v>
      </c>
      <c r="C15017">
        <v>41669</v>
      </c>
      <c r="D15017" t="s">
        <v>681</v>
      </c>
      <c r="E15017" t="s">
        <v>19</v>
      </c>
      <c r="F15017" t="s">
        <v>2664</v>
      </c>
      <c r="G15017" t="s">
        <v>19</v>
      </c>
      <c r="H15017" t="s">
        <v>5505</v>
      </c>
      <c r="I15017">
        <v>1107972</v>
      </c>
      <c r="J15017" t="s">
        <v>23</v>
      </c>
      <c r="K15017">
        <v>0</v>
      </c>
      <c r="L15017">
        <v>7</v>
      </c>
      <c r="M15017">
        <v>0</v>
      </c>
      <c r="N15017">
        <v>1</v>
      </c>
      <c r="O15017">
        <v>0</v>
      </c>
    </row>
    <row r="15018" spans="1:15" x14ac:dyDescent="0.3">
      <c r="A15018" t="s">
        <v>3407</v>
      </c>
      <c r="B15018" t="s">
        <v>5907</v>
      </c>
      <c r="C15018">
        <v>41800</v>
      </c>
      <c r="D15018" t="s">
        <v>3409</v>
      </c>
      <c r="E15018" t="s">
        <v>19</v>
      </c>
      <c r="F15018" t="s">
        <v>2664</v>
      </c>
      <c r="G15018" t="s">
        <v>19</v>
      </c>
      <c r="H15018" t="s">
        <v>5908</v>
      </c>
      <c r="I15018">
        <v>565045</v>
      </c>
      <c r="J15018" t="s">
        <v>23</v>
      </c>
      <c r="K15018">
        <v>0</v>
      </c>
      <c r="L15018">
        <v>10</v>
      </c>
      <c r="M15018">
        <v>0</v>
      </c>
      <c r="N15018">
        <v>1</v>
      </c>
      <c r="O15018">
        <v>0</v>
      </c>
    </row>
    <row r="15019" spans="1:15" x14ac:dyDescent="0.3">
      <c r="A15019" t="s">
        <v>3072</v>
      </c>
      <c r="B15019" t="s">
        <v>6344</v>
      </c>
      <c r="C15019">
        <v>41976</v>
      </c>
      <c r="D15019" t="s">
        <v>681</v>
      </c>
      <c r="E15019" t="s">
        <v>19</v>
      </c>
      <c r="F15019" t="s">
        <v>2664</v>
      </c>
      <c r="G15019" t="s">
        <v>19</v>
      </c>
      <c r="H15019" t="s">
        <v>6345</v>
      </c>
      <c r="I15019">
        <v>813315</v>
      </c>
      <c r="J15019" t="s">
        <v>23</v>
      </c>
      <c r="K15019">
        <v>0</v>
      </c>
      <c r="L15019">
        <v>11</v>
      </c>
      <c r="M15019">
        <v>0</v>
      </c>
      <c r="N15019">
        <v>1</v>
      </c>
      <c r="O15019">
        <v>0</v>
      </c>
    </row>
    <row r="15020" spans="1:15" x14ac:dyDescent="0.3">
      <c r="A15020" t="s">
        <v>13792</v>
      </c>
      <c r="B15020" t="s">
        <v>13793</v>
      </c>
      <c r="C15020">
        <v>40535</v>
      </c>
      <c r="D15020" t="s">
        <v>2664</v>
      </c>
      <c r="E15020" t="s">
        <v>19</v>
      </c>
      <c r="F15020" t="s">
        <v>2664</v>
      </c>
      <c r="G15020" t="s">
        <v>19</v>
      </c>
      <c r="H15020" t="s">
        <v>13794</v>
      </c>
      <c r="I15020">
        <v>18963</v>
      </c>
      <c r="J15020" t="s">
        <v>23</v>
      </c>
      <c r="K15020">
        <v>0</v>
      </c>
      <c r="L15020">
        <v>1</v>
      </c>
      <c r="M15020">
        <v>0</v>
      </c>
      <c r="N15020">
        <v>0</v>
      </c>
      <c r="O15020">
        <v>0</v>
      </c>
    </row>
    <row r="15021" spans="1:15" x14ac:dyDescent="0.3">
      <c r="A15021" t="s">
        <v>3121</v>
      </c>
      <c r="B15021" t="s">
        <v>5431</v>
      </c>
      <c r="C15021">
        <v>41582</v>
      </c>
      <c r="D15021" t="s">
        <v>353</v>
      </c>
      <c r="E15021" t="s">
        <v>182</v>
      </c>
      <c r="F15021" t="s">
        <v>5434</v>
      </c>
      <c r="G15021" t="s">
        <v>5433</v>
      </c>
      <c r="H15021" t="s">
        <v>5432</v>
      </c>
      <c r="I15021">
        <v>2624224</v>
      </c>
      <c r="J15021" t="s">
        <v>23</v>
      </c>
      <c r="K15021">
        <v>0</v>
      </c>
      <c r="L15021">
        <v>11</v>
      </c>
      <c r="M15021">
        <v>0</v>
      </c>
      <c r="N15021">
        <v>1</v>
      </c>
      <c r="O15021">
        <v>0</v>
      </c>
    </row>
    <row r="15022" spans="1:15" x14ac:dyDescent="0.3">
      <c r="A15022" t="s">
        <v>519</v>
      </c>
      <c r="B15022" t="s">
        <v>2712</v>
      </c>
      <c r="C15022">
        <v>39968</v>
      </c>
      <c r="D15022" t="s">
        <v>521</v>
      </c>
      <c r="E15022" t="s">
        <v>55</v>
      </c>
      <c r="F15022" t="s">
        <v>2713</v>
      </c>
      <c r="G15022" t="s">
        <v>2714</v>
      </c>
      <c r="H15022" t="s">
        <v>2274</v>
      </c>
      <c r="I15022">
        <v>2330827</v>
      </c>
      <c r="J15022" t="s">
        <v>23</v>
      </c>
      <c r="K15022">
        <v>0</v>
      </c>
      <c r="L15022">
        <v>11</v>
      </c>
      <c r="M15022">
        <v>0</v>
      </c>
      <c r="N15022">
        <v>1</v>
      </c>
      <c r="O15022">
        <v>0</v>
      </c>
    </row>
    <row r="15023" spans="1:15" x14ac:dyDescent="0.3">
      <c r="A15023" t="s">
        <v>17806</v>
      </c>
      <c r="B15023" t="s">
        <v>17807</v>
      </c>
      <c r="C15023">
        <v>42025</v>
      </c>
      <c r="D15023" t="s">
        <v>17808</v>
      </c>
      <c r="E15023" t="s">
        <v>84</v>
      </c>
      <c r="F15023" t="s">
        <v>17808</v>
      </c>
      <c r="G15023" t="s">
        <v>84</v>
      </c>
      <c r="H15023" t="s">
        <v>17811</v>
      </c>
      <c r="I15023">
        <v>360454</v>
      </c>
      <c r="J15023" t="s">
        <v>23</v>
      </c>
      <c r="K15023">
        <v>0</v>
      </c>
      <c r="L15023">
        <v>4</v>
      </c>
      <c r="M15023">
        <v>0</v>
      </c>
      <c r="N15023">
        <v>0</v>
      </c>
      <c r="O15023">
        <v>0</v>
      </c>
    </row>
    <row r="15024" spans="1:15" x14ac:dyDescent="0.3">
      <c r="A15024" t="s">
        <v>2342</v>
      </c>
      <c r="B15024" t="s">
        <v>17576</v>
      </c>
      <c r="C15024">
        <v>41921</v>
      </c>
      <c r="D15024" t="s">
        <v>939</v>
      </c>
      <c r="E15024" t="s">
        <v>182</v>
      </c>
      <c r="F15024" t="s">
        <v>17577</v>
      </c>
      <c r="G15024" t="s">
        <v>88</v>
      </c>
      <c r="H15024" t="s">
        <v>17578</v>
      </c>
      <c r="I15024">
        <v>790664</v>
      </c>
      <c r="J15024" t="s">
        <v>23</v>
      </c>
      <c r="K15024">
        <v>0</v>
      </c>
      <c r="L15024">
        <v>3</v>
      </c>
      <c r="M15024">
        <v>0</v>
      </c>
      <c r="N15024">
        <v>0</v>
      </c>
      <c r="O15024">
        <v>0</v>
      </c>
    </row>
    <row r="15025" spans="1:15" x14ac:dyDescent="0.3">
      <c r="A15025" t="s">
        <v>2351</v>
      </c>
      <c r="B15025" t="s">
        <v>3523</v>
      </c>
      <c r="C15025">
        <v>40710</v>
      </c>
      <c r="D15025" t="s">
        <v>2198</v>
      </c>
      <c r="E15025" t="s">
        <v>308</v>
      </c>
      <c r="F15025" t="s">
        <v>3525</v>
      </c>
      <c r="G15025" t="s">
        <v>3526</v>
      </c>
      <c r="H15025" t="s">
        <v>3524</v>
      </c>
      <c r="I15025">
        <v>330092</v>
      </c>
      <c r="J15025" t="s">
        <v>23</v>
      </c>
      <c r="K15025">
        <v>0</v>
      </c>
      <c r="L15025">
        <v>3</v>
      </c>
      <c r="M15025">
        <v>0</v>
      </c>
      <c r="N15025">
        <v>1</v>
      </c>
      <c r="O15025">
        <v>0</v>
      </c>
    </row>
    <row r="15026" spans="1:15" x14ac:dyDescent="0.3">
      <c r="A15026" t="s">
        <v>1373</v>
      </c>
      <c r="B15026" t="s">
        <v>5109</v>
      </c>
      <c r="C15026">
        <v>41403</v>
      </c>
      <c r="D15026" t="s">
        <v>1005</v>
      </c>
      <c r="E15026" t="s">
        <v>836</v>
      </c>
      <c r="F15026" t="s">
        <v>5113</v>
      </c>
      <c r="G15026" t="s">
        <v>21</v>
      </c>
      <c r="H15026" t="s">
        <v>5110</v>
      </c>
      <c r="I15026">
        <v>3018926</v>
      </c>
      <c r="J15026" t="s">
        <v>23</v>
      </c>
      <c r="K15026">
        <v>0</v>
      </c>
      <c r="L15026">
        <v>14</v>
      </c>
      <c r="M15026">
        <v>0</v>
      </c>
      <c r="N15026">
        <v>1</v>
      </c>
      <c r="O15026">
        <v>0</v>
      </c>
    </row>
    <row r="15027" spans="1:15" x14ac:dyDescent="0.3">
      <c r="A15027" t="s">
        <v>1373</v>
      </c>
      <c r="B15027" t="s">
        <v>11205</v>
      </c>
      <c r="C15027">
        <v>39623</v>
      </c>
      <c r="D15027" t="s">
        <v>1005</v>
      </c>
      <c r="E15027" t="s">
        <v>21</v>
      </c>
      <c r="F15027" t="s">
        <v>11212</v>
      </c>
      <c r="G15027" t="s">
        <v>25</v>
      </c>
      <c r="H15027" t="s">
        <v>11206</v>
      </c>
      <c r="I15027">
        <v>11448426</v>
      </c>
      <c r="J15027" t="s">
        <v>23</v>
      </c>
      <c r="K15027">
        <v>7823103</v>
      </c>
      <c r="L15027">
        <v>40</v>
      </c>
      <c r="M15027">
        <v>1</v>
      </c>
      <c r="N15027">
        <v>1</v>
      </c>
      <c r="O15027">
        <v>1</v>
      </c>
    </row>
    <row r="15028" spans="1:15" x14ac:dyDescent="0.3">
      <c r="A15028" t="s">
        <v>3577</v>
      </c>
      <c r="B15028" t="s">
        <v>3578</v>
      </c>
      <c r="C15028">
        <v>40732</v>
      </c>
      <c r="D15028" t="s">
        <v>3579</v>
      </c>
      <c r="E15028" t="s">
        <v>19</v>
      </c>
      <c r="F15028" t="s">
        <v>3584</v>
      </c>
      <c r="G15028" t="s">
        <v>3585</v>
      </c>
      <c r="H15028" t="s">
        <v>3581</v>
      </c>
      <c r="I15028">
        <v>2877505</v>
      </c>
      <c r="J15028" t="s">
        <v>23</v>
      </c>
      <c r="K15028">
        <v>0</v>
      </c>
      <c r="L15028">
        <v>12</v>
      </c>
      <c r="M15028">
        <v>0</v>
      </c>
      <c r="N15028">
        <v>1</v>
      </c>
      <c r="O15028">
        <v>0</v>
      </c>
    </row>
    <row r="15029" spans="1:15" x14ac:dyDescent="0.3">
      <c r="A15029" t="s">
        <v>2297</v>
      </c>
      <c r="B15029" t="s">
        <v>4590</v>
      </c>
      <c r="C15029">
        <v>41134</v>
      </c>
      <c r="D15029" t="s">
        <v>2299</v>
      </c>
      <c r="E15029" t="s">
        <v>64</v>
      </c>
      <c r="F15029" t="s">
        <v>4592</v>
      </c>
      <c r="G15029" t="s">
        <v>2865</v>
      </c>
      <c r="H15029" t="s">
        <v>4591</v>
      </c>
      <c r="I15029">
        <v>0</v>
      </c>
      <c r="J15029" t="s">
        <v>23</v>
      </c>
      <c r="K15029">
        <v>0</v>
      </c>
      <c r="L15029">
        <v>3</v>
      </c>
      <c r="M15029">
        <v>0</v>
      </c>
      <c r="N15029">
        <v>1</v>
      </c>
      <c r="O15029">
        <v>0</v>
      </c>
    </row>
    <row r="15030" spans="1:15" x14ac:dyDescent="0.3">
      <c r="A15030" t="s">
        <v>2297</v>
      </c>
      <c r="B15030" t="s">
        <v>4842</v>
      </c>
      <c r="C15030">
        <v>41260</v>
      </c>
      <c r="D15030" t="s">
        <v>2299</v>
      </c>
      <c r="E15030" t="s">
        <v>64</v>
      </c>
      <c r="F15030" t="s">
        <v>4592</v>
      </c>
      <c r="G15030" t="s">
        <v>84</v>
      </c>
      <c r="H15030" t="s">
        <v>4843</v>
      </c>
      <c r="I15030">
        <v>1963884</v>
      </c>
      <c r="J15030" t="s">
        <v>23</v>
      </c>
      <c r="K15030">
        <v>2044165</v>
      </c>
      <c r="L15030">
        <v>13</v>
      </c>
      <c r="M15030">
        <v>1</v>
      </c>
      <c r="N15030">
        <v>0</v>
      </c>
      <c r="O15030">
        <v>0</v>
      </c>
    </row>
    <row r="15031" spans="1:15" x14ac:dyDescent="0.3">
      <c r="A15031" t="s">
        <v>713</v>
      </c>
      <c r="B15031" t="s">
        <v>6625</v>
      </c>
      <c r="C15031">
        <v>38383</v>
      </c>
      <c r="D15031" t="s">
        <v>715</v>
      </c>
      <c r="E15031" t="s">
        <v>286</v>
      </c>
      <c r="F15031" t="s">
        <v>4592</v>
      </c>
      <c r="G15031" t="s">
        <v>594</v>
      </c>
      <c r="H15031" t="s">
        <v>6626</v>
      </c>
      <c r="I15031">
        <v>15000</v>
      </c>
      <c r="J15031" t="s">
        <v>23</v>
      </c>
      <c r="K15031">
        <v>15000</v>
      </c>
      <c r="L15031">
        <v>2</v>
      </c>
      <c r="M15031">
        <v>0</v>
      </c>
      <c r="N15031">
        <v>0</v>
      </c>
      <c r="O15031">
        <v>0</v>
      </c>
    </row>
    <row r="15032" spans="1:15" x14ac:dyDescent="0.3">
      <c r="A15032" t="s">
        <v>3800</v>
      </c>
      <c r="B15032" t="s">
        <v>5948</v>
      </c>
      <c r="C15032">
        <v>41918</v>
      </c>
      <c r="D15032" t="s">
        <v>3802</v>
      </c>
      <c r="E15032" t="s">
        <v>247</v>
      </c>
      <c r="F15032" t="s">
        <v>5949</v>
      </c>
      <c r="G15032" t="s">
        <v>846</v>
      </c>
      <c r="H15032" t="s">
        <v>5350</v>
      </c>
      <c r="I15032">
        <v>3590639</v>
      </c>
      <c r="J15032" t="s">
        <v>23</v>
      </c>
      <c r="K15032">
        <v>0</v>
      </c>
      <c r="L15032">
        <v>23</v>
      </c>
      <c r="M15032">
        <v>0</v>
      </c>
      <c r="N15032">
        <v>1</v>
      </c>
      <c r="O15032">
        <v>0</v>
      </c>
    </row>
    <row r="15033" spans="1:15" x14ac:dyDescent="0.3">
      <c r="A15033" t="s">
        <v>14082</v>
      </c>
      <c r="B15033" t="s">
        <v>18008</v>
      </c>
      <c r="C15033">
        <v>42053</v>
      </c>
      <c r="D15033" t="s">
        <v>4829</v>
      </c>
      <c r="E15033" t="s">
        <v>505</v>
      </c>
      <c r="F15033" t="s">
        <v>5949</v>
      </c>
      <c r="G15033" t="s">
        <v>846</v>
      </c>
      <c r="H15033" t="s">
        <v>18009</v>
      </c>
      <c r="I15033">
        <v>204275</v>
      </c>
      <c r="J15033" t="s">
        <v>23</v>
      </c>
      <c r="K15033">
        <v>0</v>
      </c>
      <c r="L15033">
        <v>2</v>
      </c>
      <c r="M15033">
        <v>0</v>
      </c>
      <c r="N15033">
        <v>0</v>
      </c>
      <c r="O15033">
        <v>0</v>
      </c>
    </row>
    <row r="15034" spans="1:15" x14ac:dyDescent="0.3">
      <c r="A15034" t="s">
        <v>3800</v>
      </c>
      <c r="B15034" t="s">
        <v>18133</v>
      </c>
      <c r="C15034">
        <v>42107</v>
      </c>
      <c r="D15034" t="s">
        <v>3802</v>
      </c>
      <c r="E15034" t="s">
        <v>247</v>
      </c>
      <c r="F15034" t="s">
        <v>5949</v>
      </c>
      <c r="G15034" t="s">
        <v>846</v>
      </c>
      <c r="H15034" t="s">
        <v>18134</v>
      </c>
      <c r="I15034">
        <v>599367</v>
      </c>
      <c r="J15034" t="s">
        <v>23</v>
      </c>
      <c r="K15034">
        <v>0</v>
      </c>
      <c r="L15034">
        <v>4</v>
      </c>
      <c r="M15034">
        <v>0</v>
      </c>
      <c r="N15034">
        <v>0</v>
      </c>
      <c r="O15034">
        <v>0</v>
      </c>
    </row>
    <row r="15035" spans="1:15" x14ac:dyDescent="0.3">
      <c r="A15035" t="s">
        <v>2465</v>
      </c>
      <c r="B15035" t="s">
        <v>2480</v>
      </c>
      <c r="C15035">
        <v>39925</v>
      </c>
      <c r="D15035" t="s">
        <v>2331</v>
      </c>
      <c r="E15035" t="s">
        <v>247</v>
      </c>
      <c r="F15035" t="s">
        <v>2483</v>
      </c>
      <c r="G15035" t="s">
        <v>1654</v>
      </c>
      <c r="H15035" t="s">
        <v>2481</v>
      </c>
      <c r="I15035">
        <v>971607</v>
      </c>
      <c r="J15035" t="s">
        <v>616</v>
      </c>
      <c r="K15035">
        <v>0</v>
      </c>
      <c r="L15035">
        <v>10</v>
      </c>
      <c r="M15035">
        <v>0</v>
      </c>
      <c r="N15035">
        <v>1</v>
      </c>
      <c r="O15035">
        <v>0</v>
      </c>
    </row>
    <row r="15036" spans="1:15" x14ac:dyDescent="0.3">
      <c r="A15036" t="s">
        <v>4920</v>
      </c>
      <c r="B15036" t="s">
        <v>4921</v>
      </c>
      <c r="C15036">
        <v>41299</v>
      </c>
      <c r="D15036" t="s">
        <v>2483</v>
      </c>
      <c r="E15036" t="s">
        <v>1654</v>
      </c>
      <c r="F15036" t="s">
        <v>2483</v>
      </c>
      <c r="G15036" t="s">
        <v>1654</v>
      </c>
      <c r="H15036" t="s">
        <v>4923</v>
      </c>
      <c r="I15036">
        <v>815262</v>
      </c>
      <c r="J15036" t="s">
        <v>23</v>
      </c>
      <c r="K15036">
        <v>0</v>
      </c>
      <c r="L15036">
        <v>9</v>
      </c>
      <c r="M15036">
        <v>0</v>
      </c>
      <c r="N15036">
        <v>0</v>
      </c>
      <c r="O15036">
        <v>0</v>
      </c>
    </row>
    <row r="15037" spans="1:15" x14ac:dyDescent="0.3">
      <c r="A15037" t="s">
        <v>4920</v>
      </c>
      <c r="B15037" t="s">
        <v>12104</v>
      </c>
      <c r="C15037">
        <v>39911</v>
      </c>
      <c r="D15037" t="s">
        <v>2483</v>
      </c>
      <c r="E15037" t="s">
        <v>1654</v>
      </c>
      <c r="F15037" t="s">
        <v>2483</v>
      </c>
      <c r="G15037" t="s">
        <v>1654</v>
      </c>
      <c r="H15037" t="s">
        <v>12105</v>
      </c>
      <c r="I15037">
        <v>117769</v>
      </c>
      <c r="J15037" t="s">
        <v>616</v>
      </c>
      <c r="K15037">
        <v>0</v>
      </c>
      <c r="L15037">
        <v>1</v>
      </c>
      <c r="M15037">
        <v>0</v>
      </c>
      <c r="N15037">
        <v>1</v>
      </c>
      <c r="O15037">
        <v>0</v>
      </c>
    </row>
    <row r="15038" spans="1:15" x14ac:dyDescent="0.3">
      <c r="A15038" t="s">
        <v>4920</v>
      </c>
      <c r="B15038" t="s">
        <v>12525</v>
      </c>
      <c r="C15038">
        <v>40039</v>
      </c>
      <c r="D15038" t="s">
        <v>2483</v>
      </c>
      <c r="E15038" t="s">
        <v>1654</v>
      </c>
      <c r="F15038" t="s">
        <v>2483</v>
      </c>
      <c r="G15038" t="s">
        <v>1654</v>
      </c>
      <c r="H15038" t="s">
        <v>12526</v>
      </c>
      <c r="I15038">
        <v>34999</v>
      </c>
      <c r="J15038" t="s">
        <v>23</v>
      </c>
      <c r="K15038">
        <v>0</v>
      </c>
      <c r="L15038">
        <v>2</v>
      </c>
      <c r="M15038">
        <v>0</v>
      </c>
      <c r="N15038">
        <v>0</v>
      </c>
      <c r="O15038">
        <v>0</v>
      </c>
    </row>
    <row r="15039" spans="1:15" x14ac:dyDescent="0.3">
      <c r="A15039" t="s">
        <v>3345</v>
      </c>
      <c r="B15039" t="s">
        <v>3655</v>
      </c>
      <c r="C15039">
        <v>40765</v>
      </c>
      <c r="D15039" t="s">
        <v>3347</v>
      </c>
      <c r="E15039" t="s">
        <v>505</v>
      </c>
      <c r="F15039" t="s">
        <v>3657</v>
      </c>
      <c r="G15039" t="s">
        <v>505</v>
      </c>
      <c r="H15039" t="s">
        <v>3656</v>
      </c>
      <c r="I15039">
        <v>59509</v>
      </c>
      <c r="J15039" t="s">
        <v>23</v>
      </c>
      <c r="K15039">
        <v>0</v>
      </c>
      <c r="L15039">
        <v>3</v>
      </c>
      <c r="M15039">
        <v>0</v>
      </c>
      <c r="N15039">
        <v>1</v>
      </c>
      <c r="O15039">
        <v>0</v>
      </c>
    </row>
    <row r="15040" spans="1:15" x14ac:dyDescent="0.3">
      <c r="A15040" t="s">
        <v>3345</v>
      </c>
      <c r="B15040" t="s">
        <v>12839</v>
      </c>
      <c r="C15040">
        <v>40156</v>
      </c>
      <c r="D15040" t="s">
        <v>3347</v>
      </c>
      <c r="E15040" t="s">
        <v>505</v>
      </c>
      <c r="F15040" t="s">
        <v>3657</v>
      </c>
      <c r="G15040" t="s">
        <v>505</v>
      </c>
      <c r="H15040" t="s">
        <v>12840</v>
      </c>
      <c r="I15040">
        <v>9818450</v>
      </c>
      <c r="J15040" t="s">
        <v>23</v>
      </c>
      <c r="K15040">
        <v>0</v>
      </c>
      <c r="L15040">
        <v>7</v>
      </c>
      <c r="M15040">
        <v>0</v>
      </c>
      <c r="N15040">
        <v>1</v>
      </c>
      <c r="O15040">
        <v>0</v>
      </c>
    </row>
    <row r="15041" spans="1:15" x14ac:dyDescent="0.3">
      <c r="A15041" t="s">
        <v>3345</v>
      </c>
      <c r="B15041" t="s">
        <v>14637</v>
      </c>
      <c r="C15041">
        <v>40819</v>
      </c>
      <c r="D15041" t="s">
        <v>3347</v>
      </c>
      <c r="E15041" t="s">
        <v>505</v>
      </c>
      <c r="F15041" t="s">
        <v>3657</v>
      </c>
      <c r="G15041" t="s">
        <v>505</v>
      </c>
      <c r="H15041" t="s">
        <v>3656</v>
      </c>
      <c r="I15041">
        <v>15000</v>
      </c>
      <c r="J15041" t="s">
        <v>23</v>
      </c>
      <c r="K15041">
        <v>0</v>
      </c>
      <c r="L15041">
        <v>2</v>
      </c>
      <c r="M15041">
        <v>0</v>
      </c>
      <c r="N15041">
        <v>0</v>
      </c>
      <c r="O15041">
        <v>0</v>
      </c>
    </row>
    <row r="15042" spans="1:15" x14ac:dyDescent="0.3">
      <c r="A15042" t="s">
        <v>3345</v>
      </c>
      <c r="B15042" t="s">
        <v>17259</v>
      </c>
      <c r="C15042">
        <v>41773</v>
      </c>
      <c r="D15042" t="s">
        <v>3347</v>
      </c>
      <c r="E15042" t="s">
        <v>505</v>
      </c>
      <c r="F15042" t="s">
        <v>3657</v>
      </c>
      <c r="G15042" t="s">
        <v>505</v>
      </c>
      <c r="H15042" t="s">
        <v>17260</v>
      </c>
      <c r="I15042">
        <v>7300987</v>
      </c>
      <c r="J15042" t="s">
        <v>23</v>
      </c>
      <c r="K15042">
        <v>0</v>
      </c>
      <c r="L15042">
        <v>11</v>
      </c>
      <c r="M15042">
        <v>0</v>
      </c>
      <c r="N15042">
        <v>1</v>
      </c>
      <c r="O15042">
        <v>0</v>
      </c>
    </row>
    <row r="15043" spans="1:15" x14ac:dyDescent="0.3">
      <c r="A15043" t="s">
        <v>2883</v>
      </c>
      <c r="B15043" t="s">
        <v>6220</v>
      </c>
      <c r="C15043">
        <v>41950</v>
      </c>
      <c r="D15043" t="s">
        <v>89</v>
      </c>
      <c r="E15043" t="s">
        <v>84</v>
      </c>
      <c r="F15043" t="s">
        <v>6222</v>
      </c>
      <c r="G15043" t="s">
        <v>5610</v>
      </c>
      <c r="H15043" t="s">
        <v>6221</v>
      </c>
      <c r="I15043">
        <v>3104035</v>
      </c>
      <c r="J15043" t="s">
        <v>23</v>
      </c>
      <c r="K15043">
        <v>0</v>
      </c>
      <c r="L15043">
        <v>16</v>
      </c>
      <c r="M15043">
        <v>0</v>
      </c>
      <c r="N15043">
        <v>1</v>
      </c>
      <c r="O15043">
        <v>0</v>
      </c>
    </row>
    <row r="15044" spans="1:15" x14ac:dyDescent="0.3">
      <c r="A15044" t="s">
        <v>790</v>
      </c>
      <c r="B15044" t="s">
        <v>791</v>
      </c>
      <c r="C15044">
        <v>39266</v>
      </c>
      <c r="D15044" t="s">
        <v>147</v>
      </c>
      <c r="E15044" t="s">
        <v>64</v>
      </c>
      <c r="F15044" t="s">
        <v>797</v>
      </c>
      <c r="G15044" t="s">
        <v>798</v>
      </c>
      <c r="H15044" t="s">
        <v>793</v>
      </c>
      <c r="I15044">
        <v>2210178</v>
      </c>
      <c r="J15044" t="s">
        <v>23</v>
      </c>
      <c r="K15044">
        <v>812269</v>
      </c>
      <c r="L15044">
        <v>11</v>
      </c>
      <c r="M15044">
        <v>1</v>
      </c>
      <c r="N15044">
        <v>1</v>
      </c>
      <c r="O15044">
        <v>1</v>
      </c>
    </row>
    <row r="15045" spans="1:15" x14ac:dyDescent="0.3">
      <c r="A15045" t="s">
        <v>6861</v>
      </c>
      <c r="B15045" t="s">
        <v>6867</v>
      </c>
      <c r="C15045">
        <v>38477</v>
      </c>
      <c r="D15045" t="s">
        <v>167</v>
      </c>
      <c r="E15045" t="s">
        <v>64</v>
      </c>
      <c r="F15045" t="s">
        <v>797</v>
      </c>
      <c r="G15045" t="s">
        <v>798</v>
      </c>
      <c r="H15045" t="s">
        <v>6868</v>
      </c>
      <c r="I15045">
        <v>4624228</v>
      </c>
      <c r="J15045" t="s">
        <v>23</v>
      </c>
      <c r="K15045">
        <v>5555894</v>
      </c>
      <c r="L15045">
        <v>9</v>
      </c>
      <c r="M15045">
        <v>0</v>
      </c>
      <c r="N15045">
        <v>1</v>
      </c>
      <c r="O15045">
        <v>0</v>
      </c>
    </row>
    <row r="15046" spans="1:15" x14ac:dyDescent="0.3">
      <c r="A15046" t="s">
        <v>6861</v>
      </c>
      <c r="B15046" t="s">
        <v>9794</v>
      </c>
      <c r="C15046">
        <v>39100</v>
      </c>
      <c r="D15046" t="s">
        <v>167</v>
      </c>
      <c r="E15046" t="s">
        <v>64</v>
      </c>
      <c r="F15046" t="s">
        <v>797</v>
      </c>
      <c r="G15046" t="s">
        <v>798</v>
      </c>
      <c r="H15046" t="s">
        <v>9796</v>
      </c>
      <c r="I15046">
        <v>6738402</v>
      </c>
      <c r="J15046" t="s">
        <v>23</v>
      </c>
      <c r="K15046">
        <v>0</v>
      </c>
      <c r="L15046">
        <v>8</v>
      </c>
      <c r="M15046">
        <v>0</v>
      </c>
      <c r="N15046">
        <v>1</v>
      </c>
      <c r="O15046">
        <v>0</v>
      </c>
    </row>
    <row r="15047" spans="1:15" x14ac:dyDescent="0.3">
      <c r="A15047" t="s">
        <v>2183</v>
      </c>
      <c r="B15047" t="s">
        <v>10758</v>
      </c>
      <c r="C15047">
        <v>39465</v>
      </c>
      <c r="D15047" t="s">
        <v>165</v>
      </c>
      <c r="E15047" t="s">
        <v>64</v>
      </c>
      <c r="F15047" t="s">
        <v>797</v>
      </c>
      <c r="G15047" t="s">
        <v>798</v>
      </c>
      <c r="H15047" t="s">
        <v>9796</v>
      </c>
      <c r="I15047">
        <v>6633622</v>
      </c>
      <c r="J15047" t="s">
        <v>23</v>
      </c>
      <c r="K15047">
        <v>5453133</v>
      </c>
      <c r="L15047">
        <v>10</v>
      </c>
      <c r="M15047">
        <v>1</v>
      </c>
      <c r="N15047">
        <v>1</v>
      </c>
      <c r="O15047">
        <v>1</v>
      </c>
    </row>
    <row r="15048" spans="1:15" x14ac:dyDescent="0.3">
      <c r="A15048" t="s">
        <v>1382</v>
      </c>
      <c r="B15048" t="s">
        <v>1383</v>
      </c>
      <c r="C15048">
        <v>39493</v>
      </c>
      <c r="D15048" t="s">
        <v>1384</v>
      </c>
      <c r="E15048" t="s">
        <v>21</v>
      </c>
      <c r="F15048" t="s">
        <v>1384</v>
      </c>
      <c r="G15048" t="s">
        <v>21</v>
      </c>
      <c r="H15048" t="s">
        <v>1385</v>
      </c>
      <c r="I15048">
        <v>395050</v>
      </c>
      <c r="J15048" t="s">
        <v>23</v>
      </c>
      <c r="K15048">
        <v>0</v>
      </c>
      <c r="L15048">
        <v>2</v>
      </c>
      <c r="M15048">
        <v>0</v>
      </c>
      <c r="N15048">
        <v>1</v>
      </c>
      <c r="O15048">
        <v>0</v>
      </c>
    </row>
    <row r="15049" spans="1:15" x14ac:dyDescent="0.3">
      <c r="A15049" t="s">
        <v>1482</v>
      </c>
      <c r="B15049" t="s">
        <v>1483</v>
      </c>
      <c r="C15049">
        <v>39602</v>
      </c>
      <c r="D15049" t="s">
        <v>1484</v>
      </c>
      <c r="E15049" t="s">
        <v>21</v>
      </c>
      <c r="F15049" t="s">
        <v>1384</v>
      </c>
      <c r="G15049" t="s">
        <v>21</v>
      </c>
      <c r="H15049" t="s">
        <v>1487</v>
      </c>
      <c r="I15049">
        <v>1859183</v>
      </c>
      <c r="J15049" t="s">
        <v>23</v>
      </c>
      <c r="K15049">
        <v>0</v>
      </c>
      <c r="L15049">
        <v>10</v>
      </c>
      <c r="M15049">
        <v>0</v>
      </c>
      <c r="N15049">
        <v>1</v>
      </c>
      <c r="O15049">
        <v>0</v>
      </c>
    </row>
    <row r="15050" spans="1:15" x14ac:dyDescent="0.3">
      <c r="A15050" t="s">
        <v>1940</v>
      </c>
      <c r="B15050" t="s">
        <v>1941</v>
      </c>
      <c r="C15050">
        <v>39966</v>
      </c>
      <c r="D15050" t="s">
        <v>258</v>
      </c>
      <c r="E15050" t="s">
        <v>247</v>
      </c>
      <c r="F15050" t="s">
        <v>1955</v>
      </c>
      <c r="G15050" t="s">
        <v>1950</v>
      </c>
      <c r="H15050" t="s">
        <v>1944</v>
      </c>
      <c r="I15050">
        <v>1197850</v>
      </c>
      <c r="J15050" t="s">
        <v>23</v>
      </c>
      <c r="K15050">
        <v>0</v>
      </c>
      <c r="L15050">
        <v>21</v>
      </c>
      <c r="M15050">
        <v>0</v>
      </c>
      <c r="N15050">
        <v>0</v>
      </c>
      <c r="O15050">
        <v>0</v>
      </c>
    </row>
    <row r="15051" spans="1:15" x14ac:dyDescent="0.3">
      <c r="A15051" t="s">
        <v>1463</v>
      </c>
      <c r="B15051" t="s">
        <v>1464</v>
      </c>
      <c r="C15051">
        <v>39526</v>
      </c>
      <c r="D15051" t="s">
        <v>921</v>
      </c>
      <c r="E15051" t="s">
        <v>84</v>
      </c>
      <c r="F15051" t="s">
        <v>1467</v>
      </c>
      <c r="G15051" t="s">
        <v>150</v>
      </c>
      <c r="H15051" t="s">
        <v>1465</v>
      </c>
      <c r="I15051">
        <v>2278266</v>
      </c>
      <c r="J15051" t="s">
        <v>23</v>
      </c>
      <c r="K15051">
        <v>1993825</v>
      </c>
      <c r="L15051">
        <v>20</v>
      </c>
      <c r="M15051">
        <v>1</v>
      </c>
      <c r="N15051">
        <v>1</v>
      </c>
      <c r="O15051">
        <v>1</v>
      </c>
    </row>
    <row r="15052" spans="1:15" x14ac:dyDescent="0.3">
      <c r="A15052" t="s">
        <v>1592</v>
      </c>
      <c r="B15052" t="s">
        <v>1593</v>
      </c>
      <c r="C15052">
        <v>39632</v>
      </c>
      <c r="D15052" t="s">
        <v>323</v>
      </c>
      <c r="E15052" t="s">
        <v>21</v>
      </c>
      <c r="F15052" t="s">
        <v>1467</v>
      </c>
      <c r="G15052" t="s">
        <v>21</v>
      </c>
      <c r="H15052" t="s">
        <v>1595</v>
      </c>
      <c r="I15052">
        <v>1868435</v>
      </c>
      <c r="J15052" t="s">
        <v>23</v>
      </c>
      <c r="K15052">
        <v>0</v>
      </c>
      <c r="L15052">
        <v>7</v>
      </c>
      <c r="M15052">
        <v>0</v>
      </c>
      <c r="N15052">
        <v>1</v>
      </c>
      <c r="O15052">
        <v>0</v>
      </c>
    </row>
    <row r="15053" spans="1:15" x14ac:dyDescent="0.3">
      <c r="A15053" t="s">
        <v>1568</v>
      </c>
      <c r="B15053" t="s">
        <v>2126</v>
      </c>
      <c r="C15053">
        <v>39876</v>
      </c>
      <c r="D15053" t="s">
        <v>1180</v>
      </c>
      <c r="E15053" t="s">
        <v>64</v>
      </c>
      <c r="F15053" t="s">
        <v>1467</v>
      </c>
      <c r="G15053" t="s">
        <v>47</v>
      </c>
      <c r="H15053" t="s">
        <v>1572</v>
      </c>
      <c r="I15053">
        <v>1619640</v>
      </c>
      <c r="J15053" t="s">
        <v>23</v>
      </c>
      <c r="K15053">
        <v>0</v>
      </c>
      <c r="L15053">
        <v>10</v>
      </c>
      <c r="M15053">
        <v>0</v>
      </c>
      <c r="N15053">
        <v>1</v>
      </c>
      <c r="O15053">
        <v>0</v>
      </c>
    </row>
    <row r="15054" spans="1:15" x14ac:dyDescent="0.3">
      <c r="A15054" t="s">
        <v>1568</v>
      </c>
      <c r="B15054" t="s">
        <v>2932</v>
      </c>
      <c r="C15054">
        <v>40122</v>
      </c>
      <c r="D15054" t="s">
        <v>1180</v>
      </c>
      <c r="E15054" t="s">
        <v>64</v>
      </c>
      <c r="F15054" t="s">
        <v>1467</v>
      </c>
      <c r="G15054" t="s">
        <v>47</v>
      </c>
      <c r="H15054" t="s">
        <v>1572</v>
      </c>
      <c r="I15054">
        <v>1648435</v>
      </c>
      <c r="J15054" t="s">
        <v>23</v>
      </c>
      <c r="K15054">
        <v>1224584</v>
      </c>
      <c r="L15054">
        <v>12</v>
      </c>
      <c r="M15054">
        <v>1</v>
      </c>
      <c r="N15054">
        <v>1</v>
      </c>
      <c r="O15054">
        <v>1</v>
      </c>
    </row>
    <row r="15055" spans="1:15" x14ac:dyDescent="0.3">
      <c r="A15055" t="s">
        <v>15</v>
      </c>
      <c r="B15055" t="s">
        <v>3259</v>
      </c>
      <c r="C15055">
        <v>40584</v>
      </c>
      <c r="D15055" t="s">
        <v>17</v>
      </c>
      <c r="E15055" t="s">
        <v>19</v>
      </c>
      <c r="F15055" t="s">
        <v>1467</v>
      </c>
      <c r="G15055" t="s">
        <v>47</v>
      </c>
      <c r="H15055" t="s">
        <v>3260</v>
      </c>
      <c r="I15055">
        <v>149499</v>
      </c>
      <c r="J15055" t="s">
        <v>23</v>
      </c>
      <c r="K15055">
        <v>149500</v>
      </c>
      <c r="L15055">
        <v>4</v>
      </c>
      <c r="M15055">
        <v>1</v>
      </c>
      <c r="N15055">
        <v>1</v>
      </c>
      <c r="O15055">
        <v>1</v>
      </c>
    </row>
    <row r="15056" spans="1:15" x14ac:dyDescent="0.3">
      <c r="A15056" t="s">
        <v>570</v>
      </c>
      <c r="B15056" t="s">
        <v>4477</v>
      </c>
      <c r="C15056">
        <v>41065</v>
      </c>
      <c r="D15056" t="s">
        <v>116</v>
      </c>
      <c r="E15056" t="s">
        <v>346</v>
      </c>
      <c r="F15056" t="s">
        <v>1467</v>
      </c>
      <c r="G15056" t="s">
        <v>47</v>
      </c>
      <c r="H15056" t="s">
        <v>4478</v>
      </c>
      <c r="I15056">
        <v>2023385</v>
      </c>
      <c r="J15056" t="s">
        <v>23</v>
      </c>
      <c r="K15056">
        <v>927602</v>
      </c>
      <c r="L15056">
        <v>9</v>
      </c>
      <c r="M15056">
        <v>1</v>
      </c>
      <c r="N15056">
        <v>1</v>
      </c>
      <c r="O15056">
        <v>1</v>
      </c>
    </row>
    <row r="15057" spans="1:15" x14ac:dyDescent="0.3">
      <c r="A15057" t="s">
        <v>1482</v>
      </c>
      <c r="B15057" t="s">
        <v>5258</v>
      </c>
      <c r="C15057">
        <v>41472</v>
      </c>
      <c r="D15057" t="s">
        <v>1484</v>
      </c>
      <c r="E15057" t="s">
        <v>21</v>
      </c>
      <c r="F15057" t="s">
        <v>1467</v>
      </c>
      <c r="G15057" t="s">
        <v>47</v>
      </c>
      <c r="H15057" t="s">
        <v>5259</v>
      </c>
      <c r="I15057">
        <v>2219486</v>
      </c>
      <c r="J15057" t="s">
        <v>23</v>
      </c>
      <c r="K15057">
        <v>0</v>
      </c>
      <c r="L15057">
        <v>11</v>
      </c>
      <c r="M15057">
        <v>0</v>
      </c>
      <c r="N15057">
        <v>1</v>
      </c>
      <c r="O15057">
        <v>0</v>
      </c>
    </row>
    <row r="15058" spans="1:15" x14ac:dyDescent="0.3">
      <c r="A15058" t="s">
        <v>3506</v>
      </c>
      <c r="B15058" t="s">
        <v>5760</v>
      </c>
      <c r="C15058">
        <v>41698</v>
      </c>
      <c r="D15058" t="s">
        <v>3508</v>
      </c>
      <c r="E15058" t="s">
        <v>150</v>
      </c>
      <c r="F15058" t="s">
        <v>1467</v>
      </c>
      <c r="G15058" t="s">
        <v>150</v>
      </c>
      <c r="H15058" t="s">
        <v>5761</v>
      </c>
      <c r="I15058">
        <v>393125</v>
      </c>
      <c r="J15058" t="s">
        <v>23</v>
      </c>
      <c r="K15058">
        <v>0</v>
      </c>
      <c r="L15058">
        <v>6</v>
      </c>
      <c r="M15058">
        <v>0</v>
      </c>
      <c r="N15058">
        <v>1</v>
      </c>
      <c r="O15058">
        <v>0</v>
      </c>
    </row>
    <row r="15059" spans="1:15" x14ac:dyDescent="0.3">
      <c r="A15059" t="s">
        <v>3506</v>
      </c>
      <c r="B15059" t="s">
        <v>6194</v>
      </c>
      <c r="C15059">
        <v>42039</v>
      </c>
      <c r="D15059" t="s">
        <v>3508</v>
      </c>
      <c r="E15059" t="s">
        <v>150</v>
      </c>
      <c r="F15059" t="s">
        <v>1467</v>
      </c>
      <c r="G15059" t="s">
        <v>150</v>
      </c>
      <c r="H15059" t="s">
        <v>6195</v>
      </c>
      <c r="I15059">
        <v>1564589</v>
      </c>
      <c r="J15059" t="s">
        <v>23</v>
      </c>
      <c r="K15059">
        <v>0</v>
      </c>
      <c r="L15059">
        <v>8</v>
      </c>
      <c r="M15059">
        <v>0</v>
      </c>
      <c r="N15059">
        <v>1</v>
      </c>
      <c r="O15059">
        <v>0</v>
      </c>
    </row>
    <row r="15060" spans="1:15" x14ac:dyDescent="0.3">
      <c r="A15060" t="s">
        <v>7030</v>
      </c>
      <c r="B15060" t="s">
        <v>7031</v>
      </c>
      <c r="C15060">
        <v>38418</v>
      </c>
      <c r="D15060" t="s">
        <v>1467</v>
      </c>
      <c r="E15060" t="s">
        <v>47</v>
      </c>
      <c r="F15060" t="s">
        <v>1467</v>
      </c>
      <c r="G15060" t="s">
        <v>47</v>
      </c>
      <c r="H15060" t="s">
        <v>7032</v>
      </c>
      <c r="I15060">
        <v>180000</v>
      </c>
      <c r="J15060" t="s">
        <v>23</v>
      </c>
      <c r="K15060">
        <v>90000</v>
      </c>
      <c r="L15060">
        <v>1</v>
      </c>
      <c r="M15060">
        <v>0</v>
      </c>
      <c r="N15060">
        <v>0</v>
      </c>
      <c r="O15060">
        <v>0</v>
      </c>
    </row>
    <row r="15061" spans="1:15" x14ac:dyDescent="0.3">
      <c r="A15061" t="s">
        <v>7030</v>
      </c>
      <c r="B15061" t="s">
        <v>8300</v>
      </c>
      <c r="C15061">
        <v>38603</v>
      </c>
      <c r="D15061" t="s">
        <v>1467</v>
      </c>
      <c r="E15061" t="s">
        <v>47</v>
      </c>
      <c r="F15061" t="s">
        <v>1467</v>
      </c>
      <c r="G15061" t="s">
        <v>47</v>
      </c>
      <c r="H15061" t="s">
        <v>8301</v>
      </c>
      <c r="I15061">
        <v>94500</v>
      </c>
      <c r="J15061" t="s">
        <v>23</v>
      </c>
      <c r="K15061">
        <v>94500</v>
      </c>
      <c r="L15061">
        <v>1</v>
      </c>
      <c r="M15061">
        <v>0</v>
      </c>
      <c r="N15061">
        <v>0</v>
      </c>
      <c r="O15061">
        <v>0</v>
      </c>
    </row>
    <row r="15062" spans="1:15" x14ac:dyDescent="0.3">
      <c r="A15062" t="s">
        <v>1373</v>
      </c>
      <c r="B15062" t="s">
        <v>8591</v>
      </c>
      <c r="C15062">
        <v>38722</v>
      </c>
      <c r="D15062" t="s">
        <v>1005</v>
      </c>
      <c r="E15062" t="s">
        <v>21</v>
      </c>
      <c r="F15062" t="s">
        <v>1467</v>
      </c>
      <c r="G15062" t="s">
        <v>47</v>
      </c>
      <c r="H15062" t="s">
        <v>8593</v>
      </c>
      <c r="I15062">
        <v>668215</v>
      </c>
      <c r="J15062" t="s">
        <v>23</v>
      </c>
      <c r="K15062">
        <v>0</v>
      </c>
      <c r="L15062">
        <v>5</v>
      </c>
      <c r="M15062">
        <v>0</v>
      </c>
      <c r="N15062">
        <v>0</v>
      </c>
      <c r="O15062">
        <v>0</v>
      </c>
    </row>
    <row r="15063" spans="1:15" x14ac:dyDescent="0.3">
      <c r="A15063" t="s">
        <v>7030</v>
      </c>
      <c r="B15063" t="s">
        <v>9260</v>
      </c>
      <c r="C15063">
        <v>38908</v>
      </c>
      <c r="D15063" t="s">
        <v>1467</v>
      </c>
      <c r="E15063" t="s">
        <v>47</v>
      </c>
      <c r="F15063" t="s">
        <v>1467</v>
      </c>
      <c r="G15063" t="s">
        <v>47</v>
      </c>
      <c r="H15063" t="s">
        <v>8301</v>
      </c>
      <c r="I15063">
        <v>92231</v>
      </c>
      <c r="J15063" t="s">
        <v>23</v>
      </c>
      <c r="K15063">
        <v>92231</v>
      </c>
      <c r="L15063">
        <v>1</v>
      </c>
      <c r="M15063">
        <v>0</v>
      </c>
      <c r="N15063">
        <v>0</v>
      </c>
      <c r="O15063">
        <v>0</v>
      </c>
    </row>
    <row r="15064" spans="1:15" x14ac:dyDescent="0.3">
      <c r="A15064" t="s">
        <v>889</v>
      </c>
      <c r="B15064" t="s">
        <v>9927</v>
      </c>
      <c r="C15064">
        <v>39148</v>
      </c>
      <c r="D15064" t="s">
        <v>469</v>
      </c>
      <c r="E15064" t="s">
        <v>150</v>
      </c>
      <c r="F15064" t="s">
        <v>1467</v>
      </c>
      <c r="G15064" t="s">
        <v>150</v>
      </c>
      <c r="H15064" t="s">
        <v>9928</v>
      </c>
      <c r="I15064">
        <v>2020396</v>
      </c>
      <c r="J15064" t="s">
        <v>23</v>
      </c>
      <c r="K15064">
        <v>1956447</v>
      </c>
      <c r="L15064">
        <v>11</v>
      </c>
      <c r="M15064">
        <v>1</v>
      </c>
      <c r="N15064">
        <v>0</v>
      </c>
      <c r="O15064">
        <v>0</v>
      </c>
    </row>
    <row r="15065" spans="1:15" x14ac:dyDescent="0.3">
      <c r="A15065" t="s">
        <v>7030</v>
      </c>
      <c r="B15065" t="s">
        <v>10433</v>
      </c>
      <c r="C15065">
        <v>39274</v>
      </c>
      <c r="D15065" t="s">
        <v>1467</v>
      </c>
      <c r="E15065" t="s">
        <v>47</v>
      </c>
      <c r="F15065" t="s">
        <v>1467</v>
      </c>
      <c r="G15065" t="s">
        <v>47</v>
      </c>
      <c r="H15065" t="s">
        <v>10434</v>
      </c>
      <c r="I15065">
        <v>89603</v>
      </c>
      <c r="J15065" t="s">
        <v>23</v>
      </c>
      <c r="K15065">
        <v>89603</v>
      </c>
      <c r="L15065">
        <v>1</v>
      </c>
      <c r="M15065">
        <v>0</v>
      </c>
      <c r="N15065">
        <v>0</v>
      </c>
      <c r="O15065">
        <v>0</v>
      </c>
    </row>
    <row r="15066" spans="1:15" x14ac:dyDescent="0.3">
      <c r="A15066" t="s">
        <v>7030</v>
      </c>
      <c r="B15066" t="s">
        <v>10630</v>
      </c>
      <c r="C15066">
        <v>39400</v>
      </c>
      <c r="D15066" t="s">
        <v>1467</v>
      </c>
      <c r="E15066" t="s">
        <v>47</v>
      </c>
      <c r="F15066" t="s">
        <v>1467</v>
      </c>
      <c r="G15066" t="s">
        <v>47</v>
      </c>
      <c r="H15066" t="s">
        <v>10631</v>
      </c>
      <c r="I15066">
        <v>70620</v>
      </c>
      <c r="J15066" t="s">
        <v>23</v>
      </c>
      <c r="K15066">
        <v>70620</v>
      </c>
      <c r="L15066">
        <v>1</v>
      </c>
      <c r="M15066">
        <v>0</v>
      </c>
      <c r="N15066">
        <v>0</v>
      </c>
      <c r="O15066">
        <v>0</v>
      </c>
    </row>
    <row r="15067" spans="1:15" x14ac:dyDescent="0.3">
      <c r="A15067" t="s">
        <v>7030</v>
      </c>
      <c r="B15067" t="s">
        <v>11359</v>
      </c>
      <c r="C15067">
        <v>39687</v>
      </c>
      <c r="D15067" t="s">
        <v>1467</v>
      </c>
      <c r="E15067" t="s">
        <v>47</v>
      </c>
      <c r="F15067" t="s">
        <v>1467</v>
      </c>
      <c r="G15067" t="s">
        <v>47</v>
      </c>
      <c r="H15067" t="s">
        <v>11360</v>
      </c>
      <c r="I15067">
        <v>87900</v>
      </c>
      <c r="J15067" t="s">
        <v>23</v>
      </c>
      <c r="K15067">
        <v>87900</v>
      </c>
      <c r="L15067">
        <v>1</v>
      </c>
      <c r="M15067">
        <v>1</v>
      </c>
      <c r="N15067">
        <v>0</v>
      </c>
      <c r="O15067">
        <v>0</v>
      </c>
    </row>
    <row r="15068" spans="1:15" x14ac:dyDescent="0.3">
      <c r="A15068" t="s">
        <v>7030</v>
      </c>
      <c r="B15068" t="s">
        <v>11375</v>
      </c>
      <c r="C15068">
        <v>39696</v>
      </c>
      <c r="D15068" t="s">
        <v>1467</v>
      </c>
      <c r="E15068" t="s">
        <v>47</v>
      </c>
      <c r="F15068" t="s">
        <v>1467</v>
      </c>
      <c r="G15068" t="s">
        <v>47</v>
      </c>
      <c r="H15068" t="s">
        <v>11376</v>
      </c>
      <c r="I15068">
        <v>70620</v>
      </c>
      <c r="J15068" t="s">
        <v>23</v>
      </c>
      <c r="K15068">
        <v>70620</v>
      </c>
      <c r="L15068">
        <v>1</v>
      </c>
      <c r="M15068">
        <v>1</v>
      </c>
      <c r="N15068">
        <v>0</v>
      </c>
      <c r="O15068">
        <v>0</v>
      </c>
    </row>
    <row r="15069" spans="1:15" x14ac:dyDescent="0.3">
      <c r="A15069" t="s">
        <v>1662</v>
      </c>
      <c r="B15069" t="s">
        <v>16628</v>
      </c>
      <c r="C15069">
        <v>41556</v>
      </c>
      <c r="D15069" t="s">
        <v>1664</v>
      </c>
      <c r="E15069" t="s">
        <v>47</v>
      </c>
      <c r="F15069" t="s">
        <v>1467</v>
      </c>
      <c r="G15069" t="s">
        <v>47</v>
      </c>
      <c r="H15069" t="s">
        <v>16629</v>
      </c>
      <c r="I15069">
        <v>185505</v>
      </c>
      <c r="J15069" t="s">
        <v>23</v>
      </c>
      <c r="K15069">
        <v>0</v>
      </c>
      <c r="L15069">
        <v>5</v>
      </c>
      <c r="M15069">
        <v>0</v>
      </c>
      <c r="N15069">
        <v>0</v>
      </c>
      <c r="O15069">
        <v>0</v>
      </c>
    </row>
    <row r="15070" spans="1:15" x14ac:dyDescent="0.3">
      <c r="A15070" t="s">
        <v>408</v>
      </c>
      <c r="B15070" t="s">
        <v>5506</v>
      </c>
      <c r="C15070">
        <v>41590</v>
      </c>
      <c r="D15070" t="s">
        <v>410</v>
      </c>
      <c r="E15070" t="s">
        <v>47</v>
      </c>
      <c r="F15070" t="s">
        <v>5509</v>
      </c>
      <c r="G15070" t="s">
        <v>306</v>
      </c>
      <c r="H15070" t="s">
        <v>5507</v>
      </c>
      <c r="I15070">
        <v>1774674</v>
      </c>
      <c r="J15070" t="s">
        <v>23</v>
      </c>
      <c r="K15070">
        <v>0</v>
      </c>
      <c r="L15070">
        <v>5</v>
      </c>
      <c r="M15070">
        <v>0</v>
      </c>
      <c r="N15070">
        <v>1</v>
      </c>
      <c r="O15070">
        <v>0</v>
      </c>
    </row>
    <row r="15071" spans="1:15" x14ac:dyDescent="0.3">
      <c r="A15071" t="s">
        <v>985</v>
      </c>
      <c r="B15071" t="s">
        <v>2208</v>
      </c>
      <c r="C15071">
        <v>39877</v>
      </c>
      <c r="D15071" t="s">
        <v>330</v>
      </c>
      <c r="E15071" t="s">
        <v>331</v>
      </c>
      <c r="F15071" t="s">
        <v>2209</v>
      </c>
      <c r="G15071" t="s">
        <v>2210</v>
      </c>
      <c r="H15071" t="s">
        <v>2211</v>
      </c>
      <c r="I15071">
        <v>1771203</v>
      </c>
      <c r="J15071" t="s">
        <v>23</v>
      </c>
      <c r="K15071">
        <v>0</v>
      </c>
      <c r="L15071">
        <v>10</v>
      </c>
      <c r="M15071">
        <v>0</v>
      </c>
      <c r="N15071">
        <v>1</v>
      </c>
      <c r="O15071">
        <v>0</v>
      </c>
    </row>
    <row r="15072" spans="1:15" x14ac:dyDescent="0.3">
      <c r="A15072" t="s">
        <v>1364</v>
      </c>
      <c r="B15072" t="s">
        <v>3570</v>
      </c>
      <c r="C15072">
        <v>40729</v>
      </c>
      <c r="D15072" t="s">
        <v>1175</v>
      </c>
      <c r="E15072" t="s">
        <v>47</v>
      </c>
      <c r="F15072" t="s">
        <v>2209</v>
      </c>
      <c r="G15072" t="s">
        <v>1161</v>
      </c>
      <c r="H15072" t="s">
        <v>3572</v>
      </c>
      <c r="I15072">
        <v>1940919</v>
      </c>
      <c r="J15072" t="s">
        <v>23</v>
      </c>
      <c r="K15072">
        <v>1126258</v>
      </c>
      <c r="L15072">
        <v>6</v>
      </c>
      <c r="M15072">
        <v>1</v>
      </c>
      <c r="N15072">
        <v>1</v>
      </c>
      <c r="O15072">
        <v>1</v>
      </c>
    </row>
    <row r="15073" spans="1:15" x14ac:dyDescent="0.3">
      <c r="A15073" t="s">
        <v>1364</v>
      </c>
      <c r="B15073" t="s">
        <v>3844</v>
      </c>
      <c r="C15073">
        <v>40821</v>
      </c>
      <c r="D15073" t="s">
        <v>1175</v>
      </c>
      <c r="E15073" t="s">
        <v>47</v>
      </c>
      <c r="F15073" t="s">
        <v>2209</v>
      </c>
      <c r="G15073" t="s">
        <v>1161</v>
      </c>
      <c r="H15073" t="s">
        <v>3845</v>
      </c>
      <c r="I15073">
        <v>1868750</v>
      </c>
      <c r="J15073" t="s">
        <v>23</v>
      </c>
      <c r="K15073">
        <v>0</v>
      </c>
      <c r="L15073">
        <v>6</v>
      </c>
      <c r="M15073">
        <v>0</v>
      </c>
      <c r="N15073">
        <v>1</v>
      </c>
      <c r="O15073">
        <v>0</v>
      </c>
    </row>
    <row r="15074" spans="1:15" x14ac:dyDescent="0.3">
      <c r="A15074" t="s">
        <v>1364</v>
      </c>
      <c r="B15074" t="s">
        <v>4721</v>
      </c>
      <c r="C15074">
        <v>41201</v>
      </c>
      <c r="D15074" t="s">
        <v>1175</v>
      </c>
      <c r="E15074" t="s">
        <v>47</v>
      </c>
      <c r="F15074" t="s">
        <v>2209</v>
      </c>
      <c r="G15074" t="s">
        <v>2210</v>
      </c>
      <c r="H15074" t="s">
        <v>4722</v>
      </c>
      <c r="I15074">
        <v>2092797</v>
      </c>
      <c r="J15074" t="s">
        <v>23</v>
      </c>
      <c r="K15074">
        <v>0</v>
      </c>
      <c r="L15074">
        <v>9</v>
      </c>
      <c r="M15074">
        <v>0</v>
      </c>
      <c r="N15074">
        <v>1</v>
      </c>
      <c r="O15074">
        <v>0</v>
      </c>
    </row>
    <row r="15075" spans="1:15" x14ac:dyDescent="0.3">
      <c r="A15075" t="s">
        <v>1364</v>
      </c>
      <c r="B15075" t="s">
        <v>4798</v>
      </c>
      <c r="C15075">
        <v>41212</v>
      </c>
      <c r="D15075" t="s">
        <v>1175</v>
      </c>
      <c r="E15075" t="s">
        <v>47</v>
      </c>
      <c r="F15075" t="s">
        <v>2209</v>
      </c>
      <c r="G15075" t="s">
        <v>2210</v>
      </c>
      <c r="H15075" t="s">
        <v>4799</v>
      </c>
      <c r="I15075">
        <v>429269</v>
      </c>
      <c r="J15075" t="s">
        <v>23</v>
      </c>
      <c r="K15075">
        <v>0</v>
      </c>
      <c r="L15075">
        <v>5</v>
      </c>
      <c r="M15075">
        <v>0</v>
      </c>
      <c r="N15075">
        <v>1</v>
      </c>
      <c r="O15075">
        <v>0</v>
      </c>
    </row>
    <row r="15076" spans="1:15" x14ac:dyDescent="0.3">
      <c r="A15076" t="s">
        <v>1364</v>
      </c>
      <c r="B15076" t="s">
        <v>5283</v>
      </c>
      <c r="C15076">
        <v>41477</v>
      </c>
      <c r="D15076" t="s">
        <v>1175</v>
      </c>
      <c r="E15076" t="s">
        <v>47</v>
      </c>
      <c r="F15076" t="s">
        <v>2209</v>
      </c>
      <c r="G15076" t="s">
        <v>2210</v>
      </c>
      <c r="H15076" t="s">
        <v>4722</v>
      </c>
      <c r="I15076">
        <v>2135995</v>
      </c>
      <c r="J15076" t="s">
        <v>23</v>
      </c>
      <c r="K15076">
        <v>620382</v>
      </c>
      <c r="L15076">
        <v>11</v>
      </c>
      <c r="M15076">
        <v>1</v>
      </c>
      <c r="N15076">
        <v>1</v>
      </c>
      <c r="O15076">
        <v>1</v>
      </c>
    </row>
    <row r="15077" spans="1:15" x14ac:dyDescent="0.3">
      <c r="A15077" t="s">
        <v>15842</v>
      </c>
      <c r="B15077" t="s">
        <v>17194</v>
      </c>
      <c r="C15077">
        <v>41732</v>
      </c>
      <c r="D15077" t="s">
        <v>15844</v>
      </c>
      <c r="E15077" t="s">
        <v>594</v>
      </c>
      <c r="F15077" t="s">
        <v>17195</v>
      </c>
      <c r="G15077" t="s">
        <v>42</v>
      </c>
      <c r="H15077" t="s">
        <v>17196</v>
      </c>
      <c r="I15077">
        <v>75806</v>
      </c>
      <c r="J15077" t="s">
        <v>23</v>
      </c>
      <c r="K15077">
        <v>15000</v>
      </c>
      <c r="L15077">
        <v>2</v>
      </c>
      <c r="M15077">
        <v>1</v>
      </c>
      <c r="N15077">
        <v>0</v>
      </c>
      <c r="O15077">
        <v>0</v>
      </c>
    </row>
    <row r="15078" spans="1:15" x14ac:dyDescent="0.3">
      <c r="A15078" t="s">
        <v>273</v>
      </c>
      <c r="B15078" t="s">
        <v>274</v>
      </c>
      <c r="C15078">
        <v>39113</v>
      </c>
      <c r="D15078" t="s">
        <v>275</v>
      </c>
      <c r="E15078" t="s">
        <v>237</v>
      </c>
      <c r="F15078" t="s">
        <v>280</v>
      </c>
      <c r="G15078" t="s">
        <v>237</v>
      </c>
      <c r="H15078" t="s">
        <v>277</v>
      </c>
      <c r="I15078">
        <v>1328737</v>
      </c>
      <c r="J15078" t="s">
        <v>23</v>
      </c>
      <c r="K15078">
        <v>0</v>
      </c>
      <c r="L15078">
        <v>7</v>
      </c>
      <c r="M15078">
        <v>0</v>
      </c>
      <c r="N15078">
        <v>1</v>
      </c>
      <c r="O15078">
        <v>0</v>
      </c>
    </row>
    <row r="15079" spans="1:15" x14ac:dyDescent="0.3">
      <c r="A15079" t="s">
        <v>273</v>
      </c>
      <c r="B15079" t="s">
        <v>1162</v>
      </c>
      <c r="C15079">
        <v>39387</v>
      </c>
      <c r="D15079" t="s">
        <v>275</v>
      </c>
      <c r="E15079" t="s">
        <v>237</v>
      </c>
      <c r="F15079" t="s">
        <v>280</v>
      </c>
      <c r="G15079" t="s">
        <v>237</v>
      </c>
      <c r="H15079" t="s">
        <v>277</v>
      </c>
      <c r="I15079">
        <v>1527250</v>
      </c>
      <c r="J15079" t="s">
        <v>23</v>
      </c>
      <c r="K15079">
        <v>0</v>
      </c>
      <c r="L15079">
        <v>6</v>
      </c>
      <c r="M15079">
        <v>0</v>
      </c>
      <c r="N15079">
        <v>1</v>
      </c>
      <c r="O15079">
        <v>0</v>
      </c>
    </row>
    <row r="15080" spans="1:15" x14ac:dyDescent="0.3">
      <c r="A15080" t="s">
        <v>10009</v>
      </c>
      <c r="B15080" t="s">
        <v>11033</v>
      </c>
      <c r="C15080">
        <v>39567</v>
      </c>
      <c r="D15080" t="s">
        <v>2737</v>
      </c>
      <c r="E15080" t="s">
        <v>102</v>
      </c>
      <c r="F15080" t="s">
        <v>11035</v>
      </c>
      <c r="G15080" t="s">
        <v>146</v>
      </c>
      <c r="H15080" t="s">
        <v>11034</v>
      </c>
      <c r="I15080">
        <v>72500</v>
      </c>
      <c r="J15080" t="s">
        <v>23</v>
      </c>
      <c r="K15080">
        <v>72500</v>
      </c>
      <c r="L15080">
        <v>4</v>
      </c>
      <c r="M15080">
        <v>1</v>
      </c>
      <c r="N15080">
        <v>0</v>
      </c>
      <c r="O15080">
        <v>0</v>
      </c>
    </row>
    <row r="15081" spans="1:15" x14ac:dyDescent="0.3">
      <c r="A15081" t="s">
        <v>1364</v>
      </c>
      <c r="B15081" t="s">
        <v>12147</v>
      </c>
      <c r="C15081">
        <v>39919</v>
      </c>
      <c r="D15081" t="s">
        <v>1175</v>
      </c>
      <c r="E15081" t="s">
        <v>47</v>
      </c>
      <c r="F15081" t="s">
        <v>1693</v>
      </c>
      <c r="G15081" t="s">
        <v>42</v>
      </c>
      <c r="H15081" t="s">
        <v>12148</v>
      </c>
      <c r="I15081">
        <v>142205</v>
      </c>
      <c r="J15081" t="s">
        <v>616</v>
      </c>
      <c r="K15081">
        <v>0</v>
      </c>
      <c r="L15081">
        <v>3</v>
      </c>
      <c r="M15081">
        <v>0</v>
      </c>
      <c r="N15081">
        <v>1</v>
      </c>
      <c r="O15081">
        <v>0</v>
      </c>
    </row>
    <row r="15082" spans="1:15" x14ac:dyDescent="0.3">
      <c r="A15082" t="s">
        <v>1364</v>
      </c>
      <c r="B15082" t="s">
        <v>12147</v>
      </c>
      <c r="C15082">
        <v>39919</v>
      </c>
      <c r="D15082" t="s">
        <v>1175</v>
      </c>
      <c r="E15082" t="s">
        <v>47</v>
      </c>
      <c r="F15082" t="s">
        <v>1693</v>
      </c>
      <c r="G15082" t="s">
        <v>42</v>
      </c>
      <c r="H15082" t="s">
        <v>12148</v>
      </c>
      <c r="I15082">
        <v>142205</v>
      </c>
      <c r="J15082" t="s">
        <v>616</v>
      </c>
      <c r="K15082">
        <v>0</v>
      </c>
      <c r="L15082">
        <v>3</v>
      </c>
      <c r="M15082">
        <v>0</v>
      </c>
      <c r="N15082">
        <v>1</v>
      </c>
      <c r="O15082">
        <v>0</v>
      </c>
    </row>
    <row r="15083" spans="1:15" x14ac:dyDescent="0.3">
      <c r="A15083" t="s">
        <v>1394</v>
      </c>
      <c r="B15083" t="s">
        <v>14672</v>
      </c>
      <c r="C15083">
        <v>40861</v>
      </c>
      <c r="D15083" t="s">
        <v>311</v>
      </c>
      <c r="E15083" t="s">
        <v>47</v>
      </c>
      <c r="F15083" t="s">
        <v>3928</v>
      </c>
      <c r="G15083" t="s">
        <v>553</v>
      </c>
      <c r="H15083" t="s">
        <v>14673</v>
      </c>
      <c r="I15083">
        <v>816617</v>
      </c>
      <c r="J15083" t="s">
        <v>23</v>
      </c>
      <c r="K15083">
        <v>165763</v>
      </c>
      <c r="L15083">
        <v>3</v>
      </c>
      <c r="M15083">
        <v>1</v>
      </c>
      <c r="N15083">
        <v>0</v>
      </c>
      <c r="O15083">
        <v>0</v>
      </c>
    </row>
    <row r="15084" spans="1:15" x14ac:dyDescent="0.3">
      <c r="A15084" t="s">
        <v>775</v>
      </c>
      <c r="B15084" t="s">
        <v>776</v>
      </c>
      <c r="C15084">
        <v>39265</v>
      </c>
      <c r="D15084" t="s">
        <v>777</v>
      </c>
      <c r="E15084" t="s">
        <v>29</v>
      </c>
      <c r="F15084" t="s">
        <v>777</v>
      </c>
      <c r="G15084" t="s">
        <v>29</v>
      </c>
      <c r="H15084" t="s">
        <v>779</v>
      </c>
      <c r="I15084">
        <v>1833236</v>
      </c>
      <c r="J15084" t="s">
        <v>23</v>
      </c>
      <c r="K15084">
        <v>1327903</v>
      </c>
      <c r="L15084">
        <v>7</v>
      </c>
      <c r="M15084">
        <v>1</v>
      </c>
      <c r="N15084">
        <v>1</v>
      </c>
      <c r="O15084">
        <v>1</v>
      </c>
    </row>
    <row r="15085" spans="1:15" x14ac:dyDescent="0.3">
      <c r="A15085" t="s">
        <v>985</v>
      </c>
      <c r="B15085" t="s">
        <v>1742</v>
      </c>
      <c r="C15085">
        <v>39724</v>
      </c>
      <c r="D15085" t="s">
        <v>330</v>
      </c>
      <c r="E15085" t="s">
        <v>331</v>
      </c>
      <c r="F15085" t="s">
        <v>777</v>
      </c>
      <c r="G15085" t="s">
        <v>29</v>
      </c>
      <c r="H15085" t="s">
        <v>1744</v>
      </c>
      <c r="I15085">
        <v>1471417</v>
      </c>
      <c r="J15085" t="s">
        <v>23</v>
      </c>
      <c r="K15085">
        <v>0</v>
      </c>
      <c r="L15085">
        <v>6</v>
      </c>
      <c r="M15085">
        <v>0</v>
      </c>
      <c r="N15085">
        <v>1</v>
      </c>
      <c r="O15085">
        <v>0</v>
      </c>
    </row>
    <row r="15086" spans="1:15" x14ac:dyDescent="0.3">
      <c r="A15086" t="s">
        <v>3658</v>
      </c>
      <c r="B15086" t="s">
        <v>3659</v>
      </c>
      <c r="C15086">
        <v>40763</v>
      </c>
      <c r="D15086" t="s">
        <v>3660</v>
      </c>
      <c r="E15086" t="s">
        <v>510</v>
      </c>
      <c r="F15086" t="s">
        <v>777</v>
      </c>
      <c r="G15086" t="s">
        <v>29</v>
      </c>
      <c r="H15086" t="s">
        <v>3661</v>
      </c>
      <c r="I15086">
        <v>76600</v>
      </c>
      <c r="J15086" t="s">
        <v>23</v>
      </c>
      <c r="K15086">
        <v>0</v>
      </c>
      <c r="L15086">
        <v>2</v>
      </c>
      <c r="M15086">
        <v>0</v>
      </c>
      <c r="N15086">
        <v>1</v>
      </c>
      <c r="O15086">
        <v>0</v>
      </c>
    </row>
    <row r="15087" spans="1:15" x14ac:dyDescent="0.3">
      <c r="A15087" t="s">
        <v>775</v>
      </c>
      <c r="B15087" t="s">
        <v>3959</v>
      </c>
      <c r="C15087">
        <v>40893</v>
      </c>
      <c r="D15087" t="s">
        <v>777</v>
      </c>
      <c r="E15087" t="s">
        <v>29</v>
      </c>
      <c r="F15087" t="s">
        <v>777</v>
      </c>
      <c r="G15087" t="s">
        <v>29</v>
      </c>
      <c r="H15087" t="s">
        <v>3960</v>
      </c>
      <c r="I15087">
        <v>1826498</v>
      </c>
      <c r="J15087" t="s">
        <v>23</v>
      </c>
      <c r="K15087">
        <v>0</v>
      </c>
      <c r="L15087">
        <v>8</v>
      </c>
      <c r="M15087">
        <v>0</v>
      </c>
      <c r="N15087">
        <v>1</v>
      </c>
      <c r="O15087">
        <v>0</v>
      </c>
    </row>
    <row r="15088" spans="1:15" x14ac:dyDescent="0.3">
      <c r="A15088" t="s">
        <v>324</v>
      </c>
      <c r="B15088" t="s">
        <v>4542</v>
      </c>
      <c r="C15088">
        <v>41093</v>
      </c>
      <c r="D15088" t="s">
        <v>326</v>
      </c>
      <c r="E15088" t="s">
        <v>29</v>
      </c>
      <c r="F15088" t="s">
        <v>777</v>
      </c>
      <c r="G15088" t="s">
        <v>29</v>
      </c>
      <c r="H15088" t="s">
        <v>4543</v>
      </c>
      <c r="I15088">
        <v>1855632</v>
      </c>
      <c r="J15088" t="s">
        <v>23</v>
      </c>
      <c r="K15088">
        <v>984803</v>
      </c>
      <c r="L15088">
        <v>8</v>
      </c>
      <c r="M15088">
        <v>1</v>
      </c>
      <c r="N15088">
        <v>1</v>
      </c>
      <c r="O15088">
        <v>1</v>
      </c>
    </row>
    <row r="15089" spans="1:15" x14ac:dyDescent="0.3">
      <c r="A15089" t="s">
        <v>775</v>
      </c>
      <c r="B15089" t="s">
        <v>4606</v>
      </c>
      <c r="C15089">
        <v>41136</v>
      </c>
      <c r="D15089" t="s">
        <v>777</v>
      </c>
      <c r="E15089" t="s">
        <v>29</v>
      </c>
      <c r="F15089" t="s">
        <v>777</v>
      </c>
      <c r="G15089" t="s">
        <v>29</v>
      </c>
      <c r="H15089" t="s">
        <v>4607</v>
      </c>
      <c r="I15089">
        <v>1914700</v>
      </c>
      <c r="J15089" t="s">
        <v>23</v>
      </c>
      <c r="K15089">
        <v>1074842</v>
      </c>
      <c r="L15089">
        <v>9</v>
      </c>
      <c r="M15089">
        <v>1</v>
      </c>
      <c r="N15089">
        <v>1</v>
      </c>
      <c r="O15089">
        <v>1</v>
      </c>
    </row>
    <row r="15090" spans="1:15" x14ac:dyDescent="0.3">
      <c r="A15090" t="s">
        <v>1721</v>
      </c>
      <c r="B15090" t="s">
        <v>4619</v>
      </c>
      <c r="C15090">
        <v>41165</v>
      </c>
      <c r="D15090" t="s">
        <v>1723</v>
      </c>
      <c r="E15090" t="s">
        <v>505</v>
      </c>
      <c r="F15090" t="s">
        <v>777</v>
      </c>
      <c r="G15090" t="s">
        <v>505</v>
      </c>
      <c r="H15090" t="s">
        <v>4620</v>
      </c>
      <c r="I15090">
        <v>2989938</v>
      </c>
      <c r="J15090" t="s">
        <v>23</v>
      </c>
      <c r="K15090">
        <v>0</v>
      </c>
      <c r="L15090">
        <v>5</v>
      </c>
      <c r="M15090">
        <v>0</v>
      </c>
      <c r="N15090">
        <v>1</v>
      </c>
      <c r="O15090">
        <v>0</v>
      </c>
    </row>
    <row r="15091" spans="1:15" x14ac:dyDescent="0.3">
      <c r="A15091" t="s">
        <v>2883</v>
      </c>
      <c r="B15091" t="s">
        <v>4733</v>
      </c>
      <c r="C15091">
        <v>41206</v>
      </c>
      <c r="D15091" t="s">
        <v>89</v>
      </c>
      <c r="E15091" t="s">
        <v>84</v>
      </c>
      <c r="F15091" t="s">
        <v>777</v>
      </c>
      <c r="G15091" t="s">
        <v>84</v>
      </c>
      <c r="H15091" t="s">
        <v>4734</v>
      </c>
      <c r="I15091">
        <v>2573903</v>
      </c>
      <c r="J15091" t="s">
        <v>23</v>
      </c>
      <c r="K15091">
        <v>0</v>
      </c>
      <c r="L15091">
        <v>16</v>
      </c>
      <c r="M15091">
        <v>0</v>
      </c>
      <c r="N15091">
        <v>1</v>
      </c>
      <c r="O15091">
        <v>0</v>
      </c>
    </row>
    <row r="15092" spans="1:15" x14ac:dyDescent="0.3">
      <c r="A15092" t="s">
        <v>775</v>
      </c>
      <c r="B15092" t="s">
        <v>4877</v>
      </c>
      <c r="C15092">
        <v>41257</v>
      </c>
      <c r="D15092" t="s">
        <v>777</v>
      </c>
      <c r="E15092" t="s">
        <v>29</v>
      </c>
      <c r="F15092" t="s">
        <v>777</v>
      </c>
      <c r="G15092" t="s">
        <v>29</v>
      </c>
      <c r="H15092" t="s">
        <v>779</v>
      </c>
      <c r="I15092">
        <v>1868930</v>
      </c>
      <c r="J15092" t="s">
        <v>23</v>
      </c>
      <c r="K15092">
        <v>0</v>
      </c>
      <c r="L15092">
        <v>6</v>
      </c>
      <c r="M15092">
        <v>0</v>
      </c>
      <c r="N15092">
        <v>1</v>
      </c>
      <c r="O15092">
        <v>0</v>
      </c>
    </row>
    <row r="15093" spans="1:15" x14ac:dyDescent="0.3">
      <c r="A15093" t="s">
        <v>775</v>
      </c>
      <c r="B15093" t="s">
        <v>5004</v>
      </c>
      <c r="C15093">
        <v>41320</v>
      </c>
      <c r="D15093" t="s">
        <v>777</v>
      </c>
      <c r="E15093" t="s">
        <v>29</v>
      </c>
      <c r="F15093" t="s">
        <v>777</v>
      </c>
      <c r="G15093" t="s">
        <v>29</v>
      </c>
      <c r="H15093" t="s">
        <v>4607</v>
      </c>
      <c r="I15093">
        <v>104365</v>
      </c>
      <c r="J15093" t="s">
        <v>23</v>
      </c>
      <c r="K15093">
        <v>0</v>
      </c>
      <c r="L15093">
        <v>4</v>
      </c>
      <c r="M15093">
        <v>0</v>
      </c>
      <c r="N15093">
        <v>0</v>
      </c>
      <c r="O15093">
        <v>0</v>
      </c>
    </row>
    <row r="15094" spans="1:15" x14ac:dyDescent="0.3">
      <c r="A15094" t="s">
        <v>2883</v>
      </c>
      <c r="B15094" t="s">
        <v>5312</v>
      </c>
      <c r="C15094">
        <v>41502</v>
      </c>
      <c r="D15094" t="s">
        <v>89</v>
      </c>
      <c r="E15094" t="s">
        <v>84</v>
      </c>
      <c r="F15094" t="s">
        <v>777</v>
      </c>
      <c r="G15094" t="s">
        <v>84</v>
      </c>
      <c r="H15094" t="s">
        <v>5313</v>
      </c>
      <c r="I15094">
        <v>2905529</v>
      </c>
      <c r="J15094" t="s">
        <v>23</v>
      </c>
      <c r="K15094">
        <v>0</v>
      </c>
      <c r="L15094">
        <v>13</v>
      </c>
      <c r="M15094">
        <v>0</v>
      </c>
      <c r="N15094">
        <v>1</v>
      </c>
      <c r="O15094">
        <v>0</v>
      </c>
    </row>
    <row r="15095" spans="1:15" x14ac:dyDescent="0.3">
      <c r="A15095" t="s">
        <v>1721</v>
      </c>
      <c r="B15095" t="s">
        <v>5857</v>
      </c>
      <c r="C15095">
        <v>41794</v>
      </c>
      <c r="D15095" t="s">
        <v>1723</v>
      </c>
      <c r="E15095" t="s">
        <v>505</v>
      </c>
      <c r="F15095" t="s">
        <v>777</v>
      </c>
      <c r="G15095" t="s">
        <v>505</v>
      </c>
      <c r="H15095" t="s">
        <v>5858</v>
      </c>
      <c r="I15095">
        <v>1965330</v>
      </c>
      <c r="J15095" t="s">
        <v>23</v>
      </c>
      <c r="K15095">
        <v>0</v>
      </c>
      <c r="L15095">
        <v>5</v>
      </c>
      <c r="M15095">
        <v>0</v>
      </c>
      <c r="N15095">
        <v>1</v>
      </c>
      <c r="O15095">
        <v>0</v>
      </c>
    </row>
    <row r="15096" spans="1:15" x14ac:dyDescent="0.3">
      <c r="A15096" t="s">
        <v>775</v>
      </c>
      <c r="B15096" t="s">
        <v>6042</v>
      </c>
      <c r="C15096">
        <v>41834</v>
      </c>
      <c r="D15096" t="s">
        <v>777</v>
      </c>
      <c r="E15096" t="s">
        <v>29</v>
      </c>
      <c r="F15096" t="s">
        <v>777</v>
      </c>
      <c r="G15096" t="s">
        <v>29</v>
      </c>
      <c r="H15096" t="s">
        <v>779</v>
      </c>
      <c r="I15096">
        <v>2346462</v>
      </c>
      <c r="J15096" t="s">
        <v>23</v>
      </c>
      <c r="K15096">
        <v>0</v>
      </c>
      <c r="L15096">
        <v>11</v>
      </c>
      <c r="M15096">
        <v>0</v>
      </c>
      <c r="N15096">
        <v>1</v>
      </c>
      <c r="O15096">
        <v>0</v>
      </c>
    </row>
    <row r="15097" spans="1:15" x14ac:dyDescent="0.3">
      <c r="A15097" t="s">
        <v>1721</v>
      </c>
      <c r="B15097" t="s">
        <v>6135</v>
      </c>
      <c r="C15097">
        <v>41892</v>
      </c>
      <c r="D15097" t="s">
        <v>1723</v>
      </c>
      <c r="E15097" t="s">
        <v>505</v>
      </c>
      <c r="F15097" t="s">
        <v>777</v>
      </c>
      <c r="G15097" t="s">
        <v>505</v>
      </c>
      <c r="H15097" t="s">
        <v>6136</v>
      </c>
      <c r="I15097">
        <v>1748466</v>
      </c>
      <c r="J15097" t="s">
        <v>23</v>
      </c>
      <c r="K15097">
        <v>0</v>
      </c>
      <c r="L15097">
        <v>4</v>
      </c>
      <c r="M15097">
        <v>0</v>
      </c>
      <c r="N15097">
        <v>1</v>
      </c>
      <c r="O15097">
        <v>0</v>
      </c>
    </row>
    <row r="15098" spans="1:15" x14ac:dyDescent="0.3">
      <c r="A15098" t="s">
        <v>6387</v>
      </c>
      <c r="B15098" t="s">
        <v>6388</v>
      </c>
      <c r="C15098">
        <v>41984</v>
      </c>
      <c r="D15098" t="s">
        <v>4608</v>
      </c>
      <c r="E15098" t="s">
        <v>29</v>
      </c>
      <c r="F15098" t="s">
        <v>777</v>
      </c>
      <c r="G15098" t="s">
        <v>29</v>
      </c>
      <c r="H15098" t="s">
        <v>6389</v>
      </c>
      <c r="I15098">
        <v>78352</v>
      </c>
      <c r="J15098" t="s">
        <v>23</v>
      </c>
      <c r="K15098">
        <v>0</v>
      </c>
      <c r="L15098">
        <v>2</v>
      </c>
      <c r="M15098">
        <v>0</v>
      </c>
      <c r="N15098">
        <v>1</v>
      </c>
      <c r="O15098">
        <v>0</v>
      </c>
    </row>
    <row r="15099" spans="1:15" x14ac:dyDescent="0.3">
      <c r="A15099" t="s">
        <v>751</v>
      </c>
      <c r="B15099" t="s">
        <v>6543</v>
      </c>
      <c r="C15099">
        <v>42055</v>
      </c>
      <c r="D15099" t="s">
        <v>636</v>
      </c>
      <c r="E15099" t="s">
        <v>331</v>
      </c>
      <c r="F15099" t="s">
        <v>777</v>
      </c>
      <c r="G15099" t="s">
        <v>29</v>
      </c>
      <c r="H15099" t="s">
        <v>6544</v>
      </c>
      <c r="I15099">
        <v>2679263</v>
      </c>
      <c r="J15099" t="s">
        <v>23</v>
      </c>
      <c r="K15099">
        <v>0</v>
      </c>
      <c r="L15099">
        <v>7</v>
      </c>
      <c r="M15099">
        <v>0</v>
      </c>
      <c r="N15099">
        <v>1</v>
      </c>
      <c r="O15099">
        <v>0</v>
      </c>
    </row>
    <row r="15100" spans="1:15" x14ac:dyDescent="0.3">
      <c r="A15100" t="s">
        <v>6558</v>
      </c>
      <c r="B15100" t="s">
        <v>6559</v>
      </c>
      <c r="C15100">
        <v>42102</v>
      </c>
      <c r="D15100" t="s">
        <v>3359</v>
      </c>
      <c r="E15100" t="s">
        <v>64</v>
      </c>
      <c r="F15100" t="s">
        <v>777</v>
      </c>
      <c r="G15100" t="s">
        <v>6560</v>
      </c>
      <c r="H15100" t="s">
        <v>6561</v>
      </c>
      <c r="I15100">
        <v>118580</v>
      </c>
      <c r="J15100" t="s">
        <v>23</v>
      </c>
      <c r="K15100">
        <v>0</v>
      </c>
      <c r="L15100">
        <v>3</v>
      </c>
      <c r="M15100">
        <v>0</v>
      </c>
      <c r="N15100">
        <v>1</v>
      </c>
      <c r="O15100">
        <v>0</v>
      </c>
    </row>
    <row r="15101" spans="1:15" x14ac:dyDescent="0.3">
      <c r="A15101" t="s">
        <v>26</v>
      </c>
      <c r="B15101" t="s">
        <v>6914</v>
      </c>
      <c r="C15101">
        <v>38504</v>
      </c>
      <c r="D15101" t="s">
        <v>28</v>
      </c>
      <c r="E15101" t="s">
        <v>29</v>
      </c>
      <c r="F15101" t="s">
        <v>777</v>
      </c>
      <c r="G15101" t="s">
        <v>29</v>
      </c>
      <c r="H15101" t="s">
        <v>6915</v>
      </c>
      <c r="I15101">
        <v>2712842</v>
      </c>
      <c r="J15101" t="s">
        <v>23</v>
      </c>
      <c r="K15101">
        <v>2871556</v>
      </c>
      <c r="L15101">
        <v>4</v>
      </c>
      <c r="M15101">
        <v>0</v>
      </c>
      <c r="N15101">
        <v>1</v>
      </c>
      <c r="O15101">
        <v>0</v>
      </c>
    </row>
    <row r="15102" spans="1:15" x14ac:dyDescent="0.3">
      <c r="A15102" t="s">
        <v>775</v>
      </c>
      <c r="B15102" t="s">
        <v>8414</v>
      </c>
      <c r="C15102">
        <v>38632</v>
      </c>
      <c r="D15102" t="s">
        <v>777</v>
      </c>
      <c r="E15102" t="s">
        <v>29</v>
      </c>
      <c r="F15102" t="s">
        <v>777</v>
      </c>
      <c r="G15102" t="s">
        <v>29</v>
      </c>
      <c r="H15102" t="s">
        <v>3960</v>
      </c>
      <c r="I15102">
        <v>1838000</v>
      </c>
      <c r="J15102" t="s">
        <v>23</v>
      </c>
      <c r="K15102">
        <v>0</v>
      </c>
      <c r="L15102">
        <v>6</v>
      </c>
      <c r="M15102">
        <v>0</v>
      </c>
      <c r="N15102">
        <v>1</v>
      </c>
      <c r="O15102">
        <v>0</v>
      </c>
    </row>
    <row r="15103" spans="1:15" x14ac:dyDescent="0.3">
      <c r="A15103" t="s">
        <v>775</v>
      </c>
      <c r="B15103" t="s">
        <v>8931</v>
      </c>
      <c r="C15103">
        <v>38811</v>
      </c>
      <c r="D15103" t="s">
        <v>777</v>
      </c>
      <c r="E15103" t="s">
        <v>29</v>
      </c>
      <c r="F15103" t="s">
        <v>777</v>
      </c>
      <c r="G15103" t="s">
        <v>29</v>
      </c>
      <c r="H15103" t="s">
        <v>8932</v>
      </c>
      <c r="I15103">
        <v>82103</v>
      </c>
      <c r="J15103" t="s">
        <v>23</v>
      </c>
      <c r="K15103">
        <v>0</v>
      </c>
      <c r="L15103">
        <v>2</v>
      </c>
      <c r="M15103">
        <v>0</v>
      </c>
      <c r="N15103">
        <v>1</v>
      </c>
      <c r="O15103">
        <v>0</v>
      </c>
    </row>
    <row r="15104" spans="1:15" x14ac:dyDescent="0.3">
      <c r="A15104" t="s">
        <v>775</v>
      </c>
      <c r="B15104" t="s">
        <v>9243</v>
      </c>
      <c r="C15104">
        <v>38904</v>
      </c>
      <c r="D15104" t="s">
        <v>777</v>
      </c>
      <c r="E15104" t="s">
        <v>29</v>
      </c>
      <c r="F15104" t="s">
        <v>777</v>
      </c>
      <c r="G15104" t="s">
        <v>29</v>
      </c>
      <c r="H15104" t="s">
        <v>3960</v>
      </c>
      <c r="I15104">
        <v>1838000</v>
      </c>
      <c r="J15104" t="s">
        <v>23</v>
      </c>
      <c r="K15104">
        <v>1619912</v>
      </c>
      <c r="L15104">
        <v>5</v>
      </c>
      <c r="M15104">
        <v>1</v>
      </c>
      <c r="N15104">
        <v>1</v>
      </c>
      <c r="O15104">
        <v>1</v>
      </c>
    </row>
    <row r="15105" spans="1:15" x14ac:dyDescent="0.3">
      <c r="A15105" t="s">
        <v>775</v>
      </c>
      <c r="B15105" t="s">
        <v>9501</v>
      </c>
      <c r="C15105">
        <v>38987</v>
      </c>
      <c r="D15105" t="s">
        <v>777</v>
      </c>
      <c r="E15105" t="s">
        <v>29</v>
      </c>
      <c r="F15105" t="s">
        <v>777</v>
      </c>
      <c r="G15105" t="s">
        <v>29</v>
      </c>
      <c r="H15105" t="s">
        <v>9502</v>
      </c>
      <c r="I15105">
        <v>200000</v>
      </c>
      <c r="J15105" t="s">
        <v>23</v>
      </c>
      <c r="K15105">
        <v>0</v>
      </c>
      <c r="L15105">
        <v>3</v>
      </c>
      <c r="M15105">
        <v>0</v>
      </c>
      <c r="N15105">
        <v>0</v>
      </c>
      <c r="O15105">
        <v>0</v>
      </c>
    </row>
    <row r="15106" spans="1:15" x14ac:dyDescent="0.3">
      <c r="A15106" t="s">
        <v>775</v>
      </c>
      <c r="B15106" t="s">
        <v>9591</v>
      </c>
      <c r="C15106">
        <v>39016</v>
      </c>
      <c r="D15106" t="s">
        <v>777</v>
      </c>
      <c r="E15106" t="s">
        <v>29</v>
      </c>
      <c r="F15106" t="s">
        <v>777</v>
      </c>
      <c r="G15106" t="s">
        <v>29</v>
      </c>
      <c r="H15106" t="s">
        <v>779</v>
      </c>
      <c r="I15106">
        <v>1847800</v>
      </c>
      <c r="J15106" t="s">
        <v>23</v>
      </c>
      <c r="K15106">
        <v>372500</v>
      </c>
      <c r="L15106">
        <v>4</v>
      </c>
      <c r="M15106">
        <v>0</v>
      </c>
      <c r="N15106">
        <v>1</v>
      </c>
      <c r="O15106">
        <v>0</v>
      </c>
    </row>
    <row r="15107" spans="1:15" x14ac:dyDescent="0.3">
      <c r="A15107" t="s">
        <v>324</v>
      </c>
      <c r="B15107" t="s">
        <v>9981</v>
      </c>
      <c r="C15107">
        <v>39168</v>
      </c>
      <c r="D15107" t="s">
        <v>326</v>
      </c>
      <c r="E15107" t="s">
        <v>29</v>
      </c>
      <c r="F15107" t="s">
        <v>777</v>
      </c>
      <c r="G15107" t="s">
        <v>29</v>
      </c>
      <c r="H15107" t="s">
        <v>9982</v>
      </c>
      <c r="I15107">
        <v>448648</v>
      </c>
      <c r="J15107" t="s">
        <v>23</v>
      </c>
      <c r="K15107">
        <v>448648</v>
      </c>
      <c r="L15107">
        <v>3</v>
      </c>
      <c r="M15107">
        <v>1</v>
      </c>
      <c r="N15107">
        <v>0</v>
      </c>
      <c r="O15107">
        <v>0</v>
      </c>
    </row>
    <row r="15108" spans="1:15" x14ac:dyDescent="0.3">
      <c r="A15108" t="s">
        <v>775</v>
      </c>
      <c r="B15108" t="s">
        <v>12418</v>
      </c>
      <c r="C15108">
        <v>39994</v>
      </c>
      <c r="D15108" t="s">
        <v>777</v>
      </c>
      <c r="E15108" t="s">
        <v>29</v>
      </c>
      <c r="F15108" t="s">
        <v>777</v>
      </c>
      <c r="G15108" t="s">
        <v>29</v>
      </c>
      <c r="H15108" t="s">
        <v>779</v>
      </c>
      <c r="I15108">
        <v>53950</v>
      </c>
      <c r="J15108" t="s">
        <v>616</v>
      </c>
      <c r="K15108">
        <v>0</v>
      </c>
      <c r="L15108">
        <v>1</v>
      </c>
      <c r="M15108">
        <v>0</v>
      </c>
      <c r="N15108">
        <v>1</v>
      </c>
      <c r="O15108">
        <v>0</v>
      </c>
    </row>
    <row r="15109" spans="1:15" x14ac:dyDescent="0.3">
      <c r="A15109" t="s">
        <v>775</v>
      </c>
      <c r="B15109" t="s">
        <v>15709</v>
      </c>
      <c r="C15109">
        <v>41208</v>
      </c>
      <c r="D15109" t="s">
        <v>777</v>
      </c>
      <c r="E15109" t="s">
        <v>29</v>
      </c>
      <c r="F15109" t="s">
        <v>777</v>
      </c>
      <c r="G15109" t="s">
        <v>29</v>
      </c>
      <c r="H15109" t="s">
        <v>15710</v>
      </c>
      <c r="I15109">
        <v>99484</v>
      </c>
      <c r="J15109" t="s">
        <v>23</v>
      </c>
      <c r="K15109">
        <v>65129</v>
      </c>
      <c r="L15109">
        <v>2</v>
      </c>
      <c r="M15109">
        <v>1</v>
      </c>
      <c r="N15109">
        <v>0</v>
      </c>
      <c r="O15109">
        <v>0</v>
      </c>
    </row>
    <row r="15110" spans="1:15" x14ac:dyDescent="0.3">
      <c r="A15110" t="s">
        <v>5461</v>
      </c>
      <c r="B15110" t="s">
        <v>16564</v>
      </c>
      <c r="C15110">
        <v>41527</v>
      </c>
      <c r="D15110" t="s">
        <v>1727</v>
      </c>
      <c r="E15110" t="s">
        <v>505</v>
      </c>
      <c r="F15110" t="s">
        <v>777</v>
      </c>
      <c r="G15110" t="s">
        <v>505</v>
      </c>
      <c r="H15110" t="s">
        <v>16565</v>
      </c>
      <c r="I15110">
        <v>843034</v>
      </c>
      <c r="J15110" t="s">
        <v>23</v>
      </c>
      <c r="K15110">
        <v>884066</v>
      </c>
      <c r="L15110">
        <v>2</v>
      </c>
      <c r="M15110">
        <v>1</v>
      </c>
      <c r="N15110">
        <v>0</v>
      </c>
      <c r="O15110">
        <v>0</v>
      </c>
    </row>
    <row r="15111" spans="1:15" x14ac:dyDescent="0.3">
      <c r="A15111" t="s">
        <v>3345</v>
      </c>
      <c r="B15111" t="s">
        <v>17621</v>
      </c>
      <c r="C15111">
        <v>41911</v>
      </c>
      <c r="D15111" t="s">
        <v>3347</v>
      </c>
      <c r="E15111" t="s">
        <v>505</v>
      </c>
      <c r="F15111" t="s">
        <v>777</v>
      </c>
      <c r="G15111" t="s">
        <v>29</v>
      </c>
      <c r="H15111" t="s">
        <v>17622</v>
      </c>
      <c r="I15111">
        <v>762500</v>
      </c>
      <c r="J15111" t="s">
        <v>23</v>
      </c>
      <c r="K15111">
        <v>0</v>
      </c>
      <c r="L15111">
        <v>4</v>
      </c>
      <c r="M15111">
        <v>0</v>
      </c>
      <c r="N15111">
        <v>1</v>
      </c>
      <c r="O15111">
        <v>0</v>
      </c>
    </row>
    <row r="15112" spans="1:15" x14ac:dyDescent="0.3">
      <c r="A15112" t="s">
        <v>14497</v>
      </c>
      <c r="B15112" t="s">
        <v>17941</v>
      </c>
      <c r="C15112">
        <v>42018</v>
      </c>
      <c r="D15112" t="s">
        <v>1619</v>
      </c>
      <c r="E15112" t="s">
        <v>29</v>
      </c>
      <c r="F15112" t="s">
        <v>777</v>
      </c>
      <c r="G15112" t="s">
        <v>29</v>
      </c>
      <c r="H15112" t="s">
        <v>17942</v>
      </c>
      <c r="I15112">
        <v>762500</v>
      </c>
      <c r="J15112" t="s">
        <v>23</v>
      </c>
      <c r="K15112">
        <v>0</v>
      </c>
      <c r="L15112">
        <v>4</v>
      </c>
      <c r="M15112">
        <v>0</v>
      </c>
      <c r="N15112">
        <v>0</v>
      </c>
      <c r="O15112">
        <v>0</v>
      </c>
    </row>
    <row r="15113" spans="1:15" x14ac:dyDescent="0.3">
      <c r="A15113" t="s">
        <v>70</v>
      </c>
      <c r="B15113" t="s">
        <v>5583</v>
      </c>
      <c r="C15113">
        <v>41676</v>
      </c>
      <c r="D15113" t="s">
        <v>72</v>
      </c>
      <c r="E15113" t="s">
        <v>47</v>
      </c>
      <c r="F15113" t="s">
        <v>5592</v>
      </c>
      <c r="G15113" t="s">
        <v>42</v>
      </c>
      <c r="H15113" t="s">
        <v>5584</v>
      </c>
      <c r="I15113">
        <v>4195695</v>
      </c>
      <c r="J15113" t="s">
        <v>23</v>
      </c>
      <c r="K15113">
        <v>1610447</v>
      </c>
      <c r="L15113">
        <v>16</v>
      </c>
      <c r="M15113">
        <v>1</v>
      </c>
      <c r="N15113">
        <v>1</v>
      </c>
      <c r="O15113">
        <v>1</v>
      </c>
    </row>
    <row r="15114" spans="1:15" x14ac:dyDescent="0.3">
      <c r="A15114" t="s">
        <v>3317</v>
      </c>
      <c r="B15114" t="s">
        <v>3318</v>
      </c>
      <c r="C15114">
        <v>40640</v>
      </c>
      <c r="D15114" t="s">
        <v>243</v>
      </c>
      <c r="E15114" t="s">
        <v>64</v>
      </c>
      <c r="F15114" t="s">
        <v>3319</v>
      </c>
      <c r="G15114" t="s">
        <v>84</v>
      </c>
      <c r="H15114" t="s">
        <v>3320</v>
      </c>
      <c r="I15114">
        <v>440814</v>
      </c>
      <c r="J15114" t="s">
        <v>23</v>
      </c>
      <c r="K15114">
        <v>0</v>
      </c>
      <c r="L15114">
        <v>6</v>
      </c>
      <c r="M15114">
        <v>0</v>
      </c>
      <c r="N15114">
        <v>1</v>
      </c>
      <c r="O15114">
        <v>0</v>
      </c>
    </row>
    <row r="15115" spans="1:15" x14ac:dyDescent="0.3">
      <c r="A15115" t="s">
        <v>3317</v>
      </c>
      <c r="B15115" t="s">
        <v>3962</v>
      </c>
      <c r="C15115">
        <v>40896</v>
      </c>
      <c r="D15115" t="s">
        <v>243</v>
      </c>
      <c r="E15115" t="s">
        <v>64</v>
      </c>
      <c r="F15115" t="s">
        <v>3319</v>
      </c>
      <c r="G15115" t="s">
        <v>84</v>
      </c>
      <c r="H15115" t="s">
        <v>3320</v>
      </c>
      <c r="I15115">
        <v>441445</v>
      </c>
      <c r="J15115" t="s">
        <v>23</v>
      </c>
      <c r="K15115">
        <v>0</v>
      </c>
      <c r="L15115">
        <v>5</v>
      </c>
      <c r="M15115">
        <v>0</v>
      </c>
      <c r="N15115">
        <v>1</v>
      </c>
      <c r="O15115">
        <v>0</v>
      </c>
    </row>
    <row r="15116" spans="1:15" x14ac:dyDescent="0.3">
      <c r="A15116" t="s">
        <v>7742</v>
      </c>
      <c r="B15116" t="s">
        <v>8562</v>
      </c>
      <c r="C15116">
        <v>38700</v>
      </c>
      <c r="D15116" t="s">
        <v>359</v>
      </c>
      <c r="E15116" t="s">
        <v>150</v>
      </c>
      <c r="F15116" t="s">
        <v>8564</v>
      </c>
      <c r="G15116" t="s">
        <v>629</v>
      </c>
      <c r="H15116" t="s">
        <v>8563</v>
      </c>
      <c r="I15116">
        <v>686689</v>
      </c>
      <c r="J15116" t="s">
        <v>23</v>
      </c>
      <c r="K15116">
        <v>0</v>
      </c>
      <c r="L15116">
        <v>4</v>
      </c>
      <c r="M15116">
        <v>0</v>
      </c>
      <c r="N15116">
        <v>0</v>
      </c>
      <c r="O15116">
        <v>0</v>
      </c>
    </row>
    <row r="15117" spans="1:15" x14ac:dyDescent="0.3">
      <c r="A15117" t="s">
        <v>3971</v>
      </c>
      <c r="B15117" t="s">
        <v>3972</v>
      </c>
      <c r="C15117">
        <v>40892</v>
      </c>
      <c r="D15117" t="s">
        <v>3973</v>
      </c>
      <c r="E15117" t="s">
        <v>84</v>
      </c>
      <c r="F15117" t="s">
        <v>3977</v>
      </c>
      <c r="G15117" t="s">
        <v>3976</v>
      </c>
      <c r="H15117" t="s">
        <v>3974</v>
      </c>
      <c r="I15117">
        <v>999225</v>
      </c>
      <c r="J15117" t="s">
        <v>23</v>
      </c>
      <c r="K15117">
        <v>0</v>
      </c>
      <c r="L15117">
        <v>12</v>
      </c>
      <c r="M15117">
        <v>0</v>
      </c>
      <c r="N15117">
        <v>1</v>
      </c>
      <c r="O15117">
        <v>0</v>
      </c>
    </row>
    <row r="15118" spans="1:15" x14ac:dyDescent="0.3">
      <c r="A15118" t="s">
        <v>3971</v>
      </c>
      <c r="B15118" t="s">
        <v>13670</v>
      </c>
      <c r="C15118">
        <v>40478</v>
      </c>
      <c r="D15118" t="s">
        <v>3973</v>
      </c>
      <c r="E15118" t="s">
        <v>846</v>
      </c>
      <c r="F15118" t="s">
        <v>3977</v>
      </c>
      <c r="G15118" t="s">
        <v>13673</v>
      </c>
      <c r="H15118" t="s">
        <v>13671</v>
      </c>
      <c r="I15118">
        <v>1825699</v>
      </c>
      <c r="J15118" t="s">
        <v>23</v>
      </c>
      <c r="K15118">
        <v>1604976</v>
      </c>
      <c r="L15118">
        <v>7</v>
      </c>
      <c r="M15118">
        <v>1</v>
      </c>
      <c r="N15118">
        <v>1</v>
      </c>
      <c r="O15118">
        <v>1</v>
      </c>
    </row>
    <row r="15119" spans="1:15" x14ac:dyDescent="0.3">
      <c r="A15119" t="s">
        <v>3971</v>
      </c>
      <c r="B15119" t="s">
        <v>13670</v>
      </c>
      <c r="C15119">
        <v>40478</v>
      </c>
      <c r="D15119" t="s">
        <v>3973</v>
      </c>
      <c r="E15119" t="s">
        <v>846</v>
      </c>
      <c r="F15119" t="s">
        <v>3977</v>
      </c>
      <c r="G15119" t="s">
        <v>4483</v>
      </c>
      <c r="H15119" t="s">
        <v>13671</v>
      </c>
      <c r="I15119">
        <v>1825699</v>
      </c>
      <c r="J15119" t="s">
        <v>23</v>
      </c>
      <c r="K15119">
        <v>1604976</v>
      </c>
      <c r="L15119">
        <v>7</v>
      </c>
      <c r="M15119">
        <v>1</v>
      </c>
      <c r="N15119">
        <v>1</v>
      </c>
      <c r="O15119">
        <v>1</v>
      </c>
    </row>
    <row r="15120" spans="1:15" x14ac:dyDescent="0.3">
      <c r="A15120" t="s">
        <v>7634</v>
      </c>
      <c r="B15120" t="s">
        <v>9442</v>
      </c>
      <c r="C15120">
        <v>38974</v>
      </c>
      <c r="D15120" t="s">
        <v>7636</v>
      </c>
      <c r="E15120" t="s">
        <v>19</v>
      </c>
      <c r="F15120" t="s">
        <v>9444</v>
      </c>
      <c r="G15120" t="s">
        <v>1204</v>
      </c>
      <c r="H15120" t="s">
        <v>9443</v>
      </c>
      <c r="I15120">
        <v>275396</v>
      </c>
      <c r="J15120" t="s">
        <v>23</v>
      </c>
      <c r="K15120">
        <v>0</v>
      </c>
      <c r="L15120">
        <v>4</v>
      </c>
      <c r="M15120">
        <v>0</v>
      </c>
      <c r="N15120">
        <v>0</v>
      </c>
      <c r="O15120">
        <v>0</v>
      </c>
    </row>
    <row r="15121" spans="1:15" x14ac:dyDescent="0.3">
      <c r="A15121" t="s">
        <v>5964</v>
      </c>
      <c r="B15121" t="s">
        <v>13467</v>
      </c>
      <c r="C15121">
        <v>40403</v>
      </c>
      <c r="D15121" t="s">
        <v>5966</v>
      </c>
      <c r="E15121" t="s">
        <v>247</v>
      </c>
      <c r="F15121" t="s">
        <v>9444</v>
      </c>
      <c r="G15121" t="s">
        <v>1204</v>
      </c>
      <c r="H15121" t="s">
        <v>13468</v>
      </c>
      <c r="I15121">
        <v>17747</v>
      </c>
      <c r="J15121" t="s">
        <v>23</v>
      </c>
      <c r="K15121">
        <v>17747</v>
      </c>
      <c r="L15121">
        <v>3</v>
      </c>
      <c r="M15121">
        <v>1</v>
      </c>
      <c r="N15121">
        <v>0</v>
      </c>
      <c r="O15121">
        <v>0</v>
      </c>
    </row>
    <row r="15122" spans="1:15" x14ac:dyDescent="0.3">
      <c r="A15122" t="s">
        <v>370</v>
      </c>
      <c r="B15122" t="s">
        <v>371</v>
      </c>
      <c r="C15122">
        <v>39132</v>
      </c>
      <c r="D15122" t="s">
        <v>372</v>
      </c>
      <c r="E15122" t="s">
        <v>373</v>
      </c>
      <c r="F15122" t="s">
        <v>377</v>
      </c>
      <c r="G15122" t="s">
        <v>378</v>
      </c>
      <c r="H15122" t="s">
        <v>374</v>
      </c>
      <c r="I15122">
        <v>370953</v>
      </c>
      <c r="J15122" t="s">
        <v>23</v>
      </c>
      <c r="K15122">
        <v>0</v>
      </c>
      <c r="L15122">
        <v>5</v>
      </c>
      <c r="M15122">
        <v>0</v>
      </c>
      <c r="N15122">
        <v>1</v>
      </c>
      <c r="O15122">
        <v>0</v>
      </c>
    </row>
    <row r="15123" spans="1:15" x14ac:dyDescent="0.3">
      <c r="A15123" t="s">
        <v>10037</v>
      </c>
      <c r="B15123" t="s">
        <v>10038</v>
      </c>
      <c r="C15123">
        <v>39169</v>
      </c>
      <c r="D15123" t="s">
        <v>10039</v>
      </c>
      <c r="E15123" t="s">
        <v>373</v>
      </c>
      <c r="F15123" t="s">
        <v>377</v>
      </c>
      <c r="G15123" t="s">
        <v>378</v>
      </c>
      <c r="H15123" t="s">
        <v>10040</v>
      </c>
      <c r="I15123">
        <v>576673</v>
      </c>
      <c r="J15123" t="s">
        <v>23</v>
      </c>
      <c r="K15123">
        <v>0</v>
      </c>
      <c r="L15123">
        <v>4</v>
      </c>
      <c r="M15123">
        <v>0</v>
      </c>
      <c r="N15123">
        <v>0</v>
      </c>
      <c r="O15123">
        <v>0</v>
      </c>
    </row>
    <row r="15124" spans="1:15" x14ac:dyDescent="0.3">
      <c r="A15124" t="s">
        <v>9284</v>
      </c>
      <c r="B15124" t="s">
        <v>14099</v>
      </c>
      <c r="C15124">
        <v>40641</v>
      </c>
      <c r="D15124" t="s">
        <v>9286</v>
      </c>
      <c r="E15124" t="s">
        <v>860</v>
      </c>
      <c r="F15124" t="s">
        <v>14101</v>
      </c>
      <c r="G15124" t="s">
        <v>14102</v>
      </c>
      <c r="H15124" t="s">
        <v>14100</v>
      </c>
      <c r="I15124">
        <v>111288</v>
      </c>
      <c r="J15124" t="s">
        <v>23</v>
      </c>
      <c r="K15124">
        <v>110272</v>
      </c>
      <c r="L15124">
        <v>4</v>
      </c>
      <c r="M15124">
        <v>1</v>
      </c>
      <c r="N15124">
        <v>0</v>
      </c>
      <c r="O15124">
        <v>0</v>
      </c>
    </row>
    <row r="15125" spans="1:15" x14ac:dyDescent="0.3">
      <c r="A15125" t="s">
        <v>9284</v>
      </c>
      <c r="B15125" t="s">
        <v>15106</v>
      </c>
      <c r="C15125">
        <v>41169</v>
      </c>
      <c r="D15125" t="s">
        <v>9286</v>
      </c>
      <c r="E15125" t="s">
        <v>860</v>
      </c>
      <c r="F15125" t="s">
        <v>14101</v>
      </c>
      <c r="G15125" t="s">
        <v>14102</v>
      </c>
      <c r="H15125" t="s">
        <v>15107</v>
      </c>
      <c r="I15125">
        <v>901448</v>
      </c>
      <c r="J15125" t="s">
        <v>23</v>
      </c>
      <c r="K15125">
        <v>974368</v>
      </c>
      <c r="L15125">
        <v>10</v>
      </c>
      <c r="M15125">
        <v>1</v>
      </c>
      <c r="N15125">
        <v>0</v>
      </c>
      <c r="O15125">
        <v>0</v>
      </c>
    </row>
    <row r="15126" spans="1:15" x14ac:dyDescent="0.3">
      <c r="A15126" t="s">
        <v>3453</v>
      </c>
      <c r="B15126" t="s">
        <v>3454</v>
      </c>
      <c r="C15126">
        <v>40710</v>
      </c>
      <c r="D15126" t="s">
        <v>3455</v>
      </c>
      <c r="E15126" t="s">
        <v>84</v>
      </c>
      <c r="F15126" t="s">
        <v>3456</v>
      </c>
      <c r="G15126" t="s">
        <v>3457</v>
      </c>
      <c r="H15126" t="s">
        <v>3458</v>
      </c>
      <c r="I15126">
        <v>149500</v>
      </c>
      <c r="J15126" t="s">
        <v>23</v>
      </c>
      <c r="K15126">
        <v>0</v>
      </c>
      <c r="L15126">
        <v>4</v>
      </c>
      <c r="M15126">
        <v>0</v>
      </c>
      <c r="N15126">
        <v>1</v>
      </c>
      <c r="O15126">
        <v>0</v>
      </c>
    </row>
    <row r="15127" spans="1:15" x14ac:dyDescent="0.3">
      <c r="A15127" t="s">
        <v>1276</v>
      </c>
      <c r="B15127" t="s">
        <v>3828</v>
      </c>
      <c r="C15127">
        <v>40835</v>
      </c>
      <c r="D15127" t="s">
        <v>1278</v>
      </c>
      <c r="E15127" t="s">
        <v>84</v>
      </c>
      <c r="F15127" t="s">
        <v>3456</v>
      </c>
      <c r="G15127" t="s">
        <v>3830</v>
      </c>
      <c r="H15127" t="s">
        <v>3829</v>
      </c>
      <c r="I15127">
        <v>1762426</v>
      </c>
      <c r="J15127" t="s">
        <v>23</v>
      </c>
      <c r="K15127">
        <v>1559449</v>
      </c>
      <c r="L15127">
        <v>15</v>
      </c>
      <c r="M15127">
        <v>1</v>
      </c>
      <c r="N15127">
        <v>1</v>
      </c>
      <c r="O15127">
        <v>1</v>
      </c>
    </row>
    <row r="15128" spans="1:15" x14ac:dyDescent="0.3">
      <c r="A15128" t="s">
        <v>1276</v>
      </c>
      <c r="B15128" t="s">
        <v>4384</v>
      </c>
      <c r="C15128">
        <v>41065</v>
      </c>
      <c r="D15128" t="s">
        <v>1278</v>
      </c>
      <c r="E15128" t="s">
        <v>84</v>
      </c>
      <c r="F15128" t="s">
        <v>3456</v>
      </c>
      <c r="G15128" t="s">
        <v>3830</v>
      </c>
      <c r="H15128" t="s">
        <v>3829</v>
      </c>
      <c r="I15128">
        <v>1957842</v>
      </c>
      <c r="J15128" t="s">
        <v>23</v>
      </c>
      <c r="K15128">
        <v>0</v>
      </c>
      <c r="L15128">
        <v>16</v>
      </c>
      <c r="M15128">
        <v>0</v>
      </c>
      <c r="N15128">
        <v>1</v>
      </c>
      <c r="O15128">
        <v>0</v>
      </c>
    </row>
    <row r="15129" spans="1:15" x14ac:dyDescent="0.3">
      <c r="A15129" t="s">
        <v>8849</v>
      </c>
      <c r="B15129" t="s">
        <v>8850</v>
      </c>
      <c r="C15129">
        <v>38779</v>
      </c>
      <c r="D15129" t="s">
        <v>1432</v>
      </c>
      <c r="E15129" t="s">
        <v>1633</v>
      </c>
      <c r="F15129" t="s">
        <v>8855</v>
      </c>
      <c r="G15129" t="s">
        <v>97</v>
      </c>
      <c r="H15129" t="s">
        <v>8852</v>
      </c>
      <c r="I15129">
        <v>223158</v>
      </c>
      <c r="J15129" t="s">
        <v>23</v>
      </c>
      <c r="K15129">
        <v>223142</v>
      </c>
      <c r="L15129">
        <v>10</v>
      </c>
      <c r="M15129">
        <v>1</v>
      </c>
      <c r="N15129">
        <v>0</v>
      </c>
      <c r="O15129">
        <v>0</v>
      </c>
    </row>
    <row r="15130" spans="1:15" x14ac:dyDescent="0.3">
      <c r="A15130" t="s">
        <v>1470</v>
      </c>
      <c r="B15130" t="s">
        <v>4084</v>
      </c>
      <c r="C15130">
        <v>40941</v>
      </c>
      <c r="D15130" t="s">
        <v>1472</v>
      </c>
      <c r="E15130" t="s">
        <v>237</v>
      </c>
      <c r="F15130" t="s">
        <v>4085</v>
      </c>
      <c r="G15130" t="s">
        <v>992</v>
      </c>
      <c r="H15130" t="s">
        <v>4086</v>
      </c>
      <c r="I15130">
        <v>1615918</v>
      </c>
      <c r="J15130" t="s">
        <v>23</v>
      </c>
      <c r="K15130">
        <v>0</v>
      </c>
      <c r="L15130">
        <v>3</v>
      </c>
      <c r="M15130">
        <v>0</v>
      </c>
      <c r="N15130">
        <v>1</v>
      </c>
      <c r="O15130">
        <v>0</v>
      </c>
    </row>
    <row r="15131" spans="1:15" x14ac:dyDescent="0.3">
      <c r="A15131" t="s">
        <v>807</v>
      </c>
      <c r="B15131" t="s">
        <v>808</v>
      </c>
      <c r="C15131">
        <v>39266</v>
      </c>
      <c r="D15131" t="s">
        <v>809</v>
      </c>
      <c r="E15131" t="s">
        <v>237</v>
      </c>
      <c r="F15131" t="s">
        <v>809</v>
      </c>
      <c r="G15131" t="s">
        <v>237</v>
      </c>
      <c r="H15131" t="s">
        <v>811</v>
      </c>
      <c r="I15131">
        <v>2785278</v>
      </c>
      <c r="J15131" t="s">
        <v>23</v>
      </c>
      <c r="K15131">
        <v>2140400</v>
      </c>
      <c r="L15131">
        <v>8</v>
      </c>
      <c r="M15131">
        <v>1</v>
      </c>
      <c r="N15131">
        <v>1</v>
      </c>
      <c r="O15131">
        <v>1</v>
      </c>
    </row>
    <row r="15132" spans="1:15" x14ac:dyDescent="0.3">
      <c r="A15132" t="s">
        <v>1341</v>
      </c>
      <c r="B15132" t="s">
        <v>1342</v>
      </c>
      <c r="C15132">
        <v>39483</v>
      </c>
      <c r="D15132" t="s">
        <v>814</v>
      </c>
      <c r="E15132" t="s">
        <v>237</v>
      </c>
      <c r="F15132" t="s">
        <v>809</v>
      </c>
      <c r="G15132" t="s">
        <v>237</v>
      </c>
      <c r="H15132" t="s">
        <v>1344</v>
      </c>
      <c r="I15132">
        <v>1456162</v>
      </c>
      <c r="J15132" t="s">
        <v>23</v>
      </c>
      <c r="K15132">
        <v>0</v>
      </c>
      <c r="L15132">
        <v>4</v>
      </c>
      <c r="M15132">
        <v>0</v>
      </c>
      <c r="N15132">
        <v>1</v>
      </c>
      <c r="O15132">
        <v>0</v>
      </c>
    </row>
    <row r="15133" spans="1:15" x14ac:dyDescent="0.3">
      <c r="A15133" t="s">
        <v>807</v>
      </c>
      <c r="B15133" t="s">
        <v>1631</v>
      </c>
      <c r="C15133">
        <v>39631</v>
      </c>
      <c r="D15133" t="s">
        <v>809</v>
      </c>
      <c r="E15133" t="s">
        <v>237</v>
      </c>
      <c r="F15133" t="s">
        <v>809</v>
      </c>
      <c r="G15133" t="s">
        <v>237</v>
      </c>
      <c r="H15133" t="s">
        <v>1634</v>
      </c>
      <c r="I15133">
        <v>2895889</v>
      </c>
      <c r="J15133" t="s">
        <v>23</v>
      </c>
      <c r="K15133">
        <v>0</v>
      </c>
      <c r="L15133">
        <v>7</v>
      </c>
      <c r="M15133">
        <v>0</v>
      </c>
      <c r="N15133">
        <v>1</v>
      </c>
      <c r="O15133">
        <v>0</v>
      </c>
    </row>
    <row r="15134" spans="1:15" x14ac:dyDescent="0.3">
      <c r="A15134" t="s">
        <v>1341</v>
      </c>
      <c r="B15134" t="s">
        <v>1924</v>
      </c>
      <c r="C15134">
        <v>39758</v>
      </c>
      <c r="D15134" t="s">
        <v>814</v>
      </c>
      <c r="E15134" t="s">
        <v>237</v>
      </c>
      <c r="F15134" t="s">
        <v>809</v>
      </c>
      <c r="G15134" t="s">
        <v>237</v>
      </c>
      <c r="H15134" t="s">
        <v>1344</v>
      </c>
      <c r="I15134">
        <v>1461365</v>
      </c>
      <c r="J15134" t="s">
        <v>23</v>
      </c>
      <c r="K15134">
        <v>0</v>
      </c>
      <c r="L15134">
        <v>4</v>
      </c>
      <c r="M15134">
        <v>0</v>
      </c>
      <c r="N15134">
        <v>1</v>
      </c>
      <c r="O15134">
        <v>0</v>
      </c>
    </row>
    <row r="15135" spans="1:15" x14ac:dyDescent="0.3">
      <c r="A15135" t="s">
        <v>507</v>
      </c>
      <c r="B15135" t="s">
        <v>2688</v>
      </c>
      <c r="C15135">
        <v>39948</v>
      </c>
      <c r="D15135" t="s">
        <v>509</v>
      </c>
      <c r="E15135" t="s">
        <v>510</v>
      </c>
      <c r="F15135" t="s">
        <v>809</v>
      </c>
      <c r="G15135" t="s">
        <v>237</v>
      </c>
      <c r="H15135" t="s">
        <v>2691</v>
      </c>
      <c r="I15135">
        <v>0</v>
      </c>
      <c r="J15135" t="s">
        <v>616</v>
      </c>
      <c r="K15135">
        <v>0</v>
      </c>
      <c r="L15135">
        <v>7</v>
      </c>
      <c r="M15135">
        <v>0</v>
      </c>
      <c r="N15135">
        <v>1</v>
      </c>
      <c r="O15135">
        <v>0</v>
      </c>
    </row>
    <row r="15136" spans="1:15" x14ac:dyDescent="0.3">
      <c r="A15136" t="s">
        <v>807</v>
      </c>
      <c r="B15136" t="s">
        <v>2777</v>
      </c>
      <c r="C15136">
        <v>39968</v>
      </c>
      <c r="D15136" t="s">
        <v>809</v>
      </c>
      <c r="E15136" t="s">
        <v>237</v>
      </c>
      <c r="F15136" t="s">
        <v>809</v>
      </c>
      <c r="G15136" t="s">
        <v>237</v>
      </c>
      <c r="H15136" t="s">
        <v>2780</v>
      </c>
      <c r="I15136">
        <v>1811367</v>
      </c>
      <c r="J15136" t="s">
        <v>23</v>
      </c>
      <c r="K15136">
        <v>0</v>
      </c>
      <c r="L15136">
        <v>6</v>
      </c>
      <c r="M15136">
        <v>0</v>
      </c>
      <c r="N15136">
        <v>1</v>
      </c>
      <c r="O15136">
        <v>0</v>
      </c>
    </row>
    <row r="15137" spans="1:15" x14ac:dyDescent="0.3">
      <c r="A15137" t="s">
        <v>807</v>
      </c>
      <c r="B15137" t="s">
        <v>2877</v>
      </c>
      <c r="C15137">
        <v>40000</v>
      </c>
      <c r="D15137" t="s">
        <v>809</v>
      </c>
      <c r="E15137" t="s">
        <v>237</v>
      </c>
      <c r="F15137" t="s">
        <v>809</v>
      </c>
      <c r="G15137" t="s">
        <v>237</v>
      </c>
      <c r="H15137" t="s">
        <v>1634</v>
      </c>
      <c r="I15137">
        <v>2990173</v>
      </c>
      <c r="J15137" t="s">
        <v>23</v>
      </c>
      <c r="K15137">
        <v>0</v>
      </c>
      <c r="L15137">
        <v>7</v>
      </c>
      <c r="M15137">
        <v>0</v>
      </c>
      <c r="N15137">
        <v>1</v>
      </c>
      <c r="O15137">
        <v>0</v>
      </c>
    </row>
    <row r="15138" spans="1:15" x14ac:dyDescent="0.3">
      <c r="A15138" t="s">
        <v>807</v>
      </c>
      <c r="B15138" t="s">
        <v>3916</v>
      </c>
      <c r="C15138">
        <v>40851</v>
      </c>
      <c r="D15138" t="s">
        <v>809</v>
      </c>
      <c r="E15138" t="s">
        <v>237</v>
      </c>
      <c r="F15138" t="s">
        <v>809</v>
      </c>
      <c r="G15138" t="s">
        <v>237</v>
      </c>
      <c r="H15138" t="s">
        <v>811</v>
      </c>
      <c r="I15138">
        <v>3372615</v>
      </c>
      <c r="J15138" t="s">
        <v>23</v>
      </c>
      <c r="K15138">
        <v>0</v>
      </c>
      <c r="L15138">
        <v>6</v>
      </c>
      <c r="M15138">
        <v>0</v>
      </c>
      <c r="N15138">
        <v>1</v>
      </c>
      <c r="O15138">
        <v>0</v>
      </c>
    </row>
    <row r="15139" spans="1:15" x14ac:dyDescent="0.3">
      <c r="A15139" t="s">
        <v>807</v>
      </c>
      <c r="B15139" t="s">
        <v>4727</v>
      </c>
      <c r="C15139">
        <v>41218</v>
      </c>
      <c r="D15139" t="s">
        <v>809</v>
      </c>
      <c r="E15139" t="s">
        <v>237</v>
      </c>
      <c r="F15139" t="s">
        <v>809</v>
      </c>
      <c r="G15139" t="s">
        <v>237</v>
      </c>
      <c r="H15139" t="s">
        <v>811</v>
      </c>
      <c r="I15139">
        <v>2936445</v>
      </c>
      <c r="J15139" t="s">
        <v>23</v>
      </c>
      <c r="K15139">
        <v>0</v>
      </c>
      <c r="L15139">
        <v>5</v>
      </c>
      <c r="M15139">
        <v>0</v>
      </c>
      <c r="N15139">
        <v>1</v>
      </c>
      <c r="O15139">
        <v>0</v>
      </c>
    </row>
    <row r="15140" spans="1:15" x14ac:dyDescent="0.3">
      <c r="A15140" t="s">
        <v>807</v>
      </c>
      <c r="B15140" t="s">
        <v>5231</v>
      </c>
      <c r="C15140">
        <v>41438</v>
      </c>
      <c r="D15140" t="s">
        <v>809</v>
      </c>
      <c r="E15140" t="s">
        <v>237</v>
      </c>
      <c r="F15140" t="s">
        <v>809</v>
      </c>
      <c r="G15140" t="s">
        <v>237</v>
      </c>
      <c r="H15140" t="s">
        <v>5232</v>
      </c>
      <c r="I15140">
        <v>419375</v>
      </c>
      <c r="J15140" t="s">
        <v>23</v>
      </c>
      <c r="K15140">
        <v>0</v>
      </c>
      <c r="L15140">
        <v>3</v>
      </c>
      <c r="M15140">
        <v>0</v>
      </c>
      <c r="N15140">
        <v>1</v>
      </c>
      <c r="O15140">
        <v>0</v>
      </c>
    </row>
    <row r="15141" spans="1:15" x14ac:dyDescent="0.3">
      <c r="A15141" t="s">
        <v>807</v>
      </c>
      <c r="B15141" t="s">
        <v>5739</v>
      </c>
      <c r="C15141">
        <v>41712</v>
      </c>
      <c r="D15141" t="s">
        <v>809</v>
      </c>
      <c r="E15141" t="s">
        <v>237</v>
      </c>
      <c r="F15141" t="s">
        <v>809</v>
      </c>
      <c r="G15141" t="s">
        <v>237</v>
      </c>
      <c r="H15141" t="s">
        <v>5232</v>
      </c>
      <c r="I15141">
        <v>419375</v>
      </c>
      <c r="J15141" t="s">
        <v>23</v>
      </c>
      <c r="K15141">
        <v>0</v>
      </c>
      <c r="L15141">
        <v>3</v>
      </c>
      <c r="M15141">
        <v>0</v>
      </c>
      <c r="N15141">
        <v>1</v>
      </c>
      <c r="O15141">
        <v>0</v>
      </c>
    </row>
    <row r="15142" spans="1:15" x14ac:dyDescent="0.3">
      <c r="A15142" t="s">
        <v>807</v>
      </c>
      <c r="B15142" t="s">
        <v>5884</v>
      </c>
      <c r="C15142">
        <v>41795</v>
      </c>
      <c r="D15142" t="s">
        <v>809</v>
      </c>
      <c r="E15142" t="s">
        <v>237</v>
      </c>
      <c r="F15142" t="s">
        <v>809</v>
      </c>
      <c r="G15142" t="s">
        <v>237</v>
      </c>
      <c r="H15142" t="s">
        <v>5885</v>
      </c>
      <c r="I15142">
        <v>2989950</v>
      </c>
      <c r="J15142" t="s">
        <v>23</v>
      </c>
      <c r="K15142">
        <v>0</v>
      </c>
      <c r="L15142">
        <v>5</v>
      </c>
      <c r="M15142">
        <v>0</v>
      </c>
      <c r="N15142">
        <v>1</v>
      </c>
      <c r="O15142">
        <v>0</v>
      </c>
    </row>
    <row r="15143" spans="1:15" x14ac:dyDescent="0.3">
      <c r="A15143" t="s">
        <v>2462</v>
      </c>
      <c r="B15143" t="s">
        <v>8273</v>
      </c>
      <c r="C15143">
        <v>38534</v>
      </c>
      <c r="D15143" t="s">
        <v>1637</v>
      </c>
      <c r="E15143" t="s">
        <v>1633</v>
      </c>
      <c r="F15143" t="s">
        <v>809</v>
      </c>
      <c r="G15143" t="s">
        <v>237</v>
      </c>
      <c r="H15143" t="s">
        <v>7299</v>
      </c>
      <c r="I15143">
        <v>2045392</v>
      </c>
      <c r="J15143" t="s">
        <v>23</v>
      </c>
      <c r="K15143">
        <v>0</v>
      </c>
      <c r="L15143">
        <v>3</v>
      </c>
      <c r="M15143">
        <v>0</v>
      </c>
      <c r="N15143">
        <v>1</v>
      </c>
      <c r="O15143">
        <v>0</v>
      </c>
    </row>
    <row r="15144" spans="1:15" x14ac:dyDescent="0.3">
      <c r="A15144" t="s">
        <v>7455</v>
      </c>
      <c r="B15144" t="s">
        <v>8520</v>
      </c>
      <c r="C15144">
        <v>38688</v>
      </c>
      <c r="D15144" t="s">
        <v>1133</v>
      </c>
      <c r="E15144" t="s">
        <v>47</v>
      </c>
      <c r="F15144" t="s">
        <v>809</v>
      </c>
      <c r="G15144" t="s">
        <v>237</v>
      </c>
      <c r="H15144" t="s">
        <v>8521</v>
      </c>
      <c r="I15144">
        <v>2956610</v>
      </c>
      <c r="J15144" t="s">
        <v>23</v>
      </c>
      <c r="K15144">
        <v>0</v>
      </c>
      <c r="L15144">
        <v>9</v>
      </c>
      <c r="M15144">
        <v>0</v>
      </c>
      <c r="N15144">
        <v>1</v>
      </c>
      <c r="O15144">
        <v>0</v>
      </c>
    </row>
    <row r="15145" spans="1:15" x14ac:dyDescent="0.3">
      <c r="A15145" t="s">
        <v>807</v>
      </c>
      <c r="B15145" t="s">
        <v>9603</v>
      </c>
      <c r="C15145">
        <v>39020</v>
      </c>
      <c r="D15145" t="s">
        <v>809</v>
      </c>
      <c r="E15145" t="s">
        <v>237</v>
      </c>
      <c r="F15145" t="s">
        <v>809</v>
      </c>
      <c r="G15145" t="s">
        <v>237</v>
      </c>
      <c r="H15145" t="s">
        <v>811</v>
      </c>
      <c r="I15145">
        <v>3176066</v>
      </c>
      <c r="J15145" t="s">
        <v>23</v>
      </c>
      <c r="K15145">
        <v>0</v>
      </c>
      <c r="L15145">
        <v>3</v>
      </c>
      <c r="M15145">
        <v>0</v>
      </c>
      <c r="N15145">
        <v>1</v>
      </c>
      <c r="O15145">
        <v>0</v>
      </c>
    </row>
    <row r="15146" spans="1:15" x14ac:dyDescent="0.3">
      <c r="A15146" t="s">
        <v>807</v>
      </c>
      <c r="B15146" t="s">
        <v>9757</v>
      </c>
      <c r="C15146">
        <v>39091</v>
      </c>
      <c r="D15146" t="s">
        <v>809</v>
      </c>
      <c r="E15146" t="s">
        <v>237</v>
      </c>
      <c r="F15146" t="s">
        <v>809</v>
      </c>
      <c r="G15146" t="s">
        <v>237</v>
      </c>
      <c r="H15146" t="s">
        <v>9758</v>
      </c>
      <c r="I15146">
        <v>40000</v>
      </c>
      <c r="J15146" t="s">
        <v>23</v>
      </c>
      <c r="K15146">
        <v>0</v>
      </c>
      <c r="L15146">
        <v>2</v>
      </c>
      <c r="M15146">
        <v>0</v>
      </c>
      <c r="N15146">
        <v>0</v>
      </c>
      <c r="O15146">
        <v>0</v>
      </c>
    </row>
    <row r="15147" spans="1:15" x14ac:dyDescent="0.3">
      <c r="A15147" t="s">
        <v>10069</v>
      </c>
      <c r="B15147" t="s">
        <v>10070</v>
      </c>
      <c r="C15147">
        <v>39199</v>
      </c>
      <c r="D15147" t="s">
        <v>4934</v>
      </c>
      <c r="E15147" t="s">
        <v>1633</v>
      </c>
      <c r="F15147" t="s">
        <v>809</v>
      </c>
      <c r="G15147" t="s">
        <v>237</v>
      </c>
      <c r="H15147" t="s">
        <v>10071</v>
      </c>
      <c r="I15147">
        <v>302327</v>
      </c>
      <c r="J15147" t="s">
        <v>23</v>
      </c>
      <c r="K15147">
        <v>0</v>
      </c>
      <c r="L15147">
        <v>7</v>
      </c>
      <c r="M15147">
        <v>0</v>
      </c>
      <c r="N15147">
        <v>0</v>
      </c>
      <c r="O15147">
        <v>0</v>
      </c>
    </row>
    <row r="15148" spans="1:15" x14ac:dyDescent="0.3">
      <c r="A15148" t="s">
        <v>807</v>
      </c>
      <c r="B15148" t="s">
        <v>10316</v>
      </c>
      <c r="C15148">
        <v>39290</v>
      </c>
      <c r="D15148" t="s">
        <v>809</v>
      </c>
      <c r="E15148" t="s">
        <v>237</v>
      </c>
      <c r="F15148" t="s">
        <v>809</v>
      </c>
      <c r="G15148" t="s">
        <v>237</v>
      </c>
      <c r="H15148" t="s">
        <v>10317</v>
      </c>
      <c r="I15148">
        <v>112355</v>
      </c>
      <c r="J15148" t="s">
        <v>23</v>
      </c>
      <c r="K15148">
        <v>112355</v>
      </c>
      <c r="L15148">
        <v>2</v>
      </c>
      <c r="M15148">
        <v>0</v>
      </c>
      <c r="N15148">
        <v>0</v>
      </c>
      <c r="O15148">
        <v>0</v>
      </c>
    </row>
    <row r="15149" spans="1:15" x14ac:dyDescent="0.3">
      <c r="A15149" t="s">
        <v>807</v>
      </c>
      <c r="B15149" t="s">
        <v>10656</v>
      </c>
      <c r="C15149">
        <v>39423</v>
      </c>
      <c r="D15149" t="s">
        <v>809</v>
      </c>
      <c r="E15149" t="s">
        <v>237</v>
      </c>
      <c r="F15149" t="s">
        <v>809</v>
      </c>
      <c r="G15149" t="s">
        <v>237</v>
      </c>
      <c r="H15149" t="s">
        <v>10657</v>
      </c>
      <c r="I15149">
        <v>123588</v>
      </c>
      <c r="J15149" t="s">
        <v>23</v>
      </c>
      <c r="K15149">
        <v>0</v>
      </c>
      <c r="L15149">
        <v>2</v>
      </c>
      <c r="M15149">
        <v>0</v>
      </c>
      <c r="N15149">
        <v>1</v>
      </c>
      <c r="O15149">
        <v>0</v>
      </c>
    </row>
    <row r="15150" spans="1:15" x14ac:dyDescent="0.3">
      <c r="A15150" t="s">
        <v>807</v>
      </c>
      <c r="B15150" t="s">
        <v>10698</v>
      </c>
      <c r="C15150">
        <v>39457</v>
      </c>
      <c r="D15150" t="s">
        <v>809</v>
      </c>
      <c r="E15150" t="s">
        <v>237</v>
      </c>
      <c r="F15150" t="s">
        <v>809</v>
      </c>
      <c r="G15150" t="s">
        <v>237</v>
      </c>
      <c r="H15150" t="s">
        <v>10699</v>
      </c>
      <c r="I15150">
        <v>60000</v>
      </c>
      <c r="J15150" t="s">
        <v>23</v>
      </c>
      <c r="K15150">
        <v>0</v>
      </c>
      <c r="L15150">
        <v>2</v>
      </c>
      <c r="M15150">
        <v>0</v>
      </c>
      <c r="N15150">
        <v>0</v>
      </c>
      <c r="O15150">
        <v>0</v>
      </c>
    </row>
    <row r="15151" spans="1:15" x14ac:dyDescent="0.3">
      <c r="A15151" t="s">
        <v>807</v>
      </c>
      <c r="B15151" t="s">
        <v>10723</v>
      </c>
      <c r="C15151">
        <v>39455</v>
      </c>
      <c r="D15151" t="s">
        <v>809</v>
      </c>
      <c r="E15151" t="s">
        <v>237</v>
      </c>
      <c r="F15151" t="s">
        <v>809</v>
      </c>
      <c r="G15151" t="s">
        <v>237</v>
      </c>
      <c r="H15151" t="s">
        <v>10724</v>
      </c>
      <c r="I15151">
        <v>40000</v>
      </c>
      <c r="J15151" t="s">
        <v>23</v>
      </c>
      <c r="K15151">
        <v>0</v>
      </c>
      <c r="L15151">
        <v>2</v>
      </c>
      <c r="M15151">
        <v>0</v>
      </c>
      <c r="N15151">
        <v>0</v>
      </c>
      <c r="O15151">
        <v>0</v>
      </c>
    </row>
    <row r="15152" spans="1:15" x14ac:dyDescent="0.3">
      <c r="A15152" t="s">
        <v>807</v>
      </c>
      <c r="B15152" t="s">
        <v>10979</v>
      </c>
      <c r="C15152">
        <v>39535</v>
      </c>
      <c r="D15152" t="s">
        <v>809</v>
      </c>
      <c r="E15152" t="s">
        <v>237</v>
      </c>
      <c r="F15152" t="s">
        <v>809</v>
      </c>
      <c r="G15152" t="s">
        <v>237</v>
      </c>
      <c r="H15152" t="s">
        <v>10980</v>
      </c>
      <c r="I15152">
        <v>121236</v>
      </c>
      <c r="J15152" t="s">
        <v>23</v>
      </c>
      <c r="K15152">
        <v>0</v>
      </c>
      <c r="L15152">
        <v>2</v>
      </c>
      <c r="M15152">
        <v>0</v>
      </c>
      <c r="N15152">
        <v>1</v>
      </c>
      <c r="O15152">
        <v>0</v>
      </c>
    </row>
    <row r="15153" spans="1:15" x14ac:dyDescent="0.3">
      <c r="A15153" t="s">
        <v>807</v>
      </c>
      <c r="B15153" t="s">
        <v>11644</v>
      </c>
      <c r="C15153">
        <v>39786</v>
      </c>
      <c r="D15153" t="s">
        <v>809</v>
      </c>
      <c r="E15153" t="s">
        <v>237</v>
      </c>
      <c r="F15153" t="s">
        <v>809</v>
      </c>
      <c r="G15153" t="s">
        <v>237</v>
      </c>
      <c r="H15153" t="s">
        <v>11645</v>
      </c>
      <c r="I15153">
        <v>80065</v>
      </c>
      <c r="J15153" t="s">
        <v>23</v>
      </c>
      <c r="K15153">
        <v>0</v>
      </c>
      <c r="L15153">
        <v>2</v>
      </c>
      <c r="M15153">
        <v>0</v>
      </c>
      <c r="N15153">
        <v>1</v>
      </c>
      <c r="O15153">
        <v>0</v>
      </c>
    </row>
    <row r="15154" spans="1:15" x14ac:dyDescent="0.3">
      <c r="A15154" t="s">
        <v>807</v>
      </c>
      <c r="B15154" t="s">
        <v>12113</v>
      </c>
      <c r="C15154">
        <v>39912</v>
      </c>
      <c r="D15154" t="s">
        <v>809</v>
      </c>
      <c r="E15154" t="s">
        <v>237</v>
      </c>
      <c r="F15154" t="s">
        <v>809</v>
      </c>
      <c r="G15154" t="s">
        <v>237</v>
      </c>
      <c r="H15154" t="s">
        <v>811</v>
      </c>
      <c r="I15154">
        <v>163292</v>
      </c>
      <c r="J15154" t="s">
        <v>616</v>
      </c>
      <c r="K15154">
        <v>0</v>
      </c>
      <c r="L15154">
        <v>1</v>
      </c>
      <c r="M15154">
        <v>0</v>
      </c>
      <c r="N15154">
        <v>1</v>
      </c>
      <c r="O15154">
        <v>0</v>
      </c>
    </row>
    <row r="15155" spans="1:15" x14ac:dyDescent="0.3">
      <c r="A15155" t="s">
        <v>807</v>
      </c>
      <c r="B15155" t="s">
        <v>12308</v>
      </c>
      <c r="C15155">
        <v>39959</v>
      </c>
      <c r="D15155" t="s">
        <v>809</v>
      </c>
      <c r="E15155" t="s">
        <v>237</v>
      </c>
      <c r="F15155" t="s">
        <v>809</v>
      </c>
      <c r="G15155" t="s">
        <v>237</v>
      </c>
      <c r="H15155" t="s">
        <v>12309</v>
      </c>
      <c r="I15155">
        <v>50869</v>
      </c>
      <c r="J15155" t="s">
        <v>23</v>
      </c>
      <c r="K15155">
        <v>50869</v>
      </c>
      <c r="L15155">
        <v>1</v>
      </c>
      <c r="M15155">
        <v>1</v>
      </c>
      <c r="N15155">
        <v>0</v>
      </c>
      <c r="O15155">
        <v>0</v>
      </c>
    </row>
    <row r="15156" spans="1:15" x14ac:dyDescent="0.3">
      <c r="A15156" t="s">
        <v>807</v>
      </c>
      <c r="B15156" t="s">
        <v>12490</v>
      </c>
      <c r="C15156">
        <v>40030</v>
      </c>
      <c r="D15156" t="s">
        <v>809</v>
      </c>
      <c r="E15156" t="s">
        <v>237</v>
      </c>
      <c r="F15156" t="s">
        <v>809</v>
      </c>
      <c r="G15156" t="s">
        <v>237</v>
      </c>
      <c r="H15156" t="s">
        <v>12491</v>
      </c>
      <c r="I15156">
        <v>39552</v>
      </c>
      <c r="J15156" t="s">
        <v>23</v>
      </c>
      <c r="K15156">
        <v>0</v>
      </c>
      <c r="L15156">
        <v>2</v>
      </c>
      <c r="M15156">
        <v>0</v>
      </c>
      <c r="N15156">
        <v>1</v>
      </c>
      <c r="O15156">
        <v>0</v>
      </c>
    </row>
    <row r="15157" spans="1:15" x14ac:dyDescent="0.3">
      <c r="A15157" t="s">
        <v>807</v>
      </c>
      <c r="B15157" t="s">
        <v>12831</v>
      </c>
      <c r="C15157">
        <v>40162</v>
      </c>
      <c r="D15157" t="s">
        <v>809</v>
      </c>
      <c r="E15157" t="s">
        <v>237</v>
      </c>
      <c r="F15157" t="s">
        <v>809</v>
      </c>
      <c r="G15157" t="s">
        <v>237</v>
      </c>
      <c r="H15157" t="s">
        <v>12832</v>
      </c>
      <c r="I15157">
        <v>78352</v>
      </c>
      <c r="J15157" t="s">
        <v>23</v>
      </c>
      <c r="K15157">
        <v>0</v>
      </c>
      <c r="L15157">
        <v>2</v>
      </c>
      <c r="M15157">
        <v>0</v>
      </c>
      <c r="N15157">
        <v>1</v>
      </c>
      <c r="O15157">
        <v>0</v>
      </c>
    </row>
    <row r="15158" spans="1:15" x14ac:dyDescent="0.3">
      <c r="A15158" t="s">
        <v>807</v>
      </c>
      <c r="B15158" t="s">
        <v>12922</v>
      </c>
      <c r="C15158">
        <v>40191</v>
      </c>
      <c r="D15158" t="s">
        <v>809</v>
      </c>
      <c r="E15158" t="s">
        <v>237</v>
      </c>
      <c r="F15158" t="s">
        <v>809</v>
      </c>
      <c r="G15158" t="s">
        <v>237</v>
      </c>
      <c r="H15158" t="s">
        <v>12923</v>
      </c>
      <c r="I15158">
        <v>46000</v>
      </c>
      <c r="J15158" t="s">
        <v>23</v>
      </c>
      <c r="K15158">
        <v>0</v>
      </c>
      <c r="L15158">
        <v>2</v>
      </c>
      <c r="M15158">
        <v>0</v>
      </c>
      <c r="N15158">
        <v>0</v>
      </c>
      <c r="O15158">
        <v>0</v>
      </c>
    </row>
    <row r="15159" spans="1:15" x14ac:dyDescent="0.3">
      <c r="A15159" t="s">
        <v>807</v>
      </c>
      <c r="B15159" t="s">
        <v>12930</v>
      </c>
      <c r="C15159">
        <v>40191</v>
      </c>
      <c r="D15159" t="s">
        <v>809</v>
      </c>
      <c r="E15159" t="s">
        <v>237</v>
      </c>
      <c r="F15159" t="s">
        <v>809</v>
      </c>
      <c r="G15159" t="s">
        <v>237</v>
      </c>
      <c r="H15159" t="s">
        <v>12931</v>
      </c>
      <c r="I15159">
        <v>46000</v>
      </c>
      <c r="J15159" t="s">
        <v>23</v>
      </c>
      <c r="K15159">
        <v>0</v>
      </c>
      <c r="L15159">
        <v>2</v>
      </c>
      <c r="M15159">
        <v>0</v>
      </c>
      <c r="N15159">
        <v>0</v>
      </c>
      <c r="O15159">
        <v>0</v>
      </c>
    </row>
    <row r="15160" spans="1:15" x14ac:dyDescent="0.3">
      <c r="A15160" t="s">
        <v>807</v>
      </c>
      <c r="B15160" t="s">
        <v>13658</v>
      </c>
      <c r="C15160">
        <v>40471</v>
      </c>
      <c r="D15160" t="s">
        <v>809</v>
      </c>
      <c r="E15160" t="s">
        <v>237</v>
      </c>
      <c r="F15160" t="s">
        <v>809</v>
      </c>
      <c r="G15160" t="s">
        <v>237</v>
      </c>
      <c r="H15160" t="s">
        <v>13659</v>
      </c>
      <c r="I15160">
        <v>109406</v>
      </c>
      <c r="J15160" t="s">
        <v>23</v>
      </c>
      <c r="K15160">
        <v>109406</v>
      </c>
      <c r="L15160">
        <v>4</v>
      </c>
      <c r="M15160">
        <v>1</v>
      </c>
      <c r="N15160">
        <v>0</v>
      </c>
      <c r="O15160">
        <v>0</v>
      </c>
    </row>
    <row r="15161" spans="1:15" x14ac:dyDescent="0.3">
      <c r="A15161" t="s">
        <v>807</v>
      </c>
      <c r="B15161" t="s">
        <v>13708</v>
      </c>
      <c r="C15161">
        <v>40480</v>
      </c>
      <c r="D15161" t="s">
        <v>809</v>
      </c>
      <c r="E15161" t="s">
        <v>237</v>
      </c>
      <c r="F15161" t="s">
        <v>809</v>
      </c>
      <c r="G15161" t="s">
        <v>237</v>
      </c>
      <c r="H15161" t="s">
        <v>13709</v>
      </c>
      <c r="I15161">
        <v>118875</v>
      </c>
      <c r="J15161" t="s">
        <v>23</v>
      </c>
      <c r="K15161">
        <v>118875</v>
      </c>
      <c r="L15161">
        <v>4</v>
      </c>
      <c r="M15161">
        <v>1</v>
      </c>
      <c r="N15161">
        <v>0</v>
      </c>
      <c r="O15161">
        <v>0</v>
      </c>
    </row>
    <row r="15162" spans="1:15" x14ac:dyDescent="0.3">
      <c r="A15162" t="s">
        <v>807</v>
      </c>
      <c r="B15162" t="s">
        <v>13854</v>
      </c>
      <c r="C15162">
        <v>40564</v>
      </c>
      <c r="D15162" t="s">
        <v>809</v>
      </c>
      <c r="E15162" t="s">
        <v>237</v>
      </c>
      <c r="F15162" t="s">
        <v>809</v>
      </c>
      <c r="G15162" t="s">
        <v>237</v>
      </c>
      <c r="H15162" t="s">
        <v>13855</v>
      </c>
      <c r="I15162">
        <v>154000</v>
      </c>
      <c r="J15162" t="s">
        <v>23</v>
      </c>
      <c r="K15162">
        <v>0</v>
      </c>
      <c r="L15162">
        <v>2</v>
      </c>
      <c r="M15162">
        <v>0</v>
      </c>
      <c r="N15162">
        <v>0</v>
      </c>
      <c r="O15162">
        <v>0</v>
      </c>
    </row>
    <row r="15163" spans="1:15" x14ac:dyDescent="0.3">
      <c r="A15163" t="s">
        <v>807</v>
      </c>
      <c r="B15163" t="s">
        <v>14806</v>
      </c>
      <c r="C15163">
        <v>40919</v>
      </c>
      <c r="D15163" t="s">
        <v>809</v>
      </c>
      <c r="E15163" t="s">
        <v>237</v>
      </c>
      <c r="F15163" t="s">
        <v>809</v>
      </c>
      <c r="G15163" t="s">
        <v>237</v>
      </c>
      <c r="H15163" t="s">
        <v>14807</v>
      </c>
      <c r="I15163">
        <v>154000</v>
      </c>
      <c r="J15163" t="s">
        <v>23</v>
      </c>
      <c r="K15163">
        <v>0</v>
      </c>
      <c r="L15163">
        <v>2</v>
      </c>
      <c r="M15163">
        <v>0</v>
      </c>
      <c r="N15163">
        <v>0</v>
      </c>
      <c r="O15163">
        <v>0</v>
      </c>
    </row>
    <row r="15164" spans="1:15" x14ac:dyDescent="0.3">
      <c r="A15164" t="s">
        <v>807</v>
      </c>
      <c r="B15164" t="s">
        <v>15914</v>
      </c>
      <c r="C15164">
        <v>41292</v>
      </c>
      <c r="D15164" t="s">
        <v>809</v>
      </c>
      <c r="E15164" t="s">
        <v>237</v>
      </c>
      <c r="F15164" t="s">
        <v>809</v>
      </c>
      <c r="G15164" t="s">
        <v>237</v>
      </c>
      <c r="H15164" t="s">
        <v>14807</v>
      </c>
      <c r="I15164">
        <v>154000</v>
      </c>
      <c r="J15164" t="s">
        <v>23</v>
      </c>
      <c r="K15164">
        <v>0</v>
      </c>
      <c r="L15164">
        <v>2</v>
      </c>
      <c r="M15164">
        <v>0</v>
      </c>
      <c r="N15164">
        <v>0</v>
      </c>
      <c r="O15164">
        <v>0</v>
      </c>
    </row>
    <row r="15165" spans="1:15" x14ac:dyDescent="0.3">
      <c r="A15165" t="s">
        <v>807</v>
      </c>
      <c r="B15165" t="s">
        <v>16430</v>
      </c>
      <c r="C15165">
        <v>41471</v>
      </c>
      <c r="D15165" t="s">
        <v>809</v>
      </c>
      <c r="E15165" t="s">
        <v>237</v>
      </c>
      <c r="F15165" t="s">
        <v>809</v>
      </c>
      <c r="G15165" t="s">
        <v>237</v>
      </c>
      <c r="H15165" t="s">
        <v>16431</v>
      </c>
      <c r="I15165">
        <v>150000</v>
      </c>
      <c r="J15165" t="s">
        <v>23</v>
      </c>
      <c r="K15165">
        <v>0</v>
      </c>
      <c r="L15165">
        <v>2</v>
      </c>
      <c r="M15165">
        <v>0</v>
      </c>
      <c r="N15165">
        <v>0</v>
      </c>
      <c r="O15165">
        <v>0</v>
      </c>
    </row>
    <row r="15166" spans="1:15" x14ac:dyDescent="0.3">
      <c r="A15166" t="s">
        <v>807</v>
      </c>
      <c r="B15166" t="s">
        <v>16681</v>
      </c>
      <c r="C15166">
        <v>41548</v>
      </c>
      <c r="D15166" t="s">
        <v>809</v>
      </c>
      <c r="E15166" t="s">
        <v>237</v>
      </c>
      <c r="F15166" t="s">
        <v>809</v>
      </c>
      <c r="G15166" t="s">
        <v>237</v>
      </c>
      <c r="H15166" t="s">
        <v>16682</v>
      </c>
      <c r="I15166">
        <v>200000</v>
      </c>
      <c r="J15166" t="s">
        <v>23</v>
      </c>
      <c r="K15166">
        <v>0</v>
      </c>
      <c r="L15166">
        <v>2</v>
      </c>
      <c r="M15166">
        <v>0</v>
      </c>
      <c r="N15166">
        <v>0</v>
      </c>
      <c r="O15166">
        <v>0</v>
      </c>
    </row>
    <row r="15167" spans="1:15" x14ac:dyDescent="0.3">
      <c r="A15167" t="s">
        <v>807</v>
      </c>
      <c r="B15167" t="s">
        <v>16780</v>
      </c>
      <c r="C15167">
        <v>41583</v>
      </c>
      <c r="D15167" t="s">
        <v>809</v>
      </c>
      <c r="E15167" t="s">
        <v>237</v>
      </c>
      <c r="F15167" t="s">
        <v>809</v>
      </c>
      <c r="G15167" t="s">
        <v>237</v>
      </c>
      <c r="H15167" t="s">
        <v>16783</v>
      </c>
      <c r="I15167">
        <v>559030</v>
      </c>
      <c r="J15167" t="s">
        <v>23</v>
      </c>
      <c r="K15167">
        <v>0</v>
      </c>
      <c r="L15167">
        <v>3</v>
      </c>
      <c r="M15167">
        <v>0</v>
      </c>
      <c r="N15167">
        <v>0</v>
      </c>
      <c r="O15167">
        <v>0</v>
      </c>
    </row>
    <row r="15168" spans="1:15" x14ac:dyDescent="0.3">
      <c r="A15168" t="s">
        <v>807</v>
      </c>
      <c r="B15168" t="s">
        <v>16926</v>
      </c>
      <c r="C15168">
        <v>41653</v>
      </c>
      <c r="D15168" t="s">
        <v>809</v>
      </c>
      <c r="E15168" t="s">
        <v>237</v>
      </c>
      <c r="F15168" t="s">
        <v>809</v>
      </c>
      <c r="G15168" t="s">
        <v>237</v>
      </c>
      <c r="H15168" t="s">
        <v>14807</v>
      </c>
      <c r="I15168">
        <v>154000</v>
      </c>
      <c r="J15168" t="s">
        <v>23</v>
      </c>
      <c r="K15168">
        <v>154000</v>
      </c>
      <c r="L15168">
        <v>2</v>
      </c>
      <c r="M15168">
        <v>1</v>
      </c>
      <c r="N15168">
        <v>0</v>
      </c>
      <c r="O15168">
        <v>0</v>
      </c>
    </row>
    <row r="15169" spans="1:15" x14ac:dyDescent="0.3">
      <c r="A15169" t="s">
        <v>3883</v>
      </c>
      <c r="B15169" t="s">
        <v>5147</v>
      </c>
      <c r="C15169">
        <v>41429</v>
      </c>
      <c r="D15169" t="s">
        <v>116</v>
      </c>
      <c r="E15169" t="s">
        <v>64</v>
      </c>
      <c r="F15169" t="s">
        <v>5148</v>
      </c>
      <c r="G15169" t="s">
        <v>1519</v>
      </c>
      <c r="H15169" t="s">
        <v>5149</v>
      </c>
      <c r="I15169">
        <v>1906250</v>
      </c>
      <c r="J15169" t="s">
        <v>23</v>
      </c>
      <c r="K15169">
        <v>756781</v>
      </c>
      <c r="L15169">
        <v>4</v>
      </c>
      <c r="M15169">
        <v>1</v>
      </c>
      <c r="N15169">
        <v>1</v>
      </c>
      <c r="O15169">
        <v>1</v>
      </c>
    </row>
    <row r="15170" spans="1:15" x14ac:dyDescent="0.3">
      <c r="A15170" t="s">
        <v>3883</v>
      </c>
      <c r="B15170" t="s">
        <v>5170</v>
      </c>
      <c r="C15170">
        <v>41429</v>
      </c>
      <c r="D15170" t="s">
        <v>116</v>
      </c>
      <c r="E15170" t="s">
        <v>64</v>
      </c>
      <c r="F15170" t="s">
        <v>5148</v>
      </c>
      <c r="G15170" t="s">
        <v>1519</v>
      </c>
      <c r="H15170" t="s">
        <v>5171</v>
      </c>
      <c r="I15170">
        <v>1906250</v>
      </c>
      <c r="J15170" t="s">
        <v>23</v>
      </c>
      <c r="K15170">
        <v>381250</v>
      </c>
      <c r="L15170">
        <v>4</v>
      </c>
      <c r="M15170">
        <v>1</v>
      </c>
      <c r="N15170">
        <v>1</v>
      </c>
      <c r="O15170">
        <v>1</v>
      </c>
    </row>
    <row r="15171" spans="1:15" x14ac:dyDescent="0.3">
      <c r="A15171" t="s">
        <v>4959</v>
      </c>
      <c r="B15171" t="s">
        <v>5680</v>
      </c>
      <c r="C15171">
        <v>41675</v>
      </c>
      <c r="D15171" t="s">
        <v>770</v>
      </c>
      <c r="E15171" t="s">
        <v>64</v>
      </c>
      <c r="F15171" t="s">
        <v>5148</v>
      </c>
      <c r="G15171" t="s">
        <v>64</v>
      </c>
      <c r="H15171" t="s">
        <v>5681</v>
      </c>
      <c r="I15171">
        <v>1868125</v>
      </c>
      <c r="J15171" t="s">
        <v>23</v>
      </c>
      <c r="K15171">
        <v>0</v>
      </c>
      <c r="L15171">
        <v>5</v>
      </c>
      <c r="M15171">
        <v>0</v>
      </c>
      <c r="N15171">
        <v>1</v>
      </c>
      <c r="O15171">
        <v>0</v>
      </c>
    </row>
    <row r="15172" spans="1:15" x14ac:dyDescent="0.3">
      <c r="A15172" t="s">
        <v>7955</v>
      </c>
      <c r="B15172" t="s">
        <v>17476</v>
      </c>
      <c r="C15172">
        <v>41876</v>
      </c>
      <c r="D15172" t="s">
        <v>7957</v>
      </c>
      <c r="E15172" t="s">
        <v>373</v>
      </c>
      <c r="F15172" t="s">
        <v>17481</v>
      </c>
      <c r="G15172" t="s">
        <v>17404</v>
      </c>
      <c r="H15172" t="s">
        <v>17477</v>
      </c>
      <c r="I15172">
        <v>4363319</v>
      </c>
      <c r="J15172" t="s">
        <v>23</v>
      </c>
      <c r="K15172">
        <v>0</v>
      </c>
      <c r="L15172">
        <v>9</v>
      </c>
      <c r="M15172">
        <v>0</v>
      </c>
      <c r="N15172">
        <v>0</v>
      </c>
      <c r="O15172">
        <v>0</v>
      </c>
    </row>
    <row r="15173" spans="1:15" x14ac:dyDescent="0.3">
      <c r="A15173" t="s">
        <v>5088</v>
      </c>
      <c r="B15173" t="s">
        <v>15753</v>
      </c>
      <c r="C15173">
        <v>41277</v>
      </c>
      <c r="D15173" t="s">
        <v>443</v>
      </c>
      <c r="E15173" t="s">
        <v>373</v>
      </c>
      <c r="F15173" t="s">
        <v>15771</v>
      </c>
      <c r="G15173" t="s">
        <v>3556</v>
      </c>
      <c r="H15173" t="s">
        <v>15756</v>
      </c>
      <c r="I15173">
        <v>37174999</v>
      </c>
      <c r="J15173" t="s">
        <v>23</v>
      </c>
      <c r="K15173">
        <v>37175000</v>
      </c>
      <c r="L15173">
        <v>22</v>
      </c>
      <c r="M15173">
        <v>1</v>
      </c>
      <c r="N15173">
        <v>0</v>
      </c>
      <c r="O15173">
        <v>0</v>
      </c>
    </row>
    <row r="15174" spans="1:15" x14ac:dyDescent="0.3">
      <c r="A15174" t="s">
        <v>857</v>
      </c>
      <c r="B15174" t="s">
        <v>858</v>
      </c>
      <c r="C15174">
        <v>39268</v>
      </c>
      <c r="D15174" t="s">
        <v>859</v>
      </c>
      <c r="E15174" t="s">
        <v>860</v>
      </c>
      <c r="F15174" t="s">
        <v>865</v>
      </c>
      <c r="G15174" t="s">
        <v>146</v>
      </c>
      <c r="H15174" t="s">
        <v>862</v>
      </c>
      <c r="I15174">
        <v>1490000</v>
      </c>
      <c r="J15174" t="s">
        <v>23</v>
      </c>
      <c r="K15174">
        <v>0</v>
      </c>
      <c r="L15174">
        <v>5</v>
      </c>
      <c r="M15174">
        <v>0</v>
      </c>
      <c r="N15174">
        <v>1</v>
      </c>
      <c r="O15174">
        <v>0</v>
      </c>
    </row>
    <row r="15175" spans="1:15" x14ac:dyDescent="0.3">
      <c r="A15175" t="s">
        <v>857</v>
      </c>
      <c r="B15175" t="s">
        <v>1041</v>
      </c>
      <c r="C15175">
        <v>39360</v>
      </c>
      <c r="D15175" t="s">
        <v>859</v>
      </c>
      <c r="E15175" t="s">
        <v>860</v>
      </c>
      <c r="F15175" t="s">
        <v>865</v>
      </c>
      <c r="G15175" t="s">
        <v>146</v>
      </c>
      <c r="H15175" t="s">
        <v>1042</v>
      </c>
      <c r="I15175">
        <v>1676250</v>
      </c>
      <c r="J15175" t="s">
        <v>23</v>
      </c>
      <c r="K15175">
        <v>0</v>
      </c>
      <c r="L15175">
        <v>5</v>
      </c>
      <c r="M15175">
        <v>0</v>
      </c>
      <c r="N15175">
        <v>1</v>
      </c>
      <c r="O15175">
        <v>0</v>
      </c>
    </row>
    <row r="15176" spans="1:15" x14ac:dyDescent="0.3">
      <c r="A15176" t="s">
        <v>857</v>
      </c>
      <c r="B15176" t="s">
        <v>1348</v>
      </c>
      <c r="C15176">
        <v>39483</v>
      </c>
      <c r="D15176" t="s">
        <v>859</v>
      </c>
      <c r="E15176" t="s">
        <v>860</v>
      </c>
      <c r="F15176" t="s">
        <v>865</v>
      </c>
      <c r="G15176" t="s">
        <v>146</v>
      </c>
      <c r="H15176" t="s">
        <v>1349</v>
      </c>
      <c r="I15176">
        <v>1862500</v>
      </c>
      <c r="J15176" t="s">
        <v>23</v>
      </c>
      <c r="K15176">
        <v>0</v>
      </c>
      <c r="L15176">
        <v>5</v>
      </c>
      <c r="M15176">
        <v>0</v>
      </c>
      <c r="N15176">
        <v>1</v>
      </c>
      <c r="O15176">
        <v>0</v>
      </c>
    </row>
    <row r="15177" spans="1:15" x14ac:dyDescent="0.3">
      <c r="A15177" t="s">
        <v>857</v>
      </c>
      <c r="B15177" t="s">
        <v>1921</v>
      </c>
      <c r="C15177">
        <v>39756</v>
      </c>
      <c r="D15177" t="s">
        <v>859</v>
      </c>
      <c r="E15177" t="s">
        <v>860</v>
      </c>
      <c r="F15177" t="s">
        <v>865</v>
      </c>
      <c r="G15177" t="s">
        <v>146</v>
      </c>
      <c r="H15177" t="s">
        <v>1922</v>
      </c>
      <c r="I15177">
        <v>1870000</v>
      </c>
      <c r="J15177" t="s">
        <v>23</v>
      </c>
      <c r="K15177">
        <v>0</v>
      </c>
      <c r="L15177">
        <v>6</v>
      </c>
      <c r="M15177">
        <v>0</v>
      </c>
      <c r="N15177">
        <v>1</v>
      </c>
      <c r="O15177">
        <v>0</v>
      </c>
    </row>
    <row r="15178" spans="1:15" x14ac:dyDescent="0.3">
      <c r="A15178" t="s">
        <v>14973</v>
      </c>
      <c r="B15178" t="s">
        <v>14974</v>
      </c>
      <c r="C15178">
        <v>40954</v>
      </c>
      <c r="D15178" t="s">
        <v>14975</v>
      </c>
      <c r="E15178" t="s">
        <v>247</v>
      </c>
      <c r="F15178" t="s">
        <v>14975</v>
      </c>
      <c r="G15178" t="s">
        <v>247</v>
      </c>
      <c r="H15178" t="s">
        <v>14976</v>
      </c>
      <c r="I15178">
        <v>2523279</v>
      </c>
      <c r="J15178" t="s">
        <v>23</v>
      </c>
      <c r="K15178">
        <v>645016</v>
      </c>
      <c r="L15178">
        <v>10</v>
      </c>
      <c r="M15178">
        <v>1</v>
      </c>
      <c r="N15178">
        <v>0</v>
      </c>
      <c r="O15178">
        <v>0</v>
      </c>
    </row>
    <row r="15179" spans="1:15" x14ac:dyDescent="0.3">
      <c r="A15179" t="s">
        <v>7664</v>
      </c>
      <c r="B15179" t="s">
        <v>13947</v>
      </c>
      <c r="C15179">
        <v>40595</v>
      </c>
      <c r="D15179" t="s">
        <v>2520</v>
      </c>
      <c r="E15179" t="s">
        <v>386</v>
      </c>
      <c r="F15179" t="s">
        <v>13949</v>
      </c>
      <c r="G15179" t="s">
        <v>1823</v>
      </c>
      <c r="H15179" t="s">
        <v>13948</v>
      </c>
      <c r="I15179">
        <v>36000</v>
      </c>
      <c r="J15179" t="s">
        <v>23</v>
      </c>
      <c r="K15179">
        <v>36000</v>
      </c>
      <c r="L15179">
        <v>3</v>
      </c>
      <c r="M15179">
        <v>1</v>
      </c>
      <c r="N15179">
        <v>0</v>
      </c>
      <c r="O15179">
        <v>0</v>
      </c>
    </row>
    <row r="15180" spans="1:15" x14ac:dyDescent="0.3">
      <c r="A15180" t="s">
        <v>2549</v>
      </c>
      <c r="B15180" t="s">
        <v>2670</v>
      </c>
      <c r="C15180">
        <v>39944</v>
      </c>
      <c r="D15180" t="s">
        <v>579</v>
      </c>
      <c r="E15180" t="s">
        <v>64</v>
      </c>
      <c r="F15180" t="s">
        <v>2674</v>
      </c>
      <c r="G15180" t="s">
        <v>64</v>
      </c>
      <c r="H15180" t="s">
        <v>2671</v>
      </c>
      <c r="I15180">
        <v>397437</v>
      </c>
      <c r="J15180" t="s">
        <v>23</v>
      </c>
      <c r="K15180">
        <v>397081</v>
      </c>
      <c r="L15180">
        <v>7</v>
      </c>
      <c r="M15180">
        <v>1</v>
      </c>
      <c r="N15180">
        <v>1</v>
      </c>
      <c r="O15180">
        <v>1</v>
      </c>
    </row>
    <row r="15181" spans="1:15" x14ac:dyDescent="0.3">
      <c r="A15181" t="s">
        <v>3424</v>
      </c>
      <c r="B15181" t="s">
        <v>3425</v>
      </c>
      <c r="C15181">
        <v>40672</v>
      </c>
      <c r="D15181" t="s">
        <v>2674</v>
      </c>
      <c r="E15181" t="s">
        <v>64</v>
      </c>
      <c r="F15181" t="s">
        <v>2674</v>
      </c>
      <c r="G15181" t="s">
        <v>64</v>
      </c>
      <c r="H15181" t="s">
        <v>3426</v>
      </c>
      <c r="I15181">
        <v>86751</v>
      </c>
      <c r="J15181" t="s">
        <v>23</v>
      </c>
      <c r="K15181">
        <v>70867</v>
      </c>
      <c r="L15181">
        <v>2</v>
      </c>
      <c r="M15181">
        <v>1</v>
      </c>
      <c r="N15181">
        <v>1</v>
      </c>
      <c r="O15181">
        <v>1</v>
      </c>
    </row>
    <row r="15182" spans="1:15" x14ac:dyDescent="0.3">
      <c r="A15182" t="s">
        <v>519</v>
      </c>
      <c r="B15182" t="s">
        <v>8628</v>
      </c>
      <c r="C15182">
        <v>38742</v>
      </c>
      <c r="D15182" t="s">
        <v>521</v>
      </c>
      <c r="E15182" t="s">
        <v>55</v>
      </c>
      <c r="F15182" t="s">
        <v>8633</v>
      </c>
      <c r="G15182" t="s">
        <v>8634</v>
      </c>
      <c r="H15182" t="s">
        <v>7309</v>
      </c>
      <c r="I15182">
        <v>16127335</v>
      </c>
      <c r="J15182" t="s">
        <v>23</v>
      </c>
      <c r="K15182">
        <v>11229148</v>
      </c>
      <c r="L15182">
        <v>32</v>
      </c>
      <c r="M15182">
        <v>1</v>
      </c>
      <c r="N15182">
        <v>1</v>
      </c>
      <c r="O15182">
        <v>1</v>
      </c>
    </row>
    <row r="15183" spans="1:15" x14ac:dyDescent="0.3">
      <c r="A15183" t="s">
        <v>2613</v>
      </c>
      <c r="B15183" t="s">
        <v>2614</v>
      </c>
      <c r="C15183">
        <v>39925</v>
      </c>
      <c r="D15183" t="s">
        <v>1969</v>
      </c>
      <c r="E15183" t="s">
        <v>219</v>
      </c>
      <c r="F15183" t="s">
        <v>2616</v>
      </c>
      <c r="G15183" t="s">
        <v>594</v>
      </c>
      <c r="H15183" t="s">
        <v>2615</v>
      </c>
      <c r="I15183">
        <v>970507</v>
      </c>
      <c r="J15183" t="s">
        <v>616</v>
      </c>
      <c r="K15183">
        <v>0</v>
      </c>
      <c r="L15183">
        <v>14</v>
      </c>
      <c r="M15183">
        <v>0</v>
      </c>
      <c r="N15183">
        <v>1</v>
      </c>
      <c r="O15183">
        <v>0</v>
      </c>
    </row>
    <row r="15184" spans="1:15" x14ac:dyDescent="0.3">
      <c r="A15184" t="s">
        <v>519</v>
      </c>
      <c r="B15184" t="s">
        <v>12710</v>
      </c>
      <c r="C15184">
        <v>40120</v>
      </c>
      <c r="D15184" t="s">
        <v>521</v>
      </c>
      <c r="E15184" t="s">
        <v>55</v>
      </c>
      <c r="F15184" t="s">
        <v>12712</v>
      </c>
      <c r="G15184" t="s">
        <v>55</v>
      </c>
      <c r="H15184" t="s">
        <v>12711</v>
      </c>
      <c r="I15184">
        <v>1319775</v>
      </c>
      <c r="J15184" t="s">
        <v>23</v>
      </c>
      <c r="K15184">
        <v>1050000</v>
      </c>
      <c r="L15184">
        <v>9</v>
      </c>
      <c r="M15184">
        <v>1</v>
      </c>
      <c r="N15184">
        <v>0</v>
      </c>
      <c r="O15184">
        <v>0</v>
      </c>
    </row>
    <row r="15185" spans="1:15" x14ac:dyDescent="0.3">
      <c r="A15185" t="s">
        <v>519</v>
      </c>
      <c r="B15185" t="s">
        <v>18437</v>
      </c>
      <c r="C15185">
        <v>40466</v>
      </c>
      <c r="D15185" t="s">
        <v>521</v>
      </c>
      <c r="E15185" t="s">
        <v>55</v>
      </c>
      <c r="F15185" t="s">
        <v>12712</v>
      </c>
      <c r="G15185" t="s">
        <v>55</v>
      </c>
      <c r="H15185" t="s">
        <v>18438</v>
      </c>
      <c r="I15185">
        <v>20616</v>
      </c>
      <c r="J15185" t="s">
        <v>23</v>
      </c>
      <c r="K15185">
        <v>20616</v>
      </c>
      <c r="L15185">
        <v>2</v>
      </c>
      <c r="M15185">
        <v>1</v>
      </c>
      <c r="N15185">
        <v>0</v>
      </c>
      <c r="O15185">
        <v>0</v>
      </c>
    </row>
    <row r="15186" spans="1:15" x14ac:dyDescent="0.3">
      <c r="A15186" t="s">
        <v>1772</v>
      </c>
      <c r="B15186" t="s">
        <v>1773</v>
      </c>
      <c r="C15186">
        <v>39728</v>
      </c>
      <c r="D15186" t="s">
        <v>1774</v>
      </c>
      <c r="E15186" t="s">
        <v>182</v>
      </c>
      <c r="F15186" t="s">
        <v>1777</v>
      </c>
      <c r="G15186" t="s">
        <v>594</v>
      </c>
      <c r="H15186" t="s">
        <v>1776</v>
      </c>
      <c r="I15186">
        <v>3138848</v>
      </c>
      <c r="J15186" t="s">
        <v>23</v>
      </c>
      <c r="K15186">
        <v>0</v>
      </c>
      <c r="L15186">
        <v>21</v>
      </c>
      <c r="M15186">
        <v>0</v>
      </c>
      <c r="N15186">
        <v>1</v>
      </c>
      <c r="O15186">
        <v>0</v>
      </c>
    </row>
    <row r="15187" spans="1:15" x14ac:dyDescent="0.3">
      <c r="A15187" t="s">
        <v>11333</v>
      </c>
      <c r="B15187" t="s">
        <v>11334</v>
      </c>
      <c r="C15187">
        <v>41876</v>
      </c>
      <c r="D15187" t="s">
        <v>10736</v>
      </c>
      <c r="E15187" t="s">
        <v>629</v>
      </c>
      <c r="F15187" t="s">
        <v>1777</v>
      </c>
      <c r="G15187" t="s">
        <v>594</v>
      </c>
      <c r="H15187" t="s">
        <v>10737</v>
      </c>
      <c r="I15187">
        <v>7283467</v>
      </c>
      <c r="J15187" t="s">
        <v>23</v>
      </c>
      <c r="K15187">
        <v>3899367</v>
      </c>
      <c r="L15187">
        <v>19</v>
      </c>
      <c r="M15187">
        <v>1</v>
      </c>
      <c r="N15187">
        <v>0</v>
      </c>
      <c r="O15187">
        <v>0</v>
      </c>
    </row>
    <row r="15188" spans="1:15" x14ac:dyDescent="0.3">
      <c r="A15188" t="s">
        <v>5618</v>
      </c>
      <c r="B15188" t="s">
        <v>15668</v>
      </c>
      <c r="C15188">
        <v>41197</v>
      </c>
      <c r="D15188" t="s">
        <v>5620</v>
      </c>
      <c r="E15188" t="s">
        <v>8427</v>
      </c>
      <c r="F15188" t="s">
        <v>1777</v>
      </c>
      <c r="G15188" t="s">
        <v>594</v>
      </c>
      <c r="H15188" t="s">
        <v>15669</v>
      </c>
      <c r="I15188">
        <v>144000</v>
      </c>
      <c r="J15188" t="s">
        <v>23</v>
      </c>
      <c r="K15188">
        <v>0</v>
      </c>
      <c r="L15188">
        <v>4</v>
      </c>
      <c r="M15188">
        <v>0</v>
      </c>
      <c r="N15188">
        <v>0</v>
      </c>
      <c r="O15188">
        <v>0</v>
      </c>
    </row>
    <row r="15189" spans="1:15" x14ac:dyDescent="0.3">
      <c r="A15189" t="s">
        <v>16678</v>
      </c>
      <c r="B15189" t="s">
        <v>16679</v>
      </c>
      <c r="C15189">
        <v>41542</v>
      </c>
      <c r="D15189" t="s">
        <v>1777</v>
      </c>
      <c r="E15189" t="s">
        <v>594</v>
      </c>
      <c r="F15189" t="s">
        <v>1777</v>
      </c>
      <c r="G15189" t="s">
        <v>594</v>
      </c>
      <c r="H15189" t="s">
        <v>16680</v>
      </c>
      <c r="I15189">
        <v>199998</v>
      </c>
      <c r="J15189" t="s">
        <v>23</v>
      </c>
      <c r="K15189">
        <v>0</v>
      </c>
      <c r="L15189">
        <v>1</v>
      </c>
      <c r="M15189">
        <v>0</v>
      </c>
      <c r="N15189">
        <v>0</v>
      </c>
      <c r="O15189">
        <v>0</v>
      </c>
    </row>
    <row r="15190" spans="1:15" x14ac:dyDescent="0.3">
      <c r="A15190" t="s">
        <v>1849</v>
      </c>
      <c r="B15190" t="s">
        <v>16896</v>
      </c>
      <c r="C15190">
        <v>41648</v>
      </c>
      <c r="D15190" t="s">
        <v>709</v>
      </c>
      <c r="E15190" t="s">
        <v>47</v>
      </c>
      <c r="F15190" t="s">
        <v>1777</v>
      </c>
      <c r="G15190" t="s">
        <v>594</v>
      </c>
      <c r="H15190" t="s">
        <v>16897</v>
      </c>
      <c r="I15190">
        <v>556698</v>
      </c>
      <c r="J15190" t="s">
        <v>23</v>
      </c>
      <c r="K15190">
        <v>0</v>
      </c>
      <c r="L15190">
        <v>4</v>
      </c>
      <c r="M15190">
        <v>0</v>
      </c>
      <c r="N15190">
        <v>0</v>
      </c>
      <c r="O15190">
        <v>0</v>
      </c>
    </row>
    <row r="15191" spans="1:15" x14ac:dyDescent="0.3">
      <c r="A15191" t="s">
        <v>958</v>
      </c>
      <c r="B15191" t="s">
        <v>2360</v>
      </c>
      <c r="C15191">
        <v>39913</v>
      </c>
      <c r="D15191" t="s">
        <v>175</v>
      </c>
      <c r="E15191" t="s">
        <v>88</v>
      </c>
      <c r="F15191" t="s">
        <v>2362</v>
      </c>
      <c r="G15191" t="s">
        <v>64</v>
      </c>
      <c r="H15191" t="s">
        <v>2361</v>
      </c>
      <c r="I15191">
        <v>628870</v>
      </c>
      <c r="J15191" t="s">
        <v>616</v>
      </c>
      <c r="K15191">
        <v>0</v>
      </c>
      <c r="L15191">
        <v>10</v>
      </c>
      <c r="M15191">
        <v>0</v>
      </c>
      <c r="N15191">
        <v>1</v>
      </c>
      <c r="O15191">
        <v>0</v>
      </c>
    </row>
    <row r="15192" spans="1:15" x14ac:dyDescent="0.3">
      <c r="A15192" t="s">
        <v>958</v>
      </c>
      <c r="B15192" t="s">
        <v>2360</v>
      </c>
      <c r="C15192">
        <v>39913</v>
      </c>
      <c r="D15192" t="s">
        <v>175</v>
      </c>
      <c r="E15192" t="s">
        <v>88</v>
      </c>
      <c r="F15192" t="s">
        <v>2362</v>
      </c>
      <c r="G15192" t="s">
        <v>225</v>
      </c>
      <c r="H15192" t="s">
        <v>2361</v>
      </c>
      <c r="I15192">
        <v>628870</v>
      </c>
      <c r="J15192" t="s">
        <v>616</v>
      </c>
      <c r="K15192">
        <v>0</v>
      </c>
      <c r="L15192">
        <v>10</v>
      </c>
      <c r="M15192">
        <v>0</v>
      </c>
      <c r="N15192">
        <v>1</v>
      </c>
      <c r="O15192">
        <v>0</v>
      </c>
    </row>
    <row r="15193" spans="1:15" x14ac:dyDescent="0.3">
      <c r="A15193" t="s">
        <v>1699</v>
      </c>
      <c r="B15193" t="s">
        <v>3143</v>
      </c>
      <c r="C15193">
        <v>40378</v>
      </c>
      <c r="D15193" t="s">
        <v>1701</v>
      </c>
      <c r="E15193" t="s">
        <v>64</v>
      </c>
      <c r="F15193" t="s">
        <v>2362</v>
      </c>
      <c r="G15193" t="s">
        <v>64</v>
      </c>
      <c r="H15193" t="s">
        <v>3144</v>
      </c>
      <c r="I15193">
        <v>1848950</v>
      </c>
      <c r="J15193" t="s">
        <v>23</v>
      </c>
      <c r="K15193">
        <v>1645554</v>
      </c>
      <c r="L15193">
        <v>12</v>
      </c>
      <c r="M15193">
        <v>1</v>
      </c>
      <c r="N15193">
        <v>1</v>
      </c>
      <c r="O15193">
        <v>1</v>
      </c>
    </row>
    <row r="15194" spans="1:15" x14ac:dyDescent="0.3">
      <c r="A15194" t="s">
        <v>3166</v>
      </c>
      <c r="B15194" t="s">
        <v>3167</v>
      </c>
      <c r="C15194">
        <v>40399</v>
      </c>
      <c r="D15194" t="s">
        <v>3168</v>
      </c>
      <c r="E15194" t="s">
        <v>846</v>
      </c>
      <c r="F15194" t="s">
        <v>2362</v>
      </c>
      <c r="G15194" t="s">
        <v>64</v>
      </c>
      <c r="H15194" t="s">
        <v>3170</v>
      </c>
      <c r="I15194">
        <v>75549</v>
      </c>
      <c r="J15194" t="s">
        <v>23</v>
      </c>
      <c r="K15194">
        <v>85732</v>
      </c>
      <c r="L15194">
        <v>5</v>
      </c>
      <c r="M15194">
        <v>1</v>
      </c>
      <c r="N15194">
        <v>1</v>
      </c>
      <c r="O15194">
        <v>1</v>
      </c>
    </row>
    <row r="15195" spans="1:15" x14ac:dyDescent="0.3">
      <c r="A15195" t="s">
        <v>2297</v>
      </c>
      <c r="B15195" t="s">
        <v>3217</v>
      </c>
      <c r="C15195">
        <v>40504</v>
      </c>
      <c r="D15195" t="s">
        <v>2299</v>
      </c>
      <c r="E15195" t="s">
        <v>64</v>
      </c>
      <c r="F15195" t="s">
        <v>2362</v>
      </c>
      <c r="G15195" t="s">
        <v>64</v>
      </c>
      <c r="H15195" t="s">
        <v>3218</v>
      </c>
      <c r="I15195">
        <v>1804396</v>
      </c>
      <c r="J15195" t="s">
        <v>23</v>
      </c>
      <c r="K15195">
        <v>1635771</v>
      </c>
      <c r="L15195">
        <v>10</v>
      </c>
      <c r="M15195">
        <v>1</v>
      </c>
      <c r="N15195">
        <v>1</v>
      </c>
      <c r="O15195">
        <v>1</v>
      </c>
    </row>
    <row r="15196" spans="1:15" x14ac:dyDescent="0.3">
      <c r="A15196" t="s">
        <v>1091</v>
      </c>
      <c r="B15196" t="s">
        <v>5044</v>
      </c>
      <c r="C15196">
        <v>41348</v>
      </c>
      <c r="D15196" t="s">
        <v>164</v>
      </c>
      <c r="E15196" t="s">
        <v>64</v>
      </c>
      <c r="F15196" t="s">
        <v>2362</v>
      </c>
      <c r="G15196" t="s">
        <v>64</v>
      </c>
      <c r="H15196" t="s">
        <v>4299</v>
      </c>
      <c r="I15196">
        <v>171562</v>
      </c>
      <c r="J15196" t="s">
        <v>23</v>
      </c>
      <c r="K15196">
        <v>151356</v>
      </c>
      <c r="L15196">
        <v>7</v>
      </c>
      <c r="M15196">
        <v>1</v>
      </c>
      <c r="N15196">
        <v>1</v>
      </c>
      <c r="O15196">
        <v>1</v>
      </c>
    </row>
    <row r="15197" spans="1:15" x14ac:dyDescent="0.3">
      <c r="A15197" t="s">
        <v>5935</v>
      </c>
      <c r="B15197" t="s">
        <v>5936</v>
      </c>
      <c r="C15197">
        <v>41802</v>
      </c>
      <c r="D15197" t="s">
        <v>2189</v>
      </c>
      <c r="E15197" t="s">
        <v>64</v>
      </c>
      <c r="F15197" t="s">
        <v>2362</v>
      </c>
      <c r="G15197" t="s">
        <v>64</v>
      </c>
      <c r="H15197" t="s">
        <v>5937</v>
      </c>
      <c r="I15197">
        <v>483009</v>
      </c>
      <c r="J15197" t="s">
        <v>23</v>
      </c>
      <c r="K15197">
        <v>0</v>
      </c>
      <c r="L15197">
        <v>5</v>
      </c>
      <c r="M15197">
        <v>0</v>
      </c>
      <c r="N15197">
        <v>1</v>
      </c>
      <c r="O15197">
        <v>0</v>
      </c>
    </row>
    <row r="15198" spans="1:15" x14ac:dyDescent="0.3">
      <c r="A15198" t="s">
        <v>5935</v>
      </c>
      <c r="B15198" t="s">
        <v>5936</v>
      </c>
      <c r="C15198">
        <v>41802</v>
      </c>
      <c r="D15198" t="s">
        <v>2189</v>
      </c>
      <c r="E15198" t="s">
        <v>64</v>
      </c>
      <c r="F15198" t="s">
        <v>2362</v>
      </c>
      <c r="G15198" t="s">
        <v>225</v>
      </c>
      <c r="H15198" t="s">
        <v>5937</v>
      </c>
      <c r="I15198">
        <v>483009</v>
      </c>
      <c r="J15198" t="s">
        <v>23</v>
      </c>
      <c r="K15198">
        <v>0</v>
      </c>
      <c r="L15198">
        <v>5</v>
      </c>
      <c r="M15198">
        <v>0</v>
      </c>
      <c r="N15198">
        <v>1</v>
      </c>
      <c r="O15198">
        <v>0</v>
      </c>
    </row>
    <row r="15199" spans="1:15" x14ac:dyDescent="0.3">
      <c r="A15199" t="s">
        <v>6861</v>
      </c>
      <c r="B15199" t="s">
        <v>6862</v>
      </c>
      <c r="C15199">
        <v>38481</v>
      </c>
      <c r="D15199" t="s">
        <v>167</v>
      </c>
      <c r="E15199" t="s">
        <v>64</v>
      </c>
      <c r="F15199" t="s">
        <v>2362</v>
      </c>
      <c r="G15199" t="s">
        <v>64</v>
      </c>
      <c r="H15199" t="s">
        <v>6863</v>
      </c>
      <c r="I15199">
        <v>8701266</v>
      </c>
      <c r="J15199" t="s">
        <v>23</v>
      </c>
      <c r="K15199">
        <v>8429700</v>
      </c>
      <c r="L15199">
        <v>26</v>
      </c>
      <c r="M15199">
        <v>0</v>
      </c>
      <c r="N15199">
        <v>1</v>
      </c>
      <c r="O15199">
        <v>0</v>
      </c>
    </row>
    <row r="15200" spans="1:15" x14ac:dyDescent="0.3">
      <c r="A15200" t="s">
        <v>958</v>
      </c>
      <c r="B15200" t="s">
        <v>12176</v>
      </c>
      <c r="C15200">
        <v>39925</v>
      </c>
      <c r="D15200" t="s">
        <v>175</v>
      </c>
      <c r="E15200" t="s">
        <v>88</v>
      </c>
      <c r="F15200" t="s">
        <v>2362</v>
      </c>
      <c r="G15200" t="s">
        <v>64</v>
      </c>
      <c r="H15200" t="s">
        <v>12177</v>
      </c>
      <c r="I15200">
        <v>2239530</v>
      </c>
      <c r="J15200" t="s">
        <v>23</v>
      </c>
      <c r="K15200">
        <v>0</v>
      </c>
      <c r="L15200">
        <v>11</v>
      </c>
      <c r="M15200">
        <v>0</v>
      </c>
      <c r="N15200">
        <v>1</v>
      </c>
      <c r="O15200">
        <v>0</v>
      </c>
    </row>
    <row r="15201" spans="1:15" x14ac:dyDescent="0.3">
      <c r="A15201" t="s">
        <v>958</v>
      </c>
      <c r="B15201" t="s">
        <v>12176</v>
      </c>
      <c r="C15201">
        <v>39925</v>
      </c>
      <c r="D15201" t="s">
        <v>175</v>
      </c>
      <c r="E15201" t="s">
        <v>88</v>
      </c>
      <c r="F15201" t="s">
        <v>2362</v>
      </c>
      <c r="G15201" t="s">
        <v>225</v>
      </c>
      <c r="H15201" t="s">
        <v>12177</v>
      </c>
      <c r="I15201">
        <v>2239530</v>
      </c>
      <c r="J15201" t="s">
        <v>23</v>
      </c>
      <c r="K15201">
        <v>0</v>
      </c>
      <c r="L15201">
        <v>11</v>
      </c>
      <c r="M15201">
        <v>0</v>
      </c>
      <c r="N15201">
        <v>1</v>
      </c>
      <c r="O15201">
        <v>0</v>
      </c>
    </row>
    <row r="15202" spans="1:15" x14ac:dyDescent="0.3">
      <c r="A15202" t="s">
        <v>1183</v>
      </c>
      <c r="B15202" t="s">
        <v>14545</v>
      </c>
      <c r="C15202">
        <v>40809</v>
      </c>
      <c r="D15202" t="s">
        <v>69</v>
      </c>
      <c r="E15202" t="s">
        <v>64</v>
      </c>
      <c r="F15202" t="s">
        <v>2362</v>
      </c>
      <c r="G15202" t="s">
        <v>225</v>
      </c>
      <c r="H15202" t="s">
        <v>14546</v>
      </c>
      <c r="I15202">
        <v>7168219</v>
      </c>
      <c r="J15202" t="s">
        <v>23</v>
      </c>
      <c r="K15202">
        <v>0</v>
      </c>
      <c r="L15202">
        <v>14</v>
      </c>
      <c r="M15202">
        <v>0</v>
      </c>
      <c r="N15202">
        <v>1</v>
      </c>
      <c r="O15202">
        <v>0</v>
      </c>
    </row>
    <row r="15203" spans="1:15" x14ac:dyDescent="0.3">
      <c r="A15203" t="s">
        <v>1183</v>
      </c>
      <c r="B15203" t="s">
        <v>15579</v>
      </c>
      <c r="C15203">
        <v>41172</v>
      </c>
      <c r="D15203" t="s">
        <v>69</v>
      </c>
      <c r="E15203" t="s">
        <v>64</v>
      </c>
      <c r="F15203" t="s">
        <v>2362</v>
      </c>
      <c r="G15203" t="s">
        <v>225</v>
      </c>
      <c r="H15203" t="s">
        <v>15580</v>
      </c>
      <c r="I15203">
        <v>7132859</v>
      </c>
      <c r="J15203" t="s">
        <v>23</v>
      </c>
      <c r="K15203">
        <v>1240218</v>
      </c>
      <c r="L15203">
        <v>15</v>
      </c>
      <c r="M15203">
        <v>1</v>
      </c>
      <c r="N15203">
        <v>1</v>
      </c>
      <c r="O15203">
        <v>1</v>
      </c>
    </row>
    <row r="15204" spans="1:15" x14ac:dyDescent="0.3">
      <c r="A15204" t="s">
        <v>2183</v>
      </c>
      <c r="B15204" t="s">
        <v>16038</v>
      </c>
      <c r="C15204">
        <v>41311</v>
      </c>
      <c r="D15204" t="s">
        <v>165</v>
      </c>
      <c r="E15204" t="s">
        <v>64</v>
      </c>
      <c r="F15204" t="s">
        <v>2362</v>
      </c>
      <c r="G15204" t="s">
        <v>64</v>
      </c>
      <c r="H15204" t="s">
        <v>16039</v>
      </c>
      <c r="I15204">
        <v>87840</v>
      </c>
      <c r="J15204" t="s">
        <v>23</v>
      </c>
      <c r="K15204">
        <v>37700</v>
      </c>
      <c r="L15204">
        <v>2</v>
      </c>
      <c r="M15204">
        <v>1</v>
      </c>
      <c r="N15204">
        <v>0</v>
      </c>
      <c r="O15204">
        <v>0</v>
      </c>
    </row>
    <row r="15205" spans="1:15" x14ac:dyDescent="0.3">
      <c r="A15205" t="s">
        <v>17215</v>
      </c>
      <c r="B15205" t="s">
        <v>17216</v>
      </c>
      <c r="C15205">
        <v>41751</v>
      </c>
      <c r="D15205" t="s">
        <v>2362</v>
      </c>
      <c r="E15205" t="s">
        <v>225</v>
      </c>
      <c r="F15205" t="s">
        <v>2362</v>
      </c>
      <c r="G15205" t="s">
        <v>225</v>
      </c>
      <c r="H15205" t="s">
        <v>17217</v>
      </c>
      <c r="I15205">
        <v>681698</v>
      </c>
      <c r="J15205" t="s">
        <v>23</v>
      </c>
      <c r="K15205">
        <v>0</v>
      </c>
      <c r="L15205">
        <v>3</v>
      </c>
      <c r="M15205">
        <v>0</v>
      </c>
      <c r="N15205">
        <v>1</v>
      </c>
      <c r="O15205">
        <v>0</v>
      </c>
    </row>
    <row r="15206" spans="1:15" x14ac:dyDescent="0.3">
      <c r="A15206" t="s">
        <v>2183</v>
      </c>
      <c r="B15206" t="s">
        <v>18039</v>
      </c>
      <c r="C15206">
        <v>42062</v>
      </c>
      <c r="D15206" t="s">
        <v>165</v>
      </c>
      <c r="E15206" t="s">
        <v>64</v>
      </c>
      <c r="F15206" t="s">
        <v>2362</v>
      </c>
      <c r="G15206" t="s">
        <v>64</v>
      </c>
      <c r="H15206" t="s">
        <v>18040</v>
      </c>
      <c r="I15206">
        <v>77487</v>
      </c>
      <c r="J15206" t="s">
        <v>23</v>
      </c>
      <c r="K15206">
        <v>0</v>
      </c>
      <c r="L15206">
        <v>2</v>
      </c>
      <c r="M15206">
        <v>0</v>
      </c>
      <c r="N15206">
        <v>0</v>
      </c>
      <c r="O15206">
        <v>0</v>
      </c>
    </row>
    <row r="15207" spans="1:15" x14ac:dyDescent="0.3">
      <c r="A15207" t="s">
        <v>2960</v>
      </c>
      <c r="B15207" t="s">
        <v>6178</v>
      </c>
      <c r="C15207">
        <v>41914</v>
      </c>
      <c r="D15207" t="s">
        <v>2718</v>
      </c>
      <c r="E15207" t="s">
        <v>84</v>
      </c>
      <c r="F15207" t="s">
        <v>6180</v>
      </c>
      <c r="G15207" t="s">
        <v>42</v>
      </c>
      <c r="H15207" t="s">
        <v>6179</v>
      </c>
      <c r="I15207">
        <v>680632</v>
      </c>
      <c r="J15207" t="s">
        <v>23</v>
      </c>
      <c r="K15207">
        <v>0</v>
      </c>
      <c r="L15207">
        <v>5</v>
      </c>
      <c r="M15207">
        <v>0</v>
      </c>
      <c r="N15207">
        <v>1</v>
      </c>
      <c r="O15207">
        <v>0</v>
      </c>
    </row>
    <row r="15208" spans="1:15" x14ac:dyDescent="0.3">
      <c r="A15208" t="s">
        <v>2960</v>
      </c>
      <c r="B15208" t="s">
        <v>6282</v>
      </c>
      <c r="C15208">
        <v>41928</v>
      </c>
      <c r="D15208" t="s">
        <v>2718</v>
      </c>
      <c r="E15208" t="s">
        <v>84</v>
      </c>
      <c r="F15208" t="s">
        <v>6180</v>
      </c>
      <c r="G15208" t="s">
        <v>84</v>
      </c>
      <c r="H15208" t="s">
        <v>6284</v>
      </c>
      <c r="I15208">
        <v>416225</v>
      </c>
      <c r="J15208" t="s">
        <v>23</v>
      </c>
      <c r="K15208">
        <v>0</v>
      </c>
      <c r="L15208">
        <v>3</v>
      </c>
      <c r="M15208">
        <v>0</v>
      </c>
      <c r="N15208">
        <v>1</v>
      </c>
      <c r="O15208">
        <v>0</v>
      </c>
    </row>
    <row r="15209" spans="1:15" x14ac:dyDescent="0.3">
      <c r="A15209" t="s">
        <v>2960</v>
      </c>
      <c r="B15209" t="s">
        <v>6303</v>
      </c>
      <c r="C15209">
        <v>41960</v>
      </c>
      <c r="D15209" t="s">
        <v>2718</v>
      </c>
      <c r="E15209" t="s">
        <v>84</v>
      </c>
      <c r="F15209" t="s">
        <v>6180</v>
      </c>
      <c r="G15209" t="s">
        <v>84</v>
      </c>
      <c r="H15209" t="s">
        <v>5693</v>
      </c>
      <c r="I15209">
        <v>493283</v>
      </c>
      <c r="J15209" t="s">
        <v>23</v>
      </c>
      <c r="K15209">
        <v>0</v>
      </c>
      <c r="L15209">
        <v>6</v>
      </c>
      <c r="M15209">
        <v>0</v>
      </c>
      <c r="N15209">
        <v>1</v>
      </c>
      <c r="O15209">
        <v>0</v>
      </c>
    </row>
    <row r="15210" spans="1:15" x14ac:dyDescent="0.3">
      <c r="A15210" t="s">
        <v>2960</v>
      </c>
      <c r="B15210" t="s">
        <v>6513</v>
      </c>
      <c r="C15210">
        <v>42054</v>
      </c>
      <c r="D15210" t="s">
        <v>2718</v>
      </c>
      <c r="E15210" t="s">
        <v>84</v>
      </c>
      <c r="F15210" t="s">
        <v>6180</v>
      </c>
      <c r="G15210" t="s">
        <v>84</v>
      </c>
      <c r="H15210" t="s">
        <v>6514</v>
      </c>
      <c r="I15210">
        <v>495625</v>
      </c>
      <c r="J15210" t="s">
        <v>23</v>
      </c>
      <c r="K15210">
        <v>0</v>
      </c>
      <c r="L15210">
        <v>4</v>
      </c>
      <c r="M15210">
        <v>0</v>
      </c>
      <c r="N15210">
        <v>1</v>
      </c>
      <c r="O15210">
        <v>0</v>
      </c>
    </row>
    <row r="15211" spans="1:15" x14ac:dyDescent="0.3">
      <c r="A15211" t="s">
        <v>2456</v>
      </c>
      <c r="B15211" t="s">
        <v>2457</v>
      </c>
      <c r="C15211">
        <v>39923</v>
      </c>
      <c r="D15211" t="s">
        <v>2458</v>
      </c>
      <c r="E15211" t="s">
        <v>237</v>
      </c>
      <c r="F15211" t="s">
        <v>2459</v>
      </c>
      <c r="G15211" t="s">
        <v>2460</v>
      </c>
      <c r="H15211" t="s">
        <v>2461</v>
      </c>
      <c r="I15211">
        <v>984548</v>
      </c>
      <c r="J15211" t="s">
        <v>616</v>
      </c>
      <c r="K15211">
        <v>0</v>
      </c>
      <c r="L15211">
        <v>7</v>
      </c>
      <c r="M15211">
        <v>0</v>
      </c>
      <c r="N15211">
        <v>1</v>
      </c>
      <c r="O15211">
        <v>0</v>
      </c>
    </row>
    <row r="15212" spans="1:15" x14ac:dyDescent="0.3">
      <c r="A15212" t="s">
        <v>519</v>
      </c>
      <c r="B15212" t="s">
        <v>520</v>
      </c>
      <c r="C15212">
        <v>39143</v>
      </c>
      <c r="D15212" t="s">
        <v>521</v>
      </c>
      <c r="E15212" t="s">
        <v>55</v>
      </c>
      <c r="F15212" t="s">
        <v>522</v>
      </c>
      <c r="G15212" t="s">
        <v>523</v>
      </c>
      <c r="H15212" t="s">
        <v>524</v>
      </c>
      <c r="I15212">
        <v>1874281</v>
      </c>
      <c r="J15212" t="s">
        <v>23</v>
      </c>
      <c r="K15212">
        <v>0</v>
      </c>
      <c r="L15212">
        <v>7</v>
      </c>
      <c r="M15212">
        <v>0</v>
      </c>
      <c r="N15212">
        <v>1</v>
      </c>
      <c r="O15212">
        <v>0</v>
      </c>
    </row>
    <row r="15213" spans="1:15" x14ac:dyDescent="0.3">
      <c r="A15213" t="s">
        <v>519</v>
      </c>
      <c r="B15213" t="s">
        <v>2273</v>
      </c>
      <c r="C15213">
        <v>39920</v>
      </c>
      <c r="D15213" t="s">
        <v>521</v>
      </c>
      <c r="E15213" t="s">
        <v>55</v>
      </c>
      <c r="F15213" t="s">
        <v>522</v>
      </c>
      <c r="G15213" t="s">
        <v>523</v>
      </c>
      <c r="H15213" t="s">
        <v>2274</v>
      </c>
      <c r="I15213">
        <v>975723</v>
      </c>
      <c r="J15213" t="s">
        <v>616</v>
      </c>
      <c r="K15213">
        <v>0</v>
      </c>
      <c r="L15213">
        <v>11</v>
      </c>
      <c r="M15213">
        <v>0</v>
      </c>
      <c r="N15213">
        <v>1</v>
      </c>
      <c r="O15213">
        <v>0</v>
      </c>
    </row>
    <row r="15214" spans="1:15" x14ac:dyDescent="0.3">
      <c r="A15214" t="s">
        <v>519</v>
      </c>
      <c r="B15214" t="s">
        <v>2712</v>
      </c>
      <c r="C15214">
        <v>39968</v>
      </c>
      <c r="D15214" t="s">
        <v>521</v>
      </c>
      <c r="E15214" t="s">
        <v>55</v>
      </c>
      <c r="F15214" t="s">
        <v>522</v>
      </c>
      <c r="G15214" t="s">
        <v>523</v>
      </c>
      <c r="H15214" t="s">
        <v>2274</v>
      </c>
      <c r="I15214">
        <v>2330827</v>
      </c>
      <c r="J15214" t="s">
        <v>23</v>
      </c>
      <c r="K15214">
        <v>0</v>
      </c>
      <c r="L15214">
        <v>11</v>
      </c>
      <c r="M15214">
        <v>0</v>
      </c>
      <c r="N15214">
        <v>1</v>
      </c>
      <c r="O15214">
        <v>0</v>
      </c>
    </row>
    <row r="15215" spans="1:15" x14ac:dyDescent="0.3">
      <c r="A15215" t="s">
        <v>519</v>
      </c>
      <c r="B15215" t="s">
        <v>3137</v>
      </c>
      <c r="C15215">
        <v>40360</v>
      </c>
      <c r="D15215" t="s">
        <v>521</v>
      </c>
      <c r="E15215" t="s">
        <v>55</v>
      </c>
      <c r="F15215" t="s">
        <v>522</v>
      </c>
      <c r="G15215" t="s">
        <v>523</v>
      </c>
      <c r="H15215" t="s">
        <v>3139</v>
      </c>
      <c r="I15215">
        <v>2003946</v>
      </c>
      <c r="J15215" t="s">
        <v>23</v>
      </c>
      <c r="K15215">
        <v>1585075</v>
      </c>
      <c r="L15215">
        <v>11</v>
      </c>
      <c r="M15215">
        <v>1</v>
      </c>
      <c r="N15215">
        <v>1</v>
      </c>
      <c r="O15215">
        <v>1</v>
      </c>
    </row>
    <row r="15216" spans="1:15" x14ac:dyDescent="0.3">
      <c r="A15216" t="s">
        <v>2465</v>
      </c>
      <c r="B15216" t="s">
        <v>2466</v>
      </c>
      <c r="C15216">
        <v>39925</v>
      </c>
      <c r="D15216" t="s">
        <v>2331</v>
      </c>
      <c r="E15216" t="s">
        <v>247</v>
      </c>
      <c r="F15216" t="s">
        <v>2476</v>
      </c>
      <c r="G15216" t="s">
        <v>676</v>
      </c>
      <c r="H15216" t="s">
        <v>2467</v>
      </c>
      <c r="I15216">
        <v>993844</v>
      </c>
      <c r="J15216" t="s">
        <v>616</v>
      </c>
      <c r="K15216">
        <v>0</v>
      </c>
      <c r="L15216">
        <v>12</v>
      </c>
      <c r="M15216">
        <v>0</v>
      </c>
      <c r="N15216">
        <v>1</v>
      </c>
      <c r="O15216">
        <v>0</v>
      </c>
    </row>
    <row r="15217" spans="1:15" x14ac:dyDescent="0.3">
      <c r="A15217" t="s">
        <v>179</v>
      </c>
      <c r="B15217" t="s">
        <v>2030</v>
      </c>
      <c r="C15217">
        <v>39839</v>
      </c>
      <c r="D15217" t="s">
        <v>181</v>
      </c>
      <c r="E15217" t="s">
        <v>182</v>
      </c>
      <c r="F15217" t="s">
        <v>2034</v>
      </c>
      <c r="G15217" t="s">
        <v>1669</v>
      </c>
      <c r="H15217" t="s">
        <v>2031</v>
      </c>
      <c r="I15217">
        <v>2173686</v>
      </c>
      <c r="J15217" t="s">
        <v>23</v>
      </c>
      <c r="K15217">
        <v>0</v>
      </c>
      <c r="L15217">
        <v>39</v>
      </c>
      <c r="M15217">
        <v>0</v>
      </c>
      <c r="N15217">
        <v>1</v>
      </c>
      <c r="O15217">
        <v>0</v>
      </c>
    </row>
    <row r="15218" spans="1:15" x14ac:dyDescent="0.3">
      <c r="A15218" t="s">
        <v>1014</v>
      </c>
      <c r="B15218" t="s">
        <v>1015</v>
      </c>
      <c r="C15218">
        <v>39366</v>
      </c>
      <c r="D15218" t="s">
        <v>806</v>
      </c>
      <c r="E15218" t="s">
        <v>29</v>
      </c>
      <c r="F15218" t="s">
        <v>1016</v>
      </c>
      <c r="G15218" t="s">
        <v>29</v>
      </c>
      <c r="H15218" t="s">
        <v>1017</v>
      </c>
      <c r="I15218">
        <v>407055</v>
      </c>
      <c r="J15218" t="s">
        <v>23</v>
      </c>
      <c r="K15218">
        <v>0</v>
      </c>
      <c r="L15218">
        <v>4</v>
      </c>
      <c r="M15218">
        <v>0</v>
      </c>
      <c r="N15218">
        <v>1</v>
      </c>
      <c r="O15218">
        <v>0</v>
      </c>
    </row>
    <row r="15219" spans="1:15" x14ac:dyDescent="0.3">
      <c r="A15219" t="s">
        <v>1014</v>
      </c>
      <c r="B15219" t="s">
        <v>1840</v>
      </c>
      <c r="C15219">
        <v>39736</v>
      </c>
      <c r="D15219" t="s">
        <v>806</v>
      </c>
      <c r="E15219" t="s">
        <v>29</v>
      </c>
      <c r="F15219" t="s">
        <v>1016</v>
      </c>
      <c r="G15219" t="s">
        <v>29</v>
      </c>
      <c r="H15219" t="s">
        <v>1841</v>
      </c>
      <c r="I15219">
        <v>149499</v>
      </c>
      <c r="J15219" t="s">
        <v>23</v>
      </c>
      <c r="K15219">
        <v>156339</v>
      </c>
      <c r="L15219">
        <v>2</v>
      </c>
      <c r="M15219">
        <v>1</v>
      </c>
      <c r="N15219">
        <v>1</v>
      </c>
      <c r="O15219">
        <v>1</v>
      </c>
    </row>
    <row r="15220" spans="1:15" x14ac:dyDescent="0.3">
      <c r="A15220" t="s">
        <v>1014</v>
      </c>
      <c r="B15220" t="s">
        <v>2941</v>
      </c>
      <c r="C15220">
        <v>40102</v>
      </c>
      <c r="D15220" t="s">
        <v>806</v>
      </c>
      <c r="E15220" t="s">
        <v>29</v>
      </c>
      <c r="F15220" t="s">
        <v>1016</v>
      </c>
      <c r="G15220" t="s">
        <v>29</v>
      </c>
      <c r="H15220" t="s">
        <v>2942</v>
      </c>
      <c r="I15220">
        <v>148525</v>
      </c>
      <c r="J15220" t="s">
        <v>23</v>
      </c>
      <c r="K15220">
        <v>206846</v>
      </c>
      <c r="L15220">
        <v>2</v>
      </c>
      <c r="M15220">
        <v>1</v>
      </c>
      <c r="N15220">
        <v>1</v>
      </c>
      <c r="O15220">
        <v>1</v>
      </c>
    </row>
    <row r="15221" spans="1:15" x14ac:dyDescent="0.3">
      <c r="A15221" t="s">
        <v>1014</v>
      </c>
      <c r="B15221" t="s">
        <v>8952</v>
      </c>
      <c r="C15221">
        <v>38804</v>
      </c>
      <c r="D15221" t="s">
        <v>806</v>
      </c>
      <c r="E15221" t="s">
        <v>29</v>
      </c>
      <c r="F15221" t="s">
        <v>1016</v>
      </c>
      <c r="G15221" t="s">
        <v>29</v>
      </c>
      <c r="H15221" t="s">
        <v>8574</v>
      </c>
      <c r="I15221">
        <v>30000</v>
      </c>
      <c r="J15221" t="s">
        <v>23</v>
      </c>
      <c r="K15221">
        <v>30000</v>
      </c>
      <c r="L15221">
        <v>2</v>
      </c>
      <c r="M15221">
        <v>0</v>
      </c>
      <c r="N15221">
        <v>0</v>
      </c>
      <c r="O15221">
        <v>0</v>
      </c>
    </row>
    <row r="15222" spans="1:15" x14ac:dyDescent="0.3">
      <c r="A15222" t="s">
        <v>1014</v>
      </c>
      <c r="B15222" t="s">
        <v>10084</v>
      </c>
      <c r="C15222">
        <v>39205</v>
      </c>
      <c r="D15222" t="s">
        <v>806</v>
      </c>
      <c r="E15222" t="s">
        <v>29</v>
      </c>
      <c r="F15222" t="s">
        <v>1016</v>
      </c>
      <c r="G15222" t="s">
        <v>29</v>
      </c>
      <c r="H15222" t="s">
        <v>10085</v>
      </c>
      <c r="I15222">
        <v>44000</v>
      </c>
      <c r="J15222" t="s">
        <v>23</v>
      </c>
      <c r="K15222">
        <v>44000</v>
      </c>
      <c r="L15222">
        <v>2</v>
      </c>
      <c r="M15222">
        <v>0</v>
      </c>
      <c r="N15222">
        <v>0</v>
      </c>
      <c r="O15222">
        <v>0</v>
      </c>
    </row>
    <row r="15223" spans="1:15" x14ac:dyDescent="0.3">
      <c r="A15223" t="s">
        <v>1014</v>
      </c>
      <c r="B15223" t="s">
        <v>10126</v>
      </c>
      <c r="C15223">
        <v>39224</v>
      </c>
      <c r="D15223" t="s">
        <v>806</v>
      </c>
      <c r="E15223" t="s">
        <v>29</v>
      </c>
      <c r="F15223" t="s">
        <v>1016</v>
      </c>
      <c r="G15223" t="s">
        <v>29</v>
      </c>
      <c r="H15223" t="s">
        <v>10127</v>
      </c>
      <c r="I15223">
        <v>136000</v>
      </c>
      <c r="J15223" t="s">
        <v>23</v>
      </c>
      <c r="K15223">
        <v>73108</v>
      </c>
      <c r="L15223">
        <v>3</v>
      </c>
      <c r="M15223">
        <v>0</v>
      </c>
      <c r="N15223">
        <v>0</v>
      </c>
      <c r="O15223">
        <v>0</v>
      </c>
    </row>
    <row r="15224" spans="1:15" x14ac:dyDescent="0.3">
      <c r="A15224" t="s">
        <v>1014</v>
      </c>
      <c r="B15224" t="s">
        <v>10760</v>
      </c>
      <c r="C15224">
        <v>39472</v>
      </c>
      <c r="D15224" t="s">
        <v>806</v>
      </c>
      <c r="E15224" t="s">
        <v>29</v>
      </c>
      <c r="F15224" t="s">
        <v>1016</v>
      </c>
      <c r="G15224" t="s">
        <v>29</v>
      </c>
      <c r="H15224" t="s">
        <v>10761</v>
      </c>
      <c r="I15224">
        <v>491978</v>
      </c>
      <c r="J15224" t="s">
        <v>23</v>
      </c>
      <c r="K15224">
        <v>0</v>
      </c>
      <c r="L15224">
        <v>3</v>
      </c>
      <c r="M15224">
        <v>0</v>
      </c>
      <c r="N15224">
        <v>0</v>
      </c>
      <c r="O15224">
        <v>0</v>
      </c>
    </row>
    <row r="15225" spans="1:15" x14ac:dyDescent="0.3">
      <c r="A15225" t="s">
        <v>1014</v>
      </c>
      <c r="B15225" t="s">
        <v>12345</v>
      </c>
      <c r="C15225">
        <v>39965</v>
      </c>
      <c r="D15225" t="s">
        <v>806</v>
      </c>
      <c r="E15225" t="s">
        <v>29</v>
      </c>
      <c r="F15225" t="s">
        <v>1016</v>
      </c>
      <c r="G15225" t="s">
        <v>29</v>
      </c>
      <c r="H15225" t="s">
        <v>12346</v>
      </c>
      <c r="I15225">
        <v>28118</v>
      </c>
      <c r="J15225" t="s">
        <v>23</v>
      </c>
      <c r="K15225">
        <v>0</v>
      </c>
      <c r="L15225">
        <v>2</v>
      </c>
      <c r="M15225">
        <v>0</v>
      </c>
      <c r="N15225">
        <v>0</v>
      </c>
      <c r="O15225">
        <v>0</v>
      </c>
    </row>
    <row r="15226" spans="1:15" x14ac:dyDescent="0.3">
      <c r="A15226" t="s">
        <v>1014</v>
      </c>
      <c r="B15226" t="s">
        <v>14129</v>
      </c>
      <c r="C15226">
        <v>40661</v>
      </c>
      <c r="D15226" t="s">
        <v>806</v>
      </c>
      <c r="E15226" t="s">
        <v>29</v>
      </c>
      <c r="F15226" t="s">
        <v>1016</v>
      </c>
      <c r="G15226" t="s">
        <v>29</v>
      </c>
      <c r="H15226" t="s">
        <v>14130</v>
      </c>
      <c r="I15226">
        <v>96170</v>
      </c>
      <c r="J15226" t="s">
        <v>23</v>
      </c>
      <c r="K15226">
        <v>0</v>
      </c>
      <c r="L15226">
        <v>2</v>
      </c>
      <c r="M15226">
        <v>0</v>
      </c>
      <c r="N15226">
        <v>0</v>
      </c>
      <c r="O15226">
        <v>0</v>
      </c>
    </row>
    <row r="15227" spans="1:15" x14ac:dyDescent="0.3">
      <c r="A15227" t="s">
        <v>1568</v>
      </c>
      <c r="B15227" t="s">
        <v>1569</v>
      </c>
      <c r="C15227">
        <v>39630</v>
      </c>
      <c r="D15227" t="s">
        <v>1180</v>
      </c>
      <c r="E15227" t="s">
        <v>64</v>
      </c>
      <c r="F15227" t="s">
        <v>1570</v>
      </c>
      <c r="G15227" t="s">
        <v>1571</v>
      </c>
      <c r="H15227" t="s">
        <v>1572</v>
      </c>
      <c r="I15227">
        <v>1644428</v>
      </c>
      <c r="J15227" t="s">
        <v>23</v>
      </c>
      <c r="K15227">
        <v>0</v>
      </c>
      <c r="L15227">
        <v>11</v>
      </c>
      <c r="M15227">
        <v>0</v>
      </c>
      <c r="N15227">
        <v>1</v>
      </c>
      <c r="O15227">
        <v>0</v>
      </c>
    </row>
    <row r="15228" spans="1:15" x14ac:dyDescent="0.3">
      <c r="A15228" t="s">
        <v>1600</v>
      </c>
      <c r="B15228" t="s">
        <v>4951</v>
      </c>
      <c r="C15228">
        <v>41310</v>
      </c>
      <c r="D15228" t="s">
        <v>227</v>
      </c>
      <c r="E15228" t="s">
        <v>150</v>
      </c>
      <c r="F15228" t="s">
        <v>4955</v>
      </c>
      <c r="G15228" t="s">
        <v>4953</v>
      </c>
      <c r="H15228" t="s">
        <v>4954</v>
      </c>
      <c r="I15228">
        <v>2792544</v>
      </c>
      <c r="J15228" t="s">
        <v>23</v>
      </c>
      <c r="K15228">
        <v>0</v>
      </c>
      <c r="L15228">
        <v>10</v>
      </c>
      <c r="M15228">
        <v>0</v>
      </c>
      <c r="N15228">
        <v>1</v>
      </c>
      <c r="O15228">
        <v>0</v>
      </c>
    </row>
    <row r="15229" spans="1:15" x14ac:dyDescent="0.3">
      <c r="A15229" t="s">
        <v>1600</v>
      </c>
      <c r="B15229" t="s">
        <v>5769</v>
      </c>
      <c r="C15229">
        <v>41703</v>
      </c>
      <c r="D15229" t="s">
        <v>227</v>
      </c>
      <c r="E15229" t="s">
        <v>150</v>
      </c>
      <c r="F15229" t="s">
        <v>4955</v>
      </c>
      <c r="G15229" t="s">
        <v>4953</v>
      </c>
      <c r="H15229" t="s">
        <v>4954</v>
      </c>
      <c r="I15229">
        <v>2808544</v>
      </c>
      <c r="J15229" t="s">
        <v>23</v>
      </c>
      <c r="K15229">
        <v>0</v>
      </c>
      <c r="L15229">
        <v>11</v>
      </c>
      <c r="M15229">
        <v>0</v>
      </c>
      <c r="N15229">
        <v>1</v>
      </c>
      <c r="O15229">
        <v>0</v>
      </c>
    </row>
    <row r="15230" spans="1:15" x14ac:dyDescent="0.3">
      <c r="A15230" t="s">
        <v>1600</v>
      </c>
      <c r="B15230" t="s">
        <v>16607</v>
      </c>
      <c r="C15230">
        <v>41542</v>
      </c>
      <c r="D15230" t="s">
        <v>227</v>
      </c>
      <c r="E15230" t="s">
        <v>150</v>
      </c>
      <c r="F15230" t="s">
        <v>4955</v>
      </c>
      <c r="G15230" t="s">
        <v>4953</v>
      </c>
      <c r="H15230" t="s">
        <v>16608</v>
      </c>
      <c r="I15230">
        <v>12165787</v>
      </c>
      <c r="J15230" t="s">
        <v>23</v>
      </c>
      <c r="K15230">
        <v>0</v>
      </c>
      <c r="L15230">
        <v>6</v>
      </c>
      <c r="M15230">
        <v>0</v>
      </c>
      <c r="N15230">
        <v>1</v>
      </c>
      <c r="O15230">
        <v>0</v>
      </c>
    </row>
    <row r="15231" spans="1:15" x14ac:dyDescent="0.3">
      <c r="A15231" t="s">
        <v>850</v>
      </c>
      <c r="B15231" t="s">
        <v>15857</v>
      </c>
      <c r="C15231">
        <v>41283</v>
      </c>
      <c r="D15231" t="s">
        <v>852</v>
      </c>
      <c r="E15231" t="s">
        <v>386</v>
      </c>
      <c r="F15231" t="s">
        <v>15858</v>
      </c>
      <c r="G15231" t="s">
        <v>146</v>
      </c>
      <c r="H15231" t="s">
        <v>15859</v>
      </c>
      <c r="I15231">
        <v>50000</v>
      </c>
      <c r="J15231" t="s">
        <v>23</v>
      </c>
      <c r="K15231">
        <v>0</v>
      </c>
      <c r="L15231">
        <v>2</v>
      </c>
      <c r="M15231">
        <v>0</v>
      </c>
      <c r="N15231">
        <v>0</v>
      </c>
      <c r="O15231">
        <v>0</v>
      </c>
    </row>
    <row r="15232" spans="1:15" x14ac:dyDescent="0.3">
      <c r="A15232" t="s">
        <v>7481</v>
      </c>
      <c r="B15232" t="s">
        <v>7482</v>
      </c>
      <c r="C15232">
        <v>38342</v>
      </c>
      <c r="D15232" t="s">
        <v>7483</v>
      </c>
      <c r="E15232" t="s">
        <v>84</v>
      </c>
      <c r="F15232" t="s">
        <v>7484</v>
      </c>
      <c r="G15232" t="s">
        <v>1633</v>
      </c>
      <c r="H15232" t="s">
        <v>7485</v>
      </c>
      <c r="I15232">
        <v>34000</v>
      </c>
      <c r="J15232" t="s">
        <v>23</v>
      </c>
      <c r="K15232">
        <v>21250</v>
      </c>
      <c r="L15232">
        <v>2</v>
      </c>
      <c r="M15232">
        <v>1</v>
      </c>
      <c r="N15232">
        <v>0</v>
      </c>
      <c r="O15232">
        <v>0</v>
      </c>
    </row>
    <row r="15233" spans="1:15" x14ac:dyDescent="0.3">
      <c r="A15233" t="s">
        <v>8675</v>
      </c>
      <c r="B15233" t="s">
        <v>9619</v>
      </c>
      <c r="C15233">
        <v>40673</v>
      </c>
      <c r="D15233" t="s">
        <v>384</v>
      </c>
      <c r="E15233" t="s">
        <v>219</v>
      </c>
      <c r="F15233" t="s">
        <v>7484</v>
      </c>
      <c r="G15233" t="s">
        <v>1633</v>
      </c>
      <c r="H15233" t="s">
        <v>9621</v>
      </c>
      <c r="I15233">
        <v>171856</v>
      </c>
      <c r="J15233" t="s">
        <v>23</v>
      </c>
      <c r="K15233">
        <v>171856</v>
      </c>
      <c r="L15233">
        <v>5</v>
      </c>
      <c r="M15233">
        <v>1</v>
      </c>
      <c r="N15233">
        <v>0</v>
      </c>
      <c r="O15233">
        <v>0</v>
      </c>
    </row>
    <row r="15234" spans="1:15" x14ac:dyDescent="0.3">
      <c r="A15234" t="s">
        <v>8849</v>
      </c>
      <c r="B15234" t="s">
        <v>11020</v>
      </c>
      <c r="C15234">
        <v>39562</v>
      </c>
      <c r="D15234" t="s">
        <v>1432</v>
      </c>
      <c r="E15234" t="s">
        <v>1633</v>
      </c>
      <c r="F15234" t="s">
        <v>7484</v>
      </c>
      <c r="G15234" t="s">
        <v>1633</v>
      </c>
      <c r="H15234" t="s">
        <v>11021</v>
      </c>
      <c r="I15234">
        <v>5500</v>
      </c>
      <c r="J15234" t="s">
        <v>23</v>
      </c>
      <c r="K15234">
        <v>5500</v>
      </c>
      <c r="L15234">
        <v>2</v>
      </c>
      <c r="M15234">
        <v>0</v>
      </c>
      <c r="N15234">
        <v>0</v>
      </c>
      <c r="O15234">
        <v>0</v>
      </c>
    </row>
    <row r="15235" spans="1:15" x14ac:dyDescent="0.3">
      <c r="A15235" t="s">
        <v>8675</v>
      </c>
      <c r="B15235" t="s">
        <v>12509</v>
      </c>
      <c r="C15235">
        <v>40058</v>
      </c>
      <c r="D15235" t="s">
        <v>384</v>
      </c>
      <c r="E15235" t="s">
        <v>219</v>
      </c>
      <c r="F15235" t="s">
        <v>7484</v>
      </c>
      <c r="G15235" t="s">
        <v>1633</v>
      </c>
      <c r="H15235" t="s">
        <v>12510</v>
      </c>
      <c r="I15235">
        <v>192500</v>
      </c>
      <c r="J15235" t="s">
        <v>23</v>
      </c>
      <c r="K15235">
        <v>192500</v>
      </c>
      <c r="L15235">
        <v>3</v>
      </c>
      <c r="M15235">
        <v>1</v>
      </c>
      <c r="N15235">
        <v>0</v>
      </c>
      <c r="O15235">
        <v>0</v>
      </c>
    </row>
    <row r="15236" spans="1:15" x14ac:dyDescent="0.3">
      <c r="A15236" t="s">
        <v>12995</v>
      </c>
      <c r="B15236" t="s">
        <v>12996</v>
      </c>
      <c r="C15236">
        <v>40207</v>
      </c>
      <c r="D15236" t="s">
        <v>1218</v>
      </c>
      <c r="E15236" t="s">
        <v>1633</v>
      </c>
      <c r="F15236" t="s">
        <v>7484</v>
      </c>
      <c r="G15236" t="s">
        <v>1633</v>
      </c>
      <c r="H15236" t="s">
        <v>12997</v>
      </c>
      <c r="I15236">
        <v>6000</v>
      </c>
      <c r="J15236" t="s">
        <v>23</v>
      </c>
      <c r="K15236">
        <v>6000</v>
      </c>
      <c r="L15236">
        <v>2</v>
      </c>
      <c r="M15236">
        <v>1</v>
      </c>
      <c r="N15236">
        <v>0</v>
      </c>
      <c r="O15236">
        <v>0</v>
      </c>
    </row>
    <row r="15237" spans="1:15" x14ac:dyDescent="0.3">
      <c r="A15237" t="s">
        <v>8849</v>
      </c>
      <c r="B15237" t="s">
        <v>13105</v>
      </c>
      <c r="C15237">
        <v>40274</v>
      </c>
      <c r="D15237" t="s">
        <v>1432</v>
      </c>
      <c r="E15237" t="s">
        <v>1633</v>
      </c>
      <c r="F15237" t="s">
        <v>7484</v>
      </c>
      <c r="G15237" t="s">
        <v>1633</v>
      </c>
      <c r="H15237" t="s">
        <v>13106</v>
      </c>
      <c r="I15237">
        <v>68750</v>
      </c>
      <c r="J15237" t="s">
        <v>23</v>
      </c>
      <c r="K15237">
        <v>68750</v>
      </c>
      <c r="L15237">
        <v>2</v>
      </c>
      <c r="M15237">
        <v>1</v>
      </c>
      <c r="N15237">
        <v>0</v>
      </c>
      <c r="O15237">
        <v>0</v>
      </c>
    </row>
    <row r="15238" spans="1:15" x14ac:dyDescent="0.3">
      <c r="A15238" t="s">
        <v>7481</v>
      </c>
      <c r="B15238" t="s">
        <v>13271</v>
      </c>
      <c r="C15238">
        <v>40336</v>
      </c>
      <c r="D15238" t="s">
        <v>7483</v>
      </c>
      <c r="E15238" t="s">
        <v>84</v>
      </c>
      <c r="F15238" t="s">
        <v>7484</v>
      </c>
      <c r="G15238" t="s">
        <v>1633</v>
      </c>
      <c r="H15238" t="s">
        <v>13272</v>
      </c>
      <c r="I15238">
        <v>25974</v>
      </c>
      <c r="J15238" t="s">
        <v>23</v>
      </c>
      <c r="K15238">
        <v>5002</v>
      </c>
      <c r="L15238">
        <v>2</v>
      </c>
      <c r="M15238">
        <v>1</v>
      </c>
      <c r="N15238">
        <v>0</v>
      </c>
      <c r="O15238">
        <v>0</v>
      </c>
    </row>
    <row r="15239" spans="1:15" x14ac:dyDescent="0.3">
      <c r="A15239" t="s">
        <v>2515</v>
      </c>
      <c r="B15239" t="s">
        <v>13416</v>
      </c>
      <c r="C15239">
        <v>40422</v>
      </c>
      <c r="D15239" t="s">
        <v>176</v>
      </c>
      <c r="E15239" t="s">
        <v>1633</v>
      </c>
      <c r="F15239" t="s">
        <v>7484</v>
      </c>
      <c r="G15239" t="s">
        <v>1633</v>
      </c>
      <c r="H15239" t="s">
        <v>13417</v>
      </c>
      <c r="I15239">
        <v>150000</v>
      </c>
      <c r="J15239" t="s">
        <v>23</v>
      </c>
      <c r="K15239">
        <v>0</v>
      </c>
      <c r="L15239">
        <v>2</v>
      </c>
      <c r="M15239">
        <v>0</v>
      </c>
      <c r="N15239">
        <v>0</v>
      </c>
      <c r="O15239">
        <v>0</v>
      </c>
    </row>
    <row r="15240" spans="1:15" x14ac:dyDescent="0.3">
      <c r="A15240" t="s">
        <v>13433</v>
      </c>
      <c r="B15240" t="s">
        <v>13434</v>
      </c>
      <c r="C15240">
        <v>40444</v>
      </c>
      <c r="D15240" t="s">
        <v>13435</v>
      </c>
      <c r="E15240" t="s">
        <v>1633</v>
      </c>
      <c r="F15240" t="s">
        <v>7484</v>
      </c>
      <c r="G15240" t="s">
        <v>1633</v>
      </c>
      <c r="H15240" t="s">
        <v>13436</v>
      </c>
      <c r="I15240">
        <v>162002</v>
      </c>
      <c r="J15240" t="s">
        <v>23</v>
      </c>
      <c r="K15240">
        <v>105000</v>
      </c>
      <c r="L15240">
        <v>2</v>
      </c>
      <c r="M15240">
        <v>1</v>
      </c>
      <c r="N15240">
        <v>0</v>
      </c>
      <c r="O15240">
        <v>0</v>
      </c>
    </row>
    <row r="15241" spans="1:15" x14ac:dyDescent="0.3">
      <c r="A15241" t="s">
        <v>13722</v>
      </c>
      <c r="B15241" t="s">
        <v>13723</v>
      </c>
      <c r="C15241">
        <v>40512</v>
      </c>
      <c r="D15241" t="s">
        <v>13724</v>
      </c>
      <c r="E15241" t="s">
        <v>1633</v>
      </c>
      <c r="F15241" t="s">
        <v>7484</v>
      </c>
      <c r="G15241" t="s">
        <v>1633</v>
      </c>
      <c r="H15241" t="s">
        <v>13725</v>
      </c>
      <c r="I15241">
        <v>486219</v>
      </c>
      <c r="J15241" t="s">
        <v>23</v>
      </c>
      <c r="K15241">
        <v>486219</v>
      </c>
      <c r="L15241">
        <v>8</v>
      </c>
      <c r="M15241">
        <v>1</v>
      </c>
      <c r="N15241">
        <v>0</v>
      </c>
      <c r="O15241">
        <v>0</v>
      </c>
    </row>
    <row r="15242" spans="1:15" x14ac:dyDescent="0.3">
      <c r="A15242" t="s">
        <v>10069</v>
      </c>
      <c r="B15242" t="s">
        <v>14717</v>
      </c>
      <c r="C15242">
        <v>40886</v>
      </c>
      <c r="D15242" t="s">
        <v>4934</v>
      </c>
      <c r="E15242" t="s">
        <v>1633</v>
      </c>
      <c r="F15242" t="s">
        <v>7484</v>
      </c>
      <c r="G15242" t="s">
        <v>1633</v>
      </c>
      <c r="H15242" t="s">
        <v>14718</v>
      </c>
      <c r="I15242">
        <v>13542</v>
      </c>
      <c r="J15242" t="s">
        <v>23</v>
      </c>
      <c r="K15242">
        <v>10704</v>
      </c>
      <c r="L15242">
        <v>2</v>
      </c>
      <c r="M15242">
        <v>1</v>
      </c>
      <c r="N15242">
        <v>0</v>
      </c>
      <c r="O15242">
        <v>0</v>
      </c>
    </row>
    <row r="15243" spans="1:15" x14ac:dyDescent="0.3">
      <c r="A15243" t="s">
        <v>13433</v>
      </c>
      <c r="B15243" t="s">
        <v>14855</v>
      </c>
      <c r="C15243">
        <v>41031</v>
      </c>
      <c r="D15243" t="s">
        <v>13435</v>
      </c>
      <c r="E15243" t="s">
        <v>1633</v>
      </c>
      <c r="F15243" t="s">
        <v>7484</v>
      </c>
      <c r="G15243" t="s">
        <v>1633</v>
      </c>
      <c r="H15243" t="s">
        <v>14856</v>
      </c>
      <c r="I15243">
        <v>22508</v>
      </c>
      <c r="J15243" t="s">
        <v>23</v>
      </c>
      <c r="K15243">
        <v>22508</v>
      </c>
      <c r="L15243">
        <v>2</v>
      </c>
      <c r="M15243">
        <v>1</v>
      </c>
      <c r="N15243">
        <v>0</v>
      </c>
      <c r="O15243">
        <v>0</v>
      </c>
    </row>
    <row r="15244" spans="1:15" x14ac:dyDescent="0.3">
      <c r="A15244" t="s">
        <v>13722</v>
      </c>
      <c r="B15244" t="s">
        <v>16130</v>
      </c>
      <c r="C15244">
        <v>41652</v>
      </c>
      <c r="D15244" t="s">
        <v>13724</v>
      </c>
      <c r="E15244" t="s">
        <v>1633</v>
      </c>
      <c r="F15244" t="s">
        <v>7484</v>
      </c>
      <c r="G15244" t="s">
        <v>1633</v>
      </c>
      <c r="H15244" t="s">
        <v>16131</v>
      </c>
      <c r="I15244">
        <v>158000</v>
      </c>
      <c r="J15244" t="s">
        <v>23</v>
      </c>
      <c r="K15244">
        <v>158000</v>
      </c>
      <c r="L15244">
        <v>4</v>
      </c>
      <c r="M15244">
        <v>1</v>
      </c>
      <c r="N15244">
        <v>0</v>
      </c>
      <c r="O15244">
        <v>0</v>
      </c>
    </row>
    <row r="15245" spans="1:15" x14ac:dyDescent="0.3">
      <c r="A15245" t="s">
        <v>10069</v>
      </c>
      <c r="B15245" t="s">
        <v>16201</v>
      </c>
      <c r="C15245">
        <v>41431</v>
      </c>
      <c r="D15245" t="s">
        <v>4934</v>
      </c>
      <c r="E15245" t="s">
        <v>1633</v>
      </c>
      <c r="F15245" t="s">
        <v>7484</v>
      </c>
      <c r="G15245" t="s">
        <v>1633</v>
      </c>
      <c r="H15245" t="s">
        <v>16202</v>
      </c>
      <c r="I15245">
        <v>175002</v>
      </c>
      <c r="J15245" t="s">
        <v>23</v>
      </c>
      <c r="K15245">
        <v>175000</v>
      </c>
      <c r="L15245">
        <v>2</v>
      </c>
      <c r="M15245">
        <v>1</v>
      </c>
      <c r="N15245">
        <v>0</v>
      </c>
      <c r="O15245">
        <v>0</v>
      </c>
    </row>
    <row r="15246" spans="1:15" x14ac:dyDescent="0.3">
      <c r="A15246" t="s">
        <v>17078</v>
      </c>
      <c r="B15246" t="s">
        <v>17079</v>
      </c>
      <c r="C15246">
        <v>41807</v>
      </c>
      <c r="D15246" t="s">
        <v>2773</v>
      </c>
      <c r="E15246" t="s">
        <v>1633</v>
      </c>
      <c r="F15246" t="s">
        <v>7484</v>
      </c>
      <c r="G15246" t="s">
        <v>1633</v>
      </c>
      <c r="H15246" t="s">
        <v>17080</v>
      </c>
      <c r="I15246">
        <v>41225</v>
      </c>
      <c r="J15246" t="s">
        <v>23</v>
      </c>
      <c r="K15246">
        <v>41225</v>
      </c>
      <c r="L15246">
        <v>3</v>
      </c>
      <c r="M15246">
        <v>1</v>
      </c>
      <c r="N15246">
        <v>0</v>
      </c>
      <c r="O15246">
        <v>0</v>
      </c>
    </row>
    <row r="15247" spans="1:15" x14ac:dyDescent="0.3">
      <c r="A15247" t="s">
        <v>10069</v>
      </c>
      <c r="B15247" t="s">
        <v>17100</v>
      </c>
      <c r="C15247">
        <v>41765</v>
      </c>
      <c r="D15247" t="s">
        <v>4934</v>
      </c>
      <c r="E15247" t="s">
        <v>1633</v>
      </c>
      <c r="F15247" t="s">
        <v>7484</v>
      </c>
      <c r="G15247" t="s">
        <v>1633</v>
      </c>
      <c r="H15247" t="s">
        <v>17101</v>
      </c>
      <c r="I15247">
        <v>199250</v>
      </c>
      <c r="J15247" t="s">
        <v>23</v>
      </c>
      <c r="K15247">
        <v>199250</v>
      </c>
      <c r="L15247">
        <v>3</v>
      </c>
      <c r="M15247">
        <v>1</v>
      </c>
      <c r="N15247">
        <v>0</v>
      </c>
      <c r="O15247">
        <v>0</v>
      </c>
    </row>
    <row r="15248" spans="1:15" x14ac:dyDescent="0.3">
      <c r="A15248" t="s">
        <v>17078</v>
      </c>
      <c r="B15248" t="s">
        <v>17350</v>
      </c>
      <c r="C15248">
        <v>41884</v>
      </c>
      <c r="D15248" t="s">
        <v>2773</v>
      </c>
      <c r="E15248" t="s">
        <v>1633</v>
      </c>
      <c r="F15248" t="s">
        <v>7484</v>
      </c>
      <c r="G15248" t="s">
        <v>1633</v>
      </c>
      <c r="H15248" t="s">
        <v>17351</v>
      </c>
      <c r="I15248">
        <v>72939</v>
      </c>
      <c r="J15248" t="s">
        <v>23</v>
      </c>
      <c r="K15248">
        <v>72939</v>
      </c>
      <c r="L15248">
        <v>3</v>
      </c>
      <c r="M15248">
        <v>1</v>
      </c>
      <c r="N15248">
        <v>0</v>
      </c>
      <c r="O15248">
        <v>0</v>
      </c>
    </row>
    <row r="15249" spans="1:15" x14ac:dyDescent="0.3">
      <c r="A15249" t="s">
        <v>17078</v>
      </c>
      <c r="B15249" t="s">
        <v>17528</v>
      </c>
      <c r="C15249">
        <v>42017</v>
      </c>
      <c r="D15249" t="s">
        <v>2773</v>
      </c>
      <c r="E15249" t="s">
        <v>1633</v>
      </c>
      <c r="F15249" t="s">
        <v>7484</v>
      </c>
      <c r="G15249" t="s">
        <v>1633</v>
      </c>
      <c r="H15249" t="s">
        <v>17529</v>
      </c>
      <c r="I15249">
        <v>44720</v>
      </c>
      <c r="J15249" t="s">
        <v>23</v>
      </c>
      <c r="K15249">
        <v>0</v>
      </c>
      <c r="L15249">
        <v>2</v>
      </c>
      <c r="M15249">
        <v>0</v>
      </c>
      <c r="N15249">
        <v>0</v>
      </c>
      <c r="O15249">
        <v>0</v>
      </c>
    </row>
    <row r="15250" spans="1:15" x14ac:dyDescent="0.3">
      <c r="A15250" t="s">
        <v>3317</v>
      </c>
      <c r="B15250" t="s">
        <v>4263</v>
      </c>
      <c r="C15250">
        <v>41123</v>
      </c>
      <c r="D15250" t="s">
        <v>243</v>
      </c>
      <c r="E15250" t="s">
        <v>64</v>
      </c>
      <c r="F15250" t="s">
        <v>4265</v>
      </c>
      <c r="G15250" t="s">
        <v>42</v>
      </c>
      <c r="H15250" t="s">
        <v>4264</v>
      </c>
      <c r="I15250">
        <v>458708</v>
      </c>
      <c r="J15250" t="s">
        <v>23</v>
      </c>
      <c r="K15250">
        <v>0</v>
      </c>
      <c r="L15250">
        <v>6</v>
      </c>
      <c r="M15250">
        <v>0</v>
      </c>
      <c r="N15250">
        <v>1</v>
      </c>
      <c r="O15250">
        <v>0</v>
      </c>
    </row>
    <row r="15251" spans="1:15" x14ac:dyDescent="0.3">
      <c r="A15251" t="s">
        <v>6644</v>
      </c>
      <c r="B15251" t="s">
        <v>9291</v>
      </c>
      <c r="C15251">
        <v>38931</v>
      </c>
      <c r="D15251" t="s">
        <v>1310</v>
      </c>
      <c r="E15251" t="s">
        <v>64</v>
      </c>
      <c r="F15251" t="s">
        <v>9292</v>
      </c>
      <c r="G15251" t="s">
        <v>64</v>
      </c>
      <c r="H15251" t="s">
        <v>9293</v>
      </c>
      <c r="I15251">
        <v>94674</v>
      </c>
      <c r="J15251" t="s">
        <v>23</v>
      </c>
      <c r="K15251">
        <v>0</v>
      </c>
      <c r="L15251">
        <v>2</v>
      </c>
      <c r="M15251">
        <v>0</v>
      </c>
      <c r="N15251">
        <v>1</v>
      </c>
      <c r="O15251">
        <v>0</v>
      </c>
    </row>
    <row r="15252" spans="1:15" x14ac:dyDescent="0.3">
      <c r="A15252" t="s">
        <v>807</v>
      </c>
      <c r="B15252" t="s">
        <v>808</v>
      </c>
      <c r="C15252">
        <v>39266</v>
      </c>
      <c r="D15252" t="s">
        <v>809</v>
      </c>
      <c r="E15252" t="s">
        <v>237</v>
      </c>
      <c r="F15252" t="s">
        <v>815</v>
      </c>
      <c r="G15252" t="s">
        <v>812</v>
      </c>
      <c r="H15252" t="s">
        <v>811</v>
      </c>
      <c r="I15252">
        <v>2785278</v>
      </c>
      <c r="J15252" t="s">
        <v>23</v>
      </c>
      <c r="K15252">
        <v>2140400</v>
      </c>
      <c r="L15252">
        <v>8</v>
      </c>
      <c r="M15252">
        <v>1</v>
      </c>
      <c r="N15252">
        <v>1</v>
      </c>
      <c r="O15252">
        <v>1</v>
      </c>
    </row>
    <row r="15253" spans="1:15" x14ac:dyDescent="0.3">
      <c r="A15253" t="s">
        <v>807</v>
      </c>
      <c r="B15253" t="s">
        <v>1631</v>
      </c>
      <c r="C15253">
        <v>39631</v>
      </c>
      <c r="D15253" t="s">
        <v>809</v>
      </c>
      <c r="E15253" t="s">
        <v>237</v>
      </c>
      <c r="F15253" t="s">
        <v>815</v>
      </c>
      <c r="G15253" t="s">
        <v>812</v>
      </c>
      <c r="H15253" t="s">
        <v>1634</v>
      </c>
      <c r="I15253">
        <v>2895889</v>
      </c>
      <c r="J15253" t="s">
        <v>23</v>
      </c>
      <c r="K15253">
        <v>0</v>
      </c>
      <c r="L15253">
        <v>7</v>
      </c>
      <c r="M15253">
        <v>0</v>
      </c>
      <c r="N15253">
        <v>1</v>
      </c>
      <c r="O15253">
        <v>0</v>
      </c>
    </row>
    <row r="15254" spans="1:15" x14ac:dyDescent="0.3">
      <c r="A15254" t="s">
        <v>807</v>
      </c>
      <c r="B15254" t="s">
        <v>2877</v>
      </c>
      <c r="C15254">
        <v>40000</v>
      </c>
      <c r="D15254" t="s">
        <v>809</v>
      </c>
      <c r="E15254" t="s">
        <v>237</v>
      </c>
      <c r="F15254" t="s">
        <v>815</v>
      </c>
      <c r="G15254" t="s">
        <v>812</v>
      </c>
      <c r="H15254" t="s">
        <v>1634</v>
      </c>
      <c r="I15254">
        <v>2990173</v>
      </c>
      <c r="J15254" t="s">
        <v>23</v>
      </c>
      <c r="K15254">
        <v>0</v>
      </c>
      <c r="L15254">
        <v>7</v>
      </c>
      <c r="M15254">
        <v>0</v>
      </c>
      <c r="N15254">
        <v>1</v>
      </c>
      <c r="O15254">
        <v>0</v>
      </c>
    </row>
    <row r="15255" spans="1:15" x14ac:dyDescent="0.3">
      <c r="A15255" t="s">
        <v>807</v>
      </c>
      <c r="B15255" t="s">
        <v>3916</v>
      </c>
      <c r="C15255">
        <v>40851</v>
      </c>
      <c r="D15255" t="s">
        <v>809</v>
      </c>
      <c r="E15255" t="s">
        <v>237</v>
      </c>
      <c r="F15255" t="s">
        <v>815</v>
      </c>
      <c r="G15255" t="s">
        <v>812</v>
      </c>
      <c r="H15255" t="s">
        <v>811</v>
      </c>
      <c r="I15255">
        <v>3372615</v>
      </c>
      <c r="J15255" t="s">
        <v>23</v>
      </c>
      <c r="K15255">
        <v>0</v>
      </c>
      <c r="L15255">
        <v>6</v>
      </c>
      <c r="M15255">
        <v>0</v>
      </c>
      <c r="N15255">
        <v>1</v>
      </c>
      <c r="O15255">
        <v>0</v>
      </c>
    </row>
    <row r="15256" spans="1:15" x14ac:dyDescent="0.3">
      <c r="A15256" t="s">
        <v>807</v>
      </c>
      <c r="B15256" t="s">
        <v>4727</v>
      </c>
      <c r="C15256">
        <v>41218</v>
      </c>
      <c r="D15256" t="s">
        <v>809</v>
      </c>
      <c r="E15256" t="s">
        <v>237</v>
      </c>
      <c r="F15256" t="s">
        <v>815</v>
      </c>
      <c r="G15256" t="s">
        <v>812</v>
      </c>
      <c r="H15256" t="s">
        <v>811</v>
      </c>
      <c r="I15256">
        <v>2936445</v>
      </c>
      <c r="J15256" t="s">
        <v>23</v>
      </c>
      <c r="K15256">
        <v>0</v>
      </c>
      <c r="L15256">
        <v>5</v>
      </c>
      <c r="M15256">
        <v>0</v>
      </c>
      <c r="N15256">
        <v>1</v>
      </c>
      <c r="O15256">
        <v>0</v>
      </c>
    </row>
    <row r="15257" spans="1:15" x14ac:dyDescent="0.3">
      <c r="A15257" t="s">
        <v>807</v>
      </c>
      <c r="B15257" t="s">
        <v>5884</v>
      </c>
      <c r="C15257">
        <v>41795</v>
      </c>
      <c r="D15257" t="s">
        <v>809</v>
      </c>
      <c r="E15257" t="s">
        <v>237</v>
      </c>
      <c r="F15257" t="s">
        <v>815</v>
      </c>
      <c r="G15257" t="s">
        <v>812</v>
      </c>
      <c r="H15257" t="s">
        <v>5885</v>
      </c>
      <c r="I15257">
        <v>2989950</v>
      </c>
      <c r="J15257" t="s">
        <v>23</v>
      </c>
      <c r="K15257">
        <v>0</v>
      </c>
      <c r="L15257">
        <v>5</v>
      </c>
      <c r="M15257">
        <v>0</v>
      </c>
      <c r="N15257">
        <v>1</v>
      </c>
      <c r="O15257">
        <v>0</v>
      </c>
    </row>
    <row r="15258" spans="1:15" x14ac:dyDescent="0.3">
      <c r="A15258" t="s">
        <v>807</v>
      </c>
      <c r="B15258" t="s">
        <v>9603</v>
      </c>
      <c r="C15258">
        <v>39020</v>
      </c>
      <c r="D15258" t="s">
        <v>809</v>
      </c>
      <c r="E15258" t="s">
        <v>237</v>
      </c>
      <c r="F15258" t="s">
        <v>815</v>
      </c>
      <c r="G15258" t="s">
        <v>812</v>
      </c>
      <c r="H15258" t="s">
        <v>811</v>
      </c>
      <c r="I15258">
        <v>3176066</v>
      </c>
      <c r="J15258" t="s">
        <v>23</v>
      </c>
      <c r="K15258">
        <v>0</v>
      </c>
      <c r="L15258">
        <v>3</v>
      </c>
      <c r="M15258">
        <v>0</v>
      </c>
      <c r="N15258">
        <v>1</v>
      </c>
      <c r="O15258">
        <v>0</v>
      </c>
    </row>
    <row r="15259" spans="1:15" x14ac:dyDescent="0.3">
      <c r="A15259" t="s">
        <v>2582</v>
      </c>
      <c r="B15259" t="s">
        <v>2662</v>
      </c>
      <c r="C15259">
        <v>39952</v>
      </c>
      <c r="D15259" t="s">
        <v>1935</v>
      </c>
      <c r="E15259" t="s">
        <v>386</v>
      </c>
      <c r="F15259" t="s">
        <v>2669</v>
      </c>
      <c r="G15259" t="s">
        <v>2668</v>
      </c>
      <c r="H15259" t="s">
        <v>2663</v>
      </c>
      <c r="I15259">
        <v>2267130</v>
      </c>
      <c r="J15259" t="s">
        <v>23</v>
      </c>
      <c r="K15259">
        <v>0</v>
      </c>
      <c r="L15259">
        <v>10</v>
      </c>
      <c r="M15259">
        <v>0</v>
      </c>
      <c r="N15259">
        <v>1</v>
      </c>
      <c r="O15259">
        <v>0</v>
      </c>
    </row>
    <row r="15260" spans="1:15" x14ac:dyDescent="0.3">
      <c r="A15260" t="s">
        <v>1332</v>
      </c>
      <c r="B15260" t="s">
        <v>14258</v>
      </c>
      <c r="C15260">
        <v>40723</v>
      </c>
      <c r="D15260" t="s">
        <v>637</v>
      </c>
      <c r="E15260" t="s">
        <v>146</v>
      </c>
      <c r="F15260" t="s">
        <v>14261</v>
      </c>
      <c r="G15260" t="s">
        <v>1243</v>
      </c>
      <c r="H15260" t="s">
        <v>14260</v>
      </c>
      <c r="I15260">
        <v>1454503</v>
      </c>
      <c r="J15260" t="s">
        <v>23</v>
      </c>
      <c r="K15260">
        <v>0</v>
      </c>
      <c r="L15260">
        <v>10</v>
      </c>
      <c r="M15260">
        <v>0</v>
      </c>
      <c r="N15260">
        <v>0</v>
      </c>
      <c r="O15260">
        <v>0</v>
      </c>
    </row>
    <row r="15261" spans="1:15" x14ac:dyDescent="0.3">
      <c r="A15261" t="s">
        <v>10009</v>
      </c>
      <c r="B15261" t="s">
        <v>15498</v>
      </c>
      <c r="C15261">
        <v>41151</v>
      </c>
      <c r="D15261" t="s">
        <v>2737</v>
      </c>
      <c r="E15261" t="s">
        <v>97</v>
      </c>
      <c r="F15261" t="s">
        <v>14261</v>
      </c>
      <c r="G15261" t="s">
        <v>1243</v>
      </c>
      <c r="H15261" t="s">
        <v>15499</v>
      </c>
      <c r="I15261">
        <v>37165</v>
      </c>
      <c r="J15261" t="s">
        <v>23</v>
      </c>
      <c r="K15261">
        <v>0</v>
      </c>
      <c r="L15261">
        <v>6</v>
      </c>
      <c r="M15261">
        <v>0</v>
      </c>
      <c r="N15261">
        <v>0</v>
      </c>
      <c r="O15261">
        <v>0</v>
      </c>
    </row>
    <row r="15262" spans="1:15" x14ac:dyDescent="0.3">
      <c r="A15262" t="s">
        <v>1520</v>
      </c>
      <c r="B15262" t="s">
        <v>13092</v>
      </c>
      <c r="C15262">
        <v>40253</v>
      </c>
      <c r="D15262" t="s">
        <v>1522</v>
      </c>
      <c r="E15262" t="s">
        <v>150</v>
      </c>
      <c r="F15262" t="s">
        <v>13094</v>
      </c>
      <c r="G15262" t="s">
        <v>846</v>
      </c>
      <c r="H15262" t="s">
        <v>13093</v>
      </c>
      <c r="I15262">
        <v>450000</v>
      </c>
      <c r="J15262" t="s">
        <v>23</v>
      </c>
      <c r="K15262">
        <v>451163</v>
      </c>
      <c r="L15262">
        <v>5</v>
      </c>
      <c r="M15262">
        <v>1</v>
      </c>
      <c r="N15262">
        <v>0</v>
      </c>
      <c r="O15262">
        <v>0</v>
      </c>
    </row>
    <row r="15263" spans="1:15" x14ac:dyDescent="0.3">
      <c r="A15263" t="s">
        <v>216</v>
      </c>
      <c r="B15263" t="s">
        <v>217</v>
      </c>
      <c r="C15263">
        <v>39115</v>
      </c>
      <c r="D15263" t="s">
        <v>218</v>
      </c>
      <c r="E15263" t="s">
        <v>219</v>
      </c>
      <c r="F15263" t="s">
        <v>223</v>
      </c>
      <c r="G15263" t="s">
        <v>219</v>
      </c>
      <c r="H15263" t="s">
        <v>220</v>
      </c>
      <c r="I15263">
        <v>1862500</v>
      </c>
      <c r="J15263" t="s">
        <v>23</v>
      </c>
      <c r="K15263">
        <v>0</v>
      </c>
      <c r="L15263">
        <v>12</v>
      </c>
      <c r="M15263">
        <v>0</v>
      </c>
      <c r="N15263">
        <v>1</v>
      </c>
      <c r="O15263">
        <v>0</v>
      </c>
    </row>
    <row r="15264" spans="1:15" x14ac:dyDescent="0.3">
      <c r="A15264" t="s">
        <v>216</v>
      </c>
      <c r="B15264" t="s">
        <v>1034</v>
      </c>
      <c r="C15264">
        <v>39379</v>
      </c>
      <c r="D15264" t="s">
        <v>218</v>
      </c>
      <c r="E15264" t="s">
        <v>219</v>
      </c>
      <c r="F15264" t="s">
        <v>223</v>
      </c>
      <c r="G15264" t="s">
        <v>219</v>
      </c>
      <c r="H15264" t="s">
        <v>1035</v>
      </c>
      <c r="I15264">
        <v>2345906</v>
      </c>
      <c r="J15264" t="s">
        <v>23</v>
      </c>
      <c r="K15264">
        <v>1206501</v>
      </c>
      <c r="L15264">
        <v>18</v>
      </c>
      <c r="M15264">
        <v>1</v>
      </c>
      <c r="N15264">
        <v>1</v>
      </c>
      <c r="O15264">
        <v>1</v>
      </c>
    </row>
    <row r="15265" spans="1:15" x14ac:dyDescent="0.3">
      <c r="A15265" t="s">
        <v>831</v>
      </c>
      <c r="B15265" t="s">
        <v>1259</v>
      </c>
      <c r="C15265">
        <v>39482</v>
      </c>
      <c r="D15265" t="s">
        <v>230</v>
      </c>
      <c r="E15265" t="s">
        <v>88</v>
      </c>
      <c r="F15265" t="s">
        <v>223</v>
      </c>
      <c r="G15265" t="s">
        <v>219</v>
      </c>
      <c r="H15265" t="s">
        <v>1260</v>
      </c>
      <c r="I15265">
        <v>2563018</v>
      </c>
      <c r="J15265" t="s">
        <v>23</v>
      </c>
      <c r="K15265">
        <v>0</v>
      </c>
      <c r="L15265">
        <v>10</v>
      </c>
      <c r="M15265">
        <v>0</v>
      </c>
      <c r="N15265">
        <v>1</v>
      </c>
      <c r="O15265">
        <v>0</v>
      </c>
    </row>
    <row r="15266" spans="1:15" x14ac:dyDescent="0.3">
      <c r="A15266" t="s">
        <v>216</v>
      </c>
      <c r="B15266" t="s">
        <v>1500</v>
      </c>
      <c r="C15266">
        <v>39598</v>
      </c>
      <c r="D15266" t="s">
        <v>218</v>
      </c>
      <c r="E15266" t="s">
        <v>219</v>
      </c>
      <c r="F15266" t="s">
        <v>223</v>
      </c>
      <c r="G15266" t="s">
        <v>219</v>
      </c>
      <c r="H15266" t="s">
        <v>1501</v>
      </c>
      <c r="I15266">
        <v>2128226</v>
      </c>
      <c r="J15266" t="s">
        <v>23</v>
      </c>
      <c r="K15266">
        <v>0</v>
      </c>
      <c r="L15266">
        <v>8</v>
      </c>
      <c r="M15266">
        <v>0</v>
      </c>
      <c r="N15266">
        <v>1</v>
      </c>
      <c r="O15266">
        <v>0</v>
      </c>
    </row>
    <row r="15267" spans="1:15" x14ac:dyDescent="0.3">
      <c r="A15267" t="s">
        <v>831</v>
      </c>
      <c r="B15267" t="s">
        <v>1683</v>
      </c>
      <c r="C15267">
        <v>39758</v>
      </c>
      <c r="D15267" t="s">
        <v>230</v>
      </c>
      <c r="E15267" t="s">
        <v>88</v>
      </c>
      <c r="F15267" t="s">
        <v>223</v>
      </c>
      <c r="G15267" t="s">
        <v>219</v>
      </c>
      <c r="H15267" t="s">
        <v>1260</v>
      </c>
      <c r="I15267">
        <v>2684047</v>
      </c>
      <c r="J15267" t="s">
        <v>23</v>
      </c>
      <c r="K15267">
        <v>0</v>
      </c>
      <c r="L15267">
        <v>11</v>
      </c>
      <c r="M15267">
        <v>0</v>
      </c>
      <c r="N15267">
        <v>1</v>
      </c>
      <c r="O15267">
        <v>0</v>
      </c>
    </row>
    <row r="15268" spans="1:15" x14ac:dyDescent="0.3">
      <c r="A15268" t="s">
        <v>831</v>
      </c>
      <c r="B15268" t="s">
        <v>2284</v>
      </c>
      <c r="C15268">
        <v>39911</v>
      </c>
      <c r="D15268" t="s">
        <v>230</v>
      </c>
      <c r="E15268" t="s">
        <v>88</v>
      </c>
      <c r="F15268" t="s">
        <v>223</v>
      </c>
      <c r="G15268" t="s">
        <v>219</v>
      </c>
      <c r="H15268" t="s">
        <v>2285</v>
      </c>
      <c r="I15268">
        <v>1325426</v>
      </c>
      <c r="J15268" t="s">
        <v>616</v>
      </c>
      <c r="K15268">
        <v>0</v>
      </c>
      <c r="L15268">
        <v>11</v>
      </c>
      <c r="M15268">
        <v>0</v>
      </c>
      <c r="N15268">
        <v>1</v>
      </c>
      <c r="O15268">
        <v>0</v>
      </c>
    </row>
    <row r="15269" spans="1:15" x14ac:dyDescent="0.3">
      <c r="A15269" t="s">
        <v>216</v>
      </c>
      <c r="B15269" t="s">
        <v>2320</v>
      </c>
      <c r="C15269">
        <v>39911</v>
      </c>
      <c r="D15269" t="s">
        <v>218</v>
      </c>
      <c r="E15269" t="s">
        <v>219</v>
      </c>
      <c r="F15269" t="s">
        <v>223</v>
      </c>
      <c r="G15269" t="s">
        <v>219</v>
      </c>
      <c r="H15269" t="s">
        <v>2321</v>
      </c>
      <c r="I15269">
        <v>825367</v>
      </c>
      <c r="J15269" t="s">
        <v>616</v>
      </c>
      <c r="K15269">
        <v>0</v>
      </c>
      <c r="L15269">
        <v>10</v>
      </c>
      <c r="M15269">
        <v>0</v>
      </c>
      <c r="N15269">
        <v>1</v>
      </c>
      <c r="O15269">
        <v>0</v>
      </c>
    </row>
    <row r="15270" spans="1:15" x14ac:dyDescent="0.3">
      <c r="A15270" t="s">
        <v>831</v>
      </c>
      <c r="B15270" t="s">
        <v>2935</v>
      </c>
      <c r="C15270">
        <v>40088</v>
      </c>
      <c r="D15270" t="s">
        <v>230</v>
      </c>
      <c r="E15270" t="s">
        <v>88</v>
      </c>
      <c r="F15270" t="s">
        <v>223</v>
      </c>
      <c r="G15270" t="s">
        <v>219</v>
      </c>
      <c r="H15270" t="s">
        <v>2936</v>
      </c>
      <c r="I15270">
        <v>1838915</v>
      </c>
      <c r="J15270" t="s">
        <v>23</v>
      </c>
      <c r="K15270">
        <v>0</v>
      </c>
      <c r="L15270">
        <v>10</v>
      </c>
      <c r="M15270">
        <v>0</v>
      </c>
      <c r="N15270">
        <v>1</v>
      </c>
      <c r="O15270">
        <v>0</v>
      </c>
    </row>
    <row r="15271" spans="1:15" x14ac:dyDescent="0.3">
      <c r="A15271" t="s">
        <v>216</v>
      </c>
      <c r="B15271" t="s">
        <v>3282</v>
      </c>
      <c r="C15271">
        <v>40591</v>
      </c>
      <c r="D15271" t="s">
        <v>218</v>
      </c>
      <c r="E15271" t="s">
        <v>219</v>
      </c>
      <c r="F15271" t="s">
        <v>223</v>
      </c>
      <c r="G15271" t="s">
        <v>219</v>
      </c>
      <c r="H15271" t="s">
        <v>3283</v>
      </c>
      <c r="I15271">
        <v>2295593</v>
      </c>
      <c r="J15271" t="s">
        <v>23</v>
      </c>
      <c r="K15271">
        <v>0</v>
      </c>
      <c r="L15271">
        <v>9</v>
      </c>
      <c r="M15271">
        <v>0</v>
      </c>
      <c r="N15271">
        <v>1</v>
      </c>
      <c r="O15271">
        <v>0</v>
      </c>
    </row>
    <row r="15272" spans="1:15" x14ac:dyDescent="0.3">
      <c r="A15272" t="s">
        <v>3493</v>
      </c>
      <c r="B15272" t="s">
        <v>3494</v>
      </c>
      <c r="C15272">
        <v>40696</v>
      </c>
      <c r="D15272" t="s">
        <v>228</v>
      </c>
      <c r="E15272" t="s">
        <v>219</v>
      </c>
      <c r="F15272" t="s">
        <v>223</v>
      </c>
      <c r="G15272" t="s">
        <v>219</v>
      </c>
      <c r="H15272" t="s">
        <v>3495</v>
      </c>
      <c r="I15272">
        <v>1756625</v>
      </c>
      <c r="J15272" t="s">
        <v>23</v>
      </c>
      <c r="K15272">
        <v>0</v>
      </c>
      <c r="L15272">
        <v>9</v>
      </c>
      <c r="M15272">
        <v>0</v>
      </c>
      <c r="N15272">
        <v>1</v>
      </c>
      <c r="O15272">
        <v>0</v>
      </c>
    </row>
    <row r="15273" spans="1:15" x14ac:dyDescent="0.3">
      <c r="A15273" t="s">
        <v>13427</v>
      </c>
      <c r="B15273" t="s">
        <v>18601</v>
      </c>
      <c r="C15273">
        <v>42019</v>
      </c>
      <c r="D15273" t="s">
        <v>3713</v>
      </c>
      <c r="E15273" t="s">
        <v>386</v>
      </c>
      <c r="F15273" t="s">
        <v>18603</v>
      </c>
      <c r="G15273" t="s">
        <v>42</v>
      </c>
      <c r="H15273" t="s">
        <v>18602</v>
      </c>
      <c r="I15273">
        <v>709102</v>
      </c>
      <c r="J15273" t="s">
        <v>23</v>
      </c>
      <c r="K15273">
        <v>709102</v>
      </c>
      <c r="L15273">
        <v>3</v>
      </c>
      <c r="M15273">
        <v>1</v>
      </c>
      <c r="N15273">
        <v>0</v>
      </c>
      <c r="O15273">
        <v>0</v>
      </c>
    </row>
    <row r="15274" spans="1:15" x14ac:dyDescent="0.3">
      <c r="A15274" t="s">
        <v>2504</v>
      </c>
      <c r="B15274" t="s">
        <v>3104</v>
      </c>
      <c r="C15274">
        <v>40287</v>
      </c>
      <c r="D15274" t="s">
        <v>2506</v>
      </c>
      <c r="E15274" t="s">
        <v>57</v>
      </c>
      <c r="F15274" t="s">
        <v>2590</v>
      </c>
      <c r="G15274" t="s">
        <v>42</v>
      </c>
      <c r="H15274" t="s">
        <v>3105</v>
      </c>
      <c r="I15274">
        <v>1315061</v>
      </c>
      <c r="J15274" t="s">
        <v>23</v>
      </c>
      <c r="K15274">
        <v>1070758</v>
      </c>
      <c r="L15274">
        <v>11</v>
      </c>
      <c r="M15274">
        <v>1</v>
      </c>
      <c r="N15274">
        <v>1</v>
      </c>
      <c r="O15274">
        <v>1</v>
      </c>
    </row>
    <row r="15275" spans="1:15" x14ac:dyDescent="0.3">
      <c r="A15275" t="s">
        <v>3762</v>
      </c>
      <c r="B15275" t="s">
        <v>10836</v>
      </c>
      <c r="C15275">
        <v>40011</v>
      </c>
      <c r="D15275" t="s">
        <v>3140</v>
      </c>
      <c r="E15275" t="s">
        <v>55</v>
      </c>
      <c r="F15275" t="s">
        <v>2590</v>
      </c>
      <c r="G15275" t="s">
        <v>55</v>
      </c>
      <c r="H15275" t="s">
        <v>10837</v>
      </c>
      <c r="I15275">
        <v>383030</v>
      </c>
      <c r="J15275" t="s">
        <v>23</v>
      </c>
      <c r="K15275">
        <v>572204</v>
      </c>
      <c r="L15275">
        <v>5</v>
      </c>
      <c r="M15275">
        <v>1</v>
      </c>
      <c r="N15275">
        <v>0</v>
      </c>
      <c r="O15275">
        <v>0</v>
      </c>
    </row>
    <row r="15276" spans="1:15" x14ac:dyDescent="0.3">
      <c r="A15276" t="s">
        <v>748</v>
      </c>
      <c r="B15276" t="s">
        <v>11590</v>
      </c>
      <c r="C15276">
        <v>39769</v>
      </c>
      <c r="D15276" t="s">
        <v>737</v>
      </c>
      <c r="E15276" t="s">
        <v>55</v>
      </c>
      <c r="F15276" t="s">
        <v>2590</v>
      </c>
      <c r="G15276" t="s">
        <v>55</v>
      </c>
      <c r="H15276" t="s">
        <v>11591</v>
      </c>
      <c r="I15276">
        <v>112125</v>
      </c>
      <c r="J15276" t="s">
        <v>23</v>
      </c>
      <c r="K15276">
        <v>0</v>
      </c>
      <c r="L15276">
        <v>2</v>
      </c>
      <c r="M15276">
        <v>0</v>
      </c>
      <c r="N15276">
        <v>0</v>
      </c>
      <c r="O15276">
        <v>0</v>
      </c>
    </row>
    <row r="15277" spans="1:15" x14ac:dyDescent="0.3">
      <c r="A15277" t="s">
        <v>1021</v>
      </c>
      <c r="B15277" t="s">
        <v>13260</v>
      </c>
      <c r="C15277">
        <v>40324</v>
      </c>
      <c r="D15277" t="s">
        <v>53</v>
      </c>
      <c r="E15277" t="s">
        <v>55</v>
      </c>
      <c r="F15277" t="s">
        <v>2590</v>
      </c>
      <c r="G15277" t="s">
        <v>458</v>
      </c>
      <c r="H15277" t="s">
        <v>13261</v>
      </c>
      <c r="I15277">
        <v>112125</v>
      </c>
      <c r="J15277" t="s">
        <v>23</v>
      </c>
      <c r="K15277">
        <v>0</v>
      </c>
      <c r="L15277">
        <v>4</v>
      </c>
      <c r="M15277">
        <v>0</v>
      </c>
      <c r="N15277">
        <v>0</v>
      </c>
      <c r="O15277">
        <v>0</v>
      </c>
    </row>
    <row r="15278" spans="1:15" x14ac:dyDescent="0.3">
      <c r="A15278" t="s">
        <v>2071</v>
      </c>
      <c r="B15278" t="s">
        <v>13375</v>
      </c>
      <c r="C15278">
        <v>40372</v>
      </c>
      <c r="D15278" t="s">
        <v>1624</v>
      </c>
      <c r="E15278" t="s">
        <v>237</v>
      </c>
      <c r="F15278" t="s">
        <v>2590</v>
      </c>
      <c r="G15278" t="s">
        <v>42</v>
      </c>
      <c r="H15278" t="s">
        <v>12431</v>
      </c>
      <c r="I15278">
        <v>507268</v>
      </c>
      <c r="J15278" t="s">
        <v>23</v>
      </c>
      <c r="K15278">
        <v>0</v>
      </c>
      <c r="L15278">
        <v>5</v>
      </c>
      <c r="M15278">
        <v>0</v>
      </c>
      <c r="N15278">
        <v>0</v>
      </c>
      <c r="O15278">
        <v>0</v>
      </c>
    </row>
    <row r="15279" spans="1:15" x14ac:dyDescent="0.3">
      <c r="A15279" t="s">
        <v>6664</v>
      </c>
      <c r="B15279" t="s">
        <v>13580</v>
      </c>
      <c r="C15279">
        <v>40448</v>
      </c>
      <c r="D15279" t="s">
        <v>1362</v>
      </c>
      <c r="E15279" t="s">
        <v>1654</v>
      </c>
      <c r="F15279" t="s">
        <v>2590</v>
      </c>
      <c r="G15279" t="s">
        <v>458</v>
      </c>
      <c r="H15279" t="s">
        <v>13581</v>
      </c>
      <c r="I15279">
        <v>1104121</v>
      </c>
      <c r="J15279" t="s">
        <v>23</v>
      </c>
      <c r="K15279">
        <v>0</v>
      </c>
      <c r="L15279">
        <v>6</v>
      </c>
      <c r="M15279">
        <v>0</v>
      </c>
      <c r="N15279">
        <v>0</v>
      </c>
      <c r="O15279">
        <v>0</v>
      </c>
    </row>
    <row r="15280" spans="1:15" x14ac:dyDescent="0.3">
      <c r="A15280" t="s">
        <v>1394</v>
      </c>
      <c r="B15280" t="s">
        <v>14672</v>
      </c>
      <c r="C15280">
        <v>40861</v>
      </c>
      <c r="D15280" t="s">
        <v>311</v>
      </c>
      <c r="E15280" t="s">
        <v>47</v>
      </c>
      <c r="F15280" t="s">
        <v>2590</v>
      </c>
      <c r="G15280" t="s">
        <v>553</v>
      </c>
      <c r="H15280" t="s">
        <v>14673</v>
      </c>
      <c r="I15280">
        <v>816617</v>
      </c>
      <c r="J15280" t="s">
        <v>23</v>
      </c>
      <c r="K15280">
        <v>165763</v>
      </c>
      <c r="L15280">
        <v>3</v>
      </c>
      <c r="M15280">
        <v>1</v>
      </c>
      <c r="N15280">
        <v>0</v>
      </c>
      <c r="O15280">
        <v>0</v>
      </c>
    </row>
    <row r="15281" spans="1:15" x14ac:dyDescent="0.3">
      <c r="A15281" t="s">
        <v>1849</v>
      </c>
      <c r="B15281" t="s">
        <v>16896</v>
      </c>
      <c r="C15281">
        <v>41648</v>
      </c>
      <c r="D15281" t="s">
        <v>709</v>
      </c>
      <c r="E15281" t="s">
        <v>47</v>
      </c>
      <c r="F15281" t="s">
        <v>2590</v>
      </c>
      <c r="G15281" t="s">
        <v>42</v>
      </c>
      <c r="H15281" t="s">
        <v>16897</v>
      </c>
      <c r="I15281">
        <v>556698</v>
      </c>
      <c r="J15281" t="s">
        <v>23</v>
      </c>
      <c r="K15281">
        <v>0</v>
      </c>
      <c r="L15281">
        <v>4</v>
      </c>
      <c r="M15281">
        <v>0</v>
      </c>
      <c r="N15281">
        <v>0</v>
      </c>
      <c r="O15281">
        <v>0</v>
      </c>
    </row>
    <row r="15282" spans="1:15" x14ac:dyDescent="0.3">
      <c r="A15282" t="s">
        <v>889</v>
      </c>
      <c r="B15282" t="s">
        <v>11787</v>
      </c>
      <c r="C15282">
        <v>39840</v>
      </c>
      <c r="D15282" t="s">
        <v>469</v>
      </c>
      <c r="E15282" t="s">
        <v>150</v>
      </c>
      <c r="F15282" t="s">
        <v>3758</v>
      </c>
      <c r="G15282" t="s">
        <v>1304</v>
      </c>
      <c r="H15282" t="s">
        <v>11789</v>
      </c>
      <c r="I15282">
        <v>170741</v>
      </c>
      <c r="J15282" t="s">
        <v>23</v>
      </c>
      <c r="K15282">
        <v>0</v>
      </c>
      <c r="L15282">
        <v>4</v>
      </c>
      <c r="M15282">
        <v>0</v>
      </c>
      <c r="N15282">
        <v>0</v>
      </c>
      <c r="O15282">
        <v>0</v>
      </c>
    </row>
    <row r="15283" spans="1:15" x14ac:dyDescent="0.3">
      <c r="A15283" t="s">
        <v>1600</v>
      </c>
      <c r="B15283" t="s">
        <v>4060</v>
      </c>
      <c r="C15283">
        <v>40920</v>
      </c>
      <c r="D15283" t="s">
        <v>227</v>
      </c>
      <c r="E15283" t="s">
        <v>150</v>
      </c>
      <c r="F15283" t="s">
        <v>4064</v>
      </c>
      <c r="G15283" t="s">
        <v>42</v>
      </c>
      <c r="H15283" t="s">
        <v>4061</v>
      </c>
      <c r="I15283">
        <v>9055736</v>
      </c>
      <c r="J15283" t="s">
        <v>23</v>
      </c>
      <c r="K15283">
        <v>0</v>
      </c>
      <c r="L15283">
        <v>17</v>
      </c>
      <c r="M15283">
        <v>0</v>
      </c>
      <c r="N15283">
        <v>1</v>
      </c>
      <c r="O15283">
        <v>0</v>
      </c>
    </row>
    <row r="15284" spans="1:15" x14ac:dyDescent="0.3">
      <c r="A15284" t="s">
        <v>1600</v>
      </c>
      <c r="B15284" t="s">
        <v>4060</v>
      </c>
      <c r="C15284">
        <v>40920</v>
      </c>
      <c r="D15284" t="s">
        <v>227</v>
      </c>
      <c r="E15284" t="s">
        <v>150</v>
      </c>
      <c r="F15284" t="s">
        <v>4064</v>
      </c>
      <c r="G15284" t="s">
        <v>42</v>
      </c>
      <c r="H15284" t="s">
        <v>4061</v>
      </c>
      <c r="I15284">
        <v>9055736</v>
      </c>
      <c r="J15284" t="s">
        <v>23</v>
      </c>
      <c r="K15284">
        <v>0</v>
      </c>
      <c r="L15284">
        <v>17</v>
      </c>
      <c r="M15284">
        <v>0</v>
      </c>
      <c r="N15284">
        <v>1</v>
      </c>
      <c r="O15284">
        <v>0</v>
      </c>
    </row>
    <row r="15285" spans="1:15" x14ac:dyDescent="0.3">
      <c r="A15285" t="s">
        <v>2745</v>
      </c>
      <c r="B15285" t="s">
        <v>4087</v>
      </c>
      <c r="C15285">
        <v>40945</v>
      </c>
      <c r="D15285" t="s">
        <v>999</v>
      </c>
      <c r="E15285" t="s">
        <v>150</v>
      </c>
      <c r="F15285" t="s">
        <v>4064</v>
      </c>
      <c r="G15285" t="s">
        <v>42</v>
      </c>
      <c r="H15285" t="s">
        <v>4088</v>
      </c>
      <c r="I15285">
        <v>5106903</v>
      </c>
      <c r="J15285" t="s">
        <v>23</v>
      </c>
      <c r="K15285">
        <v>0</v>
      </c>
      <c r="L15285">
        <v>17</v>
      </c>
      <c r="M15285">
        <v>0</v>
      </c>
      <c r="N15285">
        <v>1</v>
      </c>
      <c r="O15285">
        <v>0</v>
      </c>
    </row>
    <row r="15286" spans="1:15" x14ac:dyDescent="0.3">
      <c r="A15286" t="s">
        <v>4100</v>
      </c>
      <c r="B15286" t="s">
        <v>4101</v>
      </c>
      <c r="C15286">
        <v>40942</v>
      </c>
      <c r="D15286" t="s">
        <v>4102</v>
      </c>
      <c r="E15286" t="s">
        <v>150</v>
      </c>
      <c r="F15286" t="s">
        <v>4064</v>
      </c>
      <c r="G15286" t="s">
        <v>150</v>
      </c>
      <c r="H15286" t="s">
        <v>4103</v>
      </c>
      <c r="I15286">
        <v>1907853</v>
      </c>
      <c r="J15286" t="s">
        <v>23</v>
      </c>
      <c r="K15286">
        <v>0</v>
      </c>
      <c r="L15286">
        <v>7</v>
      </c>
      <c r="M15286">
        <v>0</v>
      </c>
      <c r="N15286">
        <v>1</v>
      </c>
      <c r="O15286">
        <v>0</v>
      </c>
    </row>
    <row r="15287" spans="1:15" x14ac:dyDescent="0.3">
      <c r="A15287" t="s">
        <v>2745</v>
      </c>
      <c r="B15287" t="s">
        <v>4300</v>
      </c>
      <c r="C15287">
        <v>41044</v>
      </c>
      <c r="D15287" t="s">
        <v>999</v>
      </c>
      <c r="E15287" t="s">
        <v>150</v>
      </c>
      <c r="F15287" t="s">
        <v>4064</v>
      </c>
      <c r="G15287" t="s">
        <v>42</v>
      </c>
      <c r="H15287" t="s">
        <v>4088</v>
      </c>
      <c r="I15287">
        <v>5235732</v>
      </c>
      <c r="J15287" t="s">
        <v>23</v>
      </c>
      <c r="K15287">
        <v>0</v>
      </c>
      <c r="L15287">
        <v>17</v>
      </c>
      <c r="M15287">
        <v>0</v>
      </c>
      <c r="N15287">
        <v>1</v>
      </c>
      <c r="O15287">
        <v>0</v>
      </c>
    </row>
    <row r="15288" spans="1:15" x14ac:dyDescent="0.3">
      <c r="A15288" t="s">
        <v>3838</v>
      </c>
      <c r="B15288" t="s">
        <v>4441</v>
      </c>
      <c r="C15288">
        <v>41064</v>
      </c>
      <c r="D15288" t="s">
        <v>2409</v>
      </c>
      <c r="E15288" t="s">
        <v>150</v>
      </c>
      <c r="F15288" t="s">
        <v>4064</v>
      </c>
      <c r="G15288" t="s">
        <v>42</v>
      </c>
      <c r="H15288" t="s">
        <v>4442</v>
      </c>
      <c r="I15288">
        <v>1042591</v>
      </c>
      <c r="J15288" t="s">
        <v>23</v>
      </c>
      <c r="K15288">
        <v>0</v>
      </c>
      <c r="L15288">
        <v>8</v>
      </c>
      <c r="M15288">
        <v>0</v>
      </c>
      <c r="N15288">
        <v>1</v>
      </c>
      <c r="O15288">
        <v>0</v>
      </c>
    </row>
    <row r="15289" spans="1:15" x14ac:dyDescent="0.3">
      <c r="A15289" t="s">
        <v>1600</v>
      </c>
      <c r="B15289" t="s">
        <v>4951</v>
      </c>
      <c r="C15289">
        <v>41310</v>
      </c>
      <c r="D15289" t="s">
        <v>227</v>
      </c>
      <c r="E15289" t="s">
        <v>150</v>
      </c>
      <c r="F15289" t="s">
        <v>4064</v>
      </c>
      <c r="G15289" t="s">
        <v>42</v>
      </c>
      <c r="H15289" t="s">
        <v>4954</v>
      </c>
      <c r="I15289">
        <v>2792544</v>
      </c>
      <c r="J15289" t="s">
        <v>23</v>
      </c>
      <c r="K15289">
        <v>0</v>
      </c>
      <c r="L15289">
        <v>10</v>
      </c>
      <c r="M15289">
        <v>0</v>
      </c>
      <c r="N15289">
        <v>1</v>
      </c>
      <c r="O15289">
        <v>0</v>
      </c>
    </row>
    <row r="15290" spans="1:15" x14ac:dyDescent="0.3">
      <c r="A15290" t="s">
        <v>1463</v>
      </c>
      <c r="B15290" t="s">
        <v>13586</v>
      </c>
      <c r="C15290">
        <v>40444</v>
      </c>
      <c r="D15290" t="s">
        <v>921</v>
      </c>
      <c r="E15290" t="s">
        <v>84</v>
      </c>
      <c r="F15290" t="s">
        <v>2720</v>
      </c>
      <c r="G15290" t="s">
        <v>42</v>
      </c>
      <c r="H15290" t="s">
        <v>13587</v>
      </c>
      <c r="I15290">
        <v>90304</v>
      </c>
      <c r="J15290" t="s">
        <v>23</v>
      </c>
      <c r="K15290">
        <v>0</v>
      </c>
      <c r="L15290">
        <v>2</v>
      </c>
      <c r="M15290">
        <v>0</v>
      </c>
      <c r="N15290">
        <v>0</v>
      </c>
      <c r="O15290">
        <v>0</v>
      </c>
    </row>
    <row r="15291" spans="1:15" x14ac:dyDescent="0.3">
      <c r="A15291" t="s">
        <v>1868</v>
      </c>
      <c r="B15291" t="s">
        <v>13966</v>
      </c>
      <c r="C15291">
        <v>40592</v>
      </c>
      <c r="D15291" t="s">
        <v>359</v>
      </c>
      <c r="E15291" t="s">
        <v>64</v>
      </c>
      <c r="F15291" t="s">
        <v>2720</v>
      </c>
      <c r="G15291" t="s">
        <v>64</v>
      </c>
      <c r="H15291" t="s">
        <v>13967</v>
      </c>
      <c r="I15291">
        <v>2054292</v>
      </c>
      <c r="J15291" t="s">
        <v>23</v>
      </c>
      <c r="K15291">
        <v>1002611</v>
      </c>
      <c r="L15291">
        <v>3</v>
      </c>
      <c r="M15291">
        <v>1</v>
      </c>
      <c r="N15291">
        <v>1</v>
      </c>
      <c r="O15291">
        <v>1</v>
      </c>
    </row>
    <row r="15292" spans="1:15" x14ac:dyDescent="0.3">
      <c r="A15292" t="s">
        <v>4100</v>
      </c>
      <c r="B15292" t="s">
        <v>6530</v>
      </c>
      <c r="C15292">
        <v>42068</v>
      </c>
      <c r="D15292" t="s">
        <v>4102</v>
      </c>
      <c r="E15292" t="s">
        <v>150</v>
      </c>
      <c r="F15292" t="s">
        <v>5008</v>
      </c>
      <c r="G15292" t="s">
        <v>42</v>
      </c>
      <c r="H15292" t="s">
        <v>5655</v>
      </c>
      <c r="I15292">
        <v>1937746</v>
      </c>
      <c r="J15292" t="s">
        <v>23</v>
      </c>
      <c r="K15292">
        <v>0</v>
      </c>
      <c r="L15292">
        <v>7</v>
      </c>
      <c r="M15292">
        <v>0</v>
      </c>
      <c r="N15292">
        <v>1</v>
      </c>
      <c r="O15292">
        <v>0</v>
      </c>
    </row>
    <row r="15293" spans="1:15" x14ac:dyDescent="0.3">
      <c r="A15293" t="s">
        <v>871</v>
      </c>
      <c r="B15293" t="s">
        <v>5941</v>
      </c>
      <c r="C15293">
        <v>41821</v>
      </c>
      <c r="D15293" t="s">
        <v>518</v>
      </c>
      <c r="E15293" t="s">
        <v>171</v>
      </c>
      <c r="F15293" t="s">
        <v>5942</v>
      </c>
      <c r="G15293" t="s">
        <v>42</v>
      </c>
      <c r="H15293" t="s">
        <v>5943</v>
      </c>
      <c r="I15293">
        <v>1906250</v>
      </c>
      <c r="J15293" t="s">
        <v>23</v>
      </c>
      <c r="K15293">
        <v>0</v>
      </c>
      <c r="L15293">
        <v>8</v>
      </c>
      <c r="M15293">
        <v>0</v>
      </c>
      <c r="N15293">
        <v>1</v>
      </c>
      <c r="O15293">
        <v>0</v>
      </c>
    </row>
    <row r="15294" spans="1:15" x14ac:dyDescent="0.3">
      <c r="A15294" t="s">
        <v>3308</v>
      </c>
      <c r="B15294" t="s">
        <v>16924</v>
      </c>
      <c r="C15294">
        <v>41653</v>
      </c>
      <c r="D15294" t="s">
        <v>3310</v>
      </c>
      <c r="E15294" t="s">
        <v>237</v>
      </c>
      <c r="F15294" t="s">
        <v>3673</v>
      </c>
      <c r="G15294" t="s">
        <v>1622</v>
      </c>
      <c r="H15294" t="s">
        <v>16925</v>
      </c>
      <c r="I15294">
        <v>154000</v>
      </c>
      <c r="J15294" t="s">
        <v>23</v>
      </c>
      <c r="K15294">
        <v>154000</v>
      </c>
      <c r="L15294">
        <v>2</v>
      </c>
      <c r="M15294">
        <v>1</v>
      </c>
      <c r="N15294">
        <v>0</v>
      </c>
      <c r="O15294">
        <v>0</v>
      </c>
    </row>
    <row r="15295" spans="1:15" x14ac:dyDescent="0.3">
      <c r="A15295" t="s">
        <v>1364</v>
      </c>
      <c r="B15295" t="s">
        <v>3570</v>
      </c>
      <c r="C15295">
        <v>40729</v>
      </c>
      <c r="D15295" t="s">
        <v>1175</v>
      </c>
      <c r="E15295" t="s">
        <v>47</v>
      </c>
      <c r="F15295" t="s">
        <v>3571</v>
      </c>
      <c r="G15295" t="s">
        <v>42</v>
      </c>
      <c r="H15295" t="s">
        <v>3572</v>
      </c>
      <c r="I15295">
        <v>1940919</v>
      </c>
      <c r="J15295" t="s">
        <v>23</v>
      </c>
      <c r="K15295">
        <v>1126258</v>
      </c>
      <c r="L15295">
        <v>6</v>
      </c>
      <c r="M15295">
        <v>1</v>
      </c>
      <c r="N15295">
        <v>1</v>
      </c>
      <c r="O15295">
        <v>1</v>
      </c>
    </row>
    <row r="15296" spans="1:15" x14ac:dyDescent="0.3">
      <c r="A15296" t="s">
        <v>1364</v>
      </c>
      <c r="B15296" t="s">
        <v>3844</v>
      </c>
      <c r="C15296">
        <v>40821</v>
      </c>
      <c r="D15296" t="s">
        <v>1175</v>
      </c>
      <c r="E15296" t="s">
        <v>47</v>
      </c>
      <c r="F15296" t="s">
        <v>3571</v>
      </c>
      <c r="G15296" t="s">
        <v>42</v>
      </c>
      <c r="H15296" t="s">
        <v>3845</v>
      </c>
      <c r="I15296">
        <v>1868750</v>
      </c>
      <c r="J15296" t="s">
        <v>23</v>
      </c>
      <c r="K15296">
        <v>0</v>
      </c>
      <c r="L15296">
        <v>6</v>
      </c>
      <c r="M15296">
        <v>0</v>
      </c>
      <c r="N15296">
        <v>1</v>
      </c>
      <c r="O15296">
        <v>0</v>
      </c>
    </row>
    <row r="15297" spans="1:15" x14ac:dyDescent="0.3">
      <c r="A15297" t="s">
        <v>548</v>
      </c>
      <c r="B15297" t="s">
        <v>3968</v>
      </c>
      <c r="C15297">
        <v>40883</v>
      </c>
      <c r="D15297" t="s">
        <v>110</v>
      </c>
      <c r="E15297" t="s">
        <v>47</v>
      </c>
      <c r="F15297" t="s">
        <v>3571</v>
      </c>
      <c r="G15297" t="s">
        <v>42</v>
      </c>
      <c r="H15297" t="s">
        <v>3969</v>
      </c>
      <c r="I15297">
        <v>1868750</v>
      </c>
      <c r="J15297" t="s">
        <v>23</v>
      </c>
      <c r="K15297">
        <v>644439</v>
      </c>
      <c r="L15297">
        <v>6</v>
      </c>
      <c r="M15297">
        <v>1</v>
      </c>
      <c r="N15297">
        <v>1</v>
      </c>
      <c r="O15297">
        <v>1</v>
      </c>
    </row>
    <row r="15298" spans="1:15" x14ac:dyDescent="0.3">
      <c r="A15298" t="s">
        <v>2957</v>
      </c>
      <c r="B15298" t="s">
        <v>4199</v>
      </c>
      <c r="C15298">
        <v>40973</v>
      </c>
      <c r="D15298" t="s">
        <v>630</v>
      </c>
      <c r="E15298" t="s">
        <v>47</v>
      </c>
      <c r="F15298" t="s">
        <v>3571</v>
      </c>
      <c r="G15298" t="s">
        <v>42</v>
      </c>
      <c r="H15298" t="s">
        <v>2959</v>
      </c>
      <c r="I15298">
        <v>1868750</v>
      </c>
      <c r="J15298" t="s">
        <v>23</v>
      </c>
      <c r="K15298">
        <v>0</v>
      </c>
      <c r="L15298">
        <v>5</v>
      </c>
      <c r="M15298">
        <v>0</v>
      </c>
      <c r="N15298">
        <v>1</v>
      </c>
      <c r="O15298">
        <v>0</v>
      </c>
    </row>
    <row r="15299" spans="1:15" x14ac:dyDescent="0.3">
      <c r="A15299" t="s">
        <v>314</v>
      </c>
      <c r="B15299" t="s">
        <v>1350</v>
      </c>
      <c r="C15299">
        <v>39485</v>
      </c>
      <c r="D15299" t="s">
        <v>316</v>
      </c>
      <c r="E15299" t="s">
        <v>21</v>
      </c>
      <c r="F15299" t="s">
        <v>1308</v>
      </c>
      <c r="G15299" t="s">
        <v>42</v>
      </c>
      <c r="H15299" t="s">
        <v>1351</v>
      </c>
      <c r="I15299">
        <v>0</v>
      </c>
      <c r="J15299" t="s">
        <v>23</v>
      </c>
      <c r="K15299">
        <v>0</v>
      </c>
      <c r="L15299">
        <v>6</v>
      </c>
      <c r="M15299">
        <v>0</v>
      </c>
      <c r="N15299">
        <v>1</v>
      </c>
      <c r="O15299">
        <v>0</v>
      </c>
    </row>
    <row r="15300" spans="1:15" x14ac:dyDescent="0.3">
      <c r="A15300" t="s">
        <v>1191</v>
      </c>
      <c r="B15300" t="s">
        <v>3375</v>
      </c>
      <c r="C15300">
        <v>40710</v>
      </c>
      <c r="D15300" t="s">
        <v>636</v>
      </c>
      <c r="E15300" t="s">
        <v>88</v>
      </c>
      <c r="F15300" t="s">
        <v>3377</v>
      </c>
      <c r="G15300" t="s">
        <v>88</v>
      </c>
      <c r="H15300" t="s">
        <v>3376</v>
      </c>
      <c r="I15300">
        <v>3405296</v>
      </c>
      <c r="J15300" t="s">
        <v>23</v>
      </c>
      <c r="K15300">
        <v>0</v>
      </c>
      <c r="L15300">
        <v>8</v>
      </c>
      <c r="M15300">
        <v>0</v>
      </c>
      <c r="N15300">
        <v>1</v>
      </c>
      <c r="O15300">
        <v>0</v>
      </c>
    </row>
    <row r="15301" spans="1:15" x14ac:dyDescent="0.3">
      <c r="A15301" t="s">
        <v>1191</v>
      </c>
      <c r="B15301" t="s">
        <v>3707</v>
      </c>
      <c r="C15301">
        <v>40806</v>
      </c>
      <c r="D15301" t="s">
        <v>636</v>
      </c>
      <c r="E15301" t="s">
        <v>88</v>
      </c>
      <c r="F15301" t="s">
        <v>3377</v>
      </c>
      <c r="G15301" t="s">
        <v>42</v>
      </c>
      <c r="H15301" t="s">
        <v>3709</v>
      </c>
      <c r="I15301">
        <v>2880551</v>
      </c>
      <c r="J15301" t="s">
        <v>23</v>
      </c>
      <c r="K15301">
        <v>0</v>
      </c>
      <c r="L15301">
        <v>12</v>
      </c>
      <c r="M15301">
        <v>0</v>
      </c>
      <c r="N15301">
        <v>1</v>
      </c>
      <c r="O15301">
        <v>0</v>
      </c>
    </row>
    <row r="15302" spans="1:15" x14ac:dyDescent="0.3">
      <c r="A15302" t="s">
        <v>1191</v>
      </c>
      <c r="B15302" t="s">
        <v>4890</v>
      </c>
      <c r="C15302">
        <v>41369</v>
      </c>
      <c r="D15302" t="s">
        <v>636</v>
      </c>
      <c r="E15302" t="s">
        <v>88</v>
      </c>
      <c r="F15302" t="s">
        <v>3377</v>
      </c>
      <c r="G15302" t="s">
        <v>88</v>
      </c>
      <c r="H15302" t="s">
        <v>4891</v>
      </c>
      <c r="I15302">
        <v>2607552</v>
      </c>
      <c r="J15302" t="s">
        <v>23</v>
      </c>
      <c r="K15302">
        <v>0</v>
      </c>
      <c r="L15302">
        <v>10</v>
      </c>
      <c r="M15302">
        <v>0</v>
      </c>
      <c r="N15302">
        <v>1</v>
      </c>
      <c r="O15302">
        <v>0</v>
      </c>
    </row>
    <row r="15303" spans="1:15" x14ac:dyDescent="0.3">
      <c r="A15303" t="s">
        <v>3439</v>
      </c>
      <c r="B15303" t="s">
        <v>5596</v>
      </c>
      <c r="C15303">
        <v>41687</v>
      </c>
      <c r="D15303" t="s">
        <v>1159</v>
      </c>
      <c r="E15303" t="s">
        <v>88</v>
      </c>
      <c r="F15303" t="s">
        <v>3377</v>
      </c>
      <c r="G15303" t="s">
        <v>88</v>
      </c>
      <c r="H15303" t="s">
        <v>5597</v>
      </c>
      <c r="I15303">
        <v>419375</v>
      </c>
      <c r="J15303" t="s">
        <v>23</v>
      </c>
      <c r="K15303">
        <v>0</v>
      </c>
      <c r="L15303">
        <v>3</v>
      </c>
      <c r="M15303">
        <v>0</v>
      </c>
      <c r="N15303">
        <v>1</v>
      </c>
      <c r="O15303">
        <v>0</v>
      </c>
    </row>
    <row r="15304" spans="1:15" x14ac:dyDescent="0.3">
      <c r="A15304" t="s">
        <v>1983</v>
      </c>
      <c r="B15304" t="s">
        <v>9563</v>
      </c>
      <c r="C15304">
        <v>39008</v>
      </c>
      <c r="D15304" t="s">
        <v>1985</v>
      </c>
      <c r="E15304" t="s">
        <v>225</v>
      </c>
      <c r="F15304" t="s">
        <v>1308</v>
      </c>
      <c r="G15304" t="s">
        <v>225</v>
      </c>
      <c r="H15304" t="s">
        <v>9565</v>
      </c>
      <c r="I15304">
        <v>1701250</v>
      </c>
      <c r="J15304" t="s">
        <v>23</v>
      </c>
      <c r="K15304">
        <v>1426593</v>
      </c>
      <c r="L15304">
        <v>7</v>
      </c>
      <c r="M15304">
        <v>1</v>
      </c>
      <c r="N15304">
        <v>1</v>
      </c>
      <c r="O15304">
        <v>1</v>
      </c>
    </row>
    <row r="15305" spans="1:15" x14ac:dyDescent="0.3">
      <c r="A15305" t="s">
        <v>11607</v>
      </c>
      <c r="B15305" t="s">
        <v>11608</v>
      </c>
      <c r="C15305">
        <v>40011</v>
      </c>
      <c r="D15305" t="s">
        <v>2283</v>
      </c>
      <c r="E15305" t="s">
        <v>55</v>
      </c>
      <c r="F15305" t="s">
        <v>1308</v>
      </c>
      <c r="G15305" t="s">
        <v>55</v>
      </c>
      <c r="H15305" t="s">
        <v>11609</v>
      </c>
      <c r="I15305">
        <v>193705</v>
      </c>
      <c r="J15305" t="s">
        <v>23</v>
      </c>
      <c r="K15305">
        <v>193705</v>
      </c>
      <c r="L15305">
        <v>3</v>
      </c>
      <c r="M15305">
        <v>1</v>
      </c>
      <c r="N15305">
        <v>0</v>
      </c>
      <c r="O15305">
        <v>0</v>
      </c>
    </row>
    <row r="15306" spans="1:15" x14ac:dyDescent="0.3">
      <c r="A15306" t="s">
        <v>1021</v>
      </c>
      <c r="B15306" t="s">
        <v>13262</v>
      </c>
      <c r="C15306">
        <v>40324</v>
      </c>
      <c r="D15306" t="s">
        <v>53</v>
      </c>
      <c r="E15306" t="s">
        <v>55</v>
      </c>
      <c r="F15306" t="s">
        <v>1308</v>
      </c>
      <c r="G15306" t="s">
        <v>458</v>
      </c>
      <c r="H15306" t="s">
        <v>13263</v>
      </c>
      <c r="I15306">
        <v>112125</v>
      </c>
      <c r="J15306" t="s">
        <v>23</v>
      </c>
      <c r="K15306">
        <v>0</v>
      </c>
      <c r="L15306">
        <v>4</v>
      </c>
      <c r="M15306">
        <v>0</v>
      </c>
      <c r="N15306">
        <v>0</v>
      </c>
      <c r="O15306">
        <v>0</v>
      </c>
    </row>
    <row r="15307" spans="1:15" x14ac:dyDescent="0.3">
      <c r="A15307" t="s">
        <v>2183</v>
      </c>
      <c r="B15307" t="s">
        <v>17087</v>
      </c>
      <c r="C15307">
        <v>41715</v>
      </c>
      <c r="D15307" t="s">
        <v>165</v>
      </c>
      <c r="E15307" t="s">
        <v>64</v>
      </c>
      <c r="F15307" t="s">
        <v>3377</v>
      </c>
      <c r="G15307" t="s">
        <v>1519</v>
      </c>
      <c r="H15307" t="s">
        <v>17088</v>
      </c>
      <c r="I15307">
        <v>99622</v>
      </c>
      <c r="J15307" t="s">
        <v>23</v>
      </c>
      <c r="K15307">
        <v>73188</v>
      </c>
      <c r="L15307">
        <v>3</v>
      </c>
      <c r="M15307">
        <v>1</v>
      </c>
      <c r="N15307">
        <v>0</v>
      </c>
      <c r="O15307">
        <v>0</v>
      </c>
    </row>
    <row r="15308" spans="1:15" x14ac:dyDescent="0.3">
      <c r="A15308" t="s">
        <v>2183</v>
      </c>
      <c r="B15308" t="s">
        <v>17087</v>
      </c>
      <c r="C15308">
        <v>41715</v>
      </c>
      <c r="D15308" t="s">
        <v>165</v>
      </c>
      <c r="E15308" t="s">
        <v>64</v>
      </c>
      <c r="F15308" t="s">
        <v>3377</v>
      </c>
      <c r="G15308" t="s">
        <v>1519</v>
      </c>
      <c r="H15308" t="s">
        <v>17088</v>
      </c>
      <c r="I15308">
        <v>99622</v>
      </c>
      <c r="J15308" t="s">
        <v>23</v>
      </c>
      <c r="K15308">
        <v>73188</v>
      </c>
      <c r="L15308">
        <v>3</v>
      </c>
      <c r="M15308">
        <v>1</v>
      </c>
      <c r="N15308">
        <v>0</v>
      </c>
      <c r="O15308">
        <v>0</v>
      </c>
    </row>
    <row r="15309" spans="1:15" x14ac:dyDescent="0.3">
      <c r="A15309" t="s">
        <v>2504</v>
      </c>
      <c r="B15309" t="s">
        <v>3046</v>
      </c>
      <c r="C15309">
        <v>40242</v>
      </c>
      <c r="D15309" t="s">
        <v>2506</v>
      </c>
      <c r="E15309" t="s">
        <v>57</v>
      </c>
      <c r="F15309" t="s">
        <v>3049</v>
      </c>
      <c r="G15309" t="s">
        <v>42</v>
      </c>
      <c r="H15309" t="s">
        <v>3048</v>
      </c>
      <c r="I15309">
        <v>3411153</v>
      </c>
      <c r="J15309" t="s">
        <v>23</v>
      </c>
      <c r="K15309">
        <v>2022497</v>
      </c>
      <c r="L15309">
        <v>9</v>
      </c>
      <c r="M15309">
        <v>1</v>
      </c>
      <c r="N15309">
        <v>1</v>
      </c>
      <c r="O15309">
        <v>1</v>
      </c>
    </row>
    <row r="15310" spans="1:15" x14ac:dyDescent="0.3">
      <c r="A15310" t="s">
        <v>507</v>
      </c>
      <c r="B15310" t="s">
        <v>9315</v>
      </c>
      <c r="C15310">
        <v>38939</v>
      </c>
      <c r="D15310" t="s">
        <v>509</v>
      </c>
      <c r="E15310" t="s">
        <v>510</v>
      </c>
      <c r="F15310" t="s">
        <v>3049</v>
      </c>
      <c r="G15310" t="s">
        <v>42</v>
      </c>
      <c r="H15310" t="s">
        <v>9316</v>
      </c>
      <c r="I15310">
        <v>12382188</v>
      </c>
      <c r="J15310" t="s">
        <v>23</v>
      </c>
      <c r="K15310">
        <v>6421719</v>
      </c>
      <c r="L15310">
        <v>50</v>
      </c>
      <c r="M15310">
        <v>1</v>
      </c>
      <c r="N15310">
        <v>1</v>
      </c>
      <c r="O15310">
        <v>1</v>
      </c>
    </row>
    <row r="15311" spans="1:15" x14ac:dyDescent="0.3">
      <c r="A15311" t="s">
        <v>857</v>
      </c>
      <c r="B15311" t="s">
        <v>13199</v>
      </c>
      <c r="C15311">
        <v>40303</v>
      </c>
      <c r="D15311" t="s">
        <v>859</v>
      </c>
      <c r="E15311" t="s">
        <v>860</v>
      </c>
      <c r="F15311" t="s">
        <v>3049</v>
      </c>
      <c r="G15311" t="s">
        <v>13200</v>
      </c>
      <c r="H15311" t="s">
        <v>13201</v>
      </c>
      <c r="I15311">
        <v>624420</v>
      </c>
      <c r="J15311" t="s">
        <v>23</v>
      </c>
      <c r="K15311">
        <v>0</v>
      </c>
      <c r="L15311">
        <v>3</v>
      </c>
      <c r="M15311">
        <v>0</v>
      </c>
      <c r="N15311">
        <v>0</v>
      </c>
      <c r="O15311">
        <v>0</v>
      </c>
    </row>
    <row r="15312" spans="1:15" x14ac:dyDescent="0.3">
      <c r="A15312" t="s">
        <v>2082</v>
      </c>
      <c r="B15312" t="s">
        <v>3602</v>
      </c>
      <c r="C15312">
        <v>40725</v>
      </c>
      <c r="D15312" t="s">
        <v>482</v>
      </c>
      <c r="E15312" t="s">
        <v>47</v>
      </c>
      <c r="F15312" t="s">
        <v>3606</v>
      </c>
      <c r="G15312" t="s">
        <v>42</v>
      </c>
      <c r="H15312" t="s">
        <v>3605</v>
      </c>
      <c r="I15312">
        <v>1868750</v>
      </c>
      <c r="J15312" t="s">
        <v>23</v>
      </c>
      <c r="K15312">
        <v>0</v>
      </c>
      <c r="L15312">
        <v>9</v>
      </c>
      <c r="M15312">
        <v>0</v>
      </c>
      <c r="N15312">
        <v>1</v>
      </c>
      <c r="O15312">
        <v>0</v>
      </c>
    </row>
    <row r="15313" spans="1:15" x14ac:dyDescent="0.3">
      <c r="A15313" t="s">
        <v>1364</v>
      </c>
      <c r="B15313" t="s">
        <v>5406</v>
      </c>
      <c r="C15313">
        <v>41578</v>
      </c>
      <c r="D15313" t="s">
        <v>1175</v>
      </c>
      <c r="E15313" t="s">
        <v>47</v>
      </c>
      <c r="F15313" t="s">
        <v>3606</v>
      </c>
      <c r="G15313" t="s">
        <v>42</v>
      </c>
      <c r="H15313" t="s">
        <v>5407</v>
      </c>
      <c r="I15313">
        <v>2037755</v>
      </c>
      <c r="J15313" t="s">
        <v>23</v>
      </c>
      <c r="K15313">
        <v>0</v>
      </c>
      <c r="L15313">
        <v>6</v>
      </c>
      <c r="M15313">
        <v>0</v>
      </c>
      <c r="N15313">
        <v>1</v>
      </c>
      <c r="O15313">
        <v>0</v>
      </c>
    </row>
    <row r="15314" spans="1:15" x14ac:dyDescent="0.3">
      <c r="A15314" t="s">
        <v>1849</v>
      </c>
      <c r="B15314" t="s">
        <v>5789</v>
      </c>
      <c r="C15314">
        <v>41739</v>
      </c>
      <c r="D15314" t="s">
        <v>709</v>
      </c>
      <c r="E15314" t="s">
        <v>331</v>
      </c>
      <c r="F15314" t="s">
        <v>3606</v>
      </c>
      <c r="G15314" t="s">
        <v>42</v>
      </c>
      <c r="H15314" t="s">
        <v>5790</v>
      </c>
      <c r="I15314">
        <v>1906250</v>
      </c>
      <c r="J15314" t="s">
        <v>23</v>
      </c>
      <c r="K15314">
        <v>313959</v>
      </c>
      <c r="L15314">
        <v>8</v>
      </c>
      <c r="M15314">
        <v>1</v>
      </c>
      <c r="N15314">
        <v>1</v>
      </c>
      <c r="O15314">
        <v>1</v>
      </c>
    </row>
    <row r="15315" spans="1:15" x14ac:dyDescent="0.3">
      <c r="A15315" t="s">
        <v>1849</v>
      </c>
      <c r="B15315" t="s">
        <v>5789</v>
      </c>
      <c r="C15315">
        <v>41739</v>
      </c>
      <c r="D15315" t="s">
        <v>709</v>
      </c>
      <c r="E15315" t="s">
        <v>331</v>
      </c>
      <c r="F15315" t="s">
        <v>3606</v>
      </c>
      <c r="G15315" t="s">
        <v>42</v>
      </c>
      <c r="H15315" t="s">
        <v>5790</v>
      </c>
      <c r="I15315">
        <v>1906250</v>
      </c>
      <c r="J15315" t="s">
        <v>23</v>
      </c>
      <c r="K15315">
        <v>313959</v>
      </c>
      <c r="L15315">
        <v>8</v>
      </c>
      <c r="M15315">
        <v>1</v>
      </c>
      <c r="N15315">
        <v>1</v>
      </c>
      <c r="O15315">
        <v>1</v>
      </c>
    </row>
    <row r="15316" spans="1:15" x14ac:dyDescent="0.3">
      <c r="A15316" t="s">
        <v>654</v>
      </c>
      <c r="B15316" t="s">
        <v>6480</v>
      </c>
      <c r="C15316">
        <v>42040</v>
      </c>
      <c r="D15316" t="s">
        <v>514</v>
      </c>
      <c r="E15316" t="s">
        <v>150</v>
      </c>
      <c r="F15316" t="s">
        <v>6481</v>
      </c>
      <c r="G15316" t="s">
        <v>42</v>
      </c>
      <c r="H15316" t="s">
        <v>6482</v>
      </c>
      <c r="I15316">
        <v>3246335</v>
      </c>
      <c r="J15316" t="s">
        <v>23</v>
      </c>
      <c r="K15316">
        <v>0</v>
      </c>
      <c r="L15316">
        <v>18</v>
      </c>
      <c r="M15316">
        <v>0</v>
      </c>
      <c r="N15316">
        <v>1</v>
      </c>
      <c r="O15316">
        <v>0</v>
      </c>
    </row>
    <row r="15317" spans="1:15" x14ac:dyDescent="0.3">
      <c r="A15317" t="s">
        <v>2501</v>
      </c>
      <c r="B15317" t="s">
        <v>10937</v>
      </c>
      <c r="C15317">
        <v>39527</v>
      </c>
      <c r="D15317" t="s">
        <v>93</v>
      </c>
      <c r="E15317" t="s">
        <v>1340</v>
      </c>
      <c r="F15317" t="s">
        <v>10938</v>
      </c>
      <c r="G15317" t="s">
        <v>42</v>
      </c>
      <c r="H15317" t="s">
        <v>10939</v>
      </c>
      <c r="I15317">
        <v>350473</v>
      </c>
      <c r="J15317" t="s">
        <v>23</v>
      </c>
      <c r="K15317">
        <v>350000</v>
      </c>
      <c r="L15317">
        <v>6</v>
      </c>
      <c r="M15317">
        <v>1</v>
      </c>
      <c r="N15317">
        <v>0</v>
      </c>
      <c r="O15317">
        <v>0</v>
      </c>
    </row>
    <row r="15318" spans="1:15" x14ac:dyDescent="0.3">
      <c r="A15318" t="s">
        <v>1364</v>
      </c>
      <c r="B15318" t="s">
        <v>6578</v>
      </c>
      <c r="C15318">
        <v>42082</v>
      </c>
      <c r="D15318" t="s">
        <v>1175</v>
      </c>
      <c r="E15318" t="s">
        <v>47</v>
      </c>
      <c r="F15318" t="s">
        <v>1771</v>
      </c>
      <c r="G15318" t="s">
        <v>42</v>
      </c>
      <c r="H15318" t="s">
        <v>5475</v>
      </c>
      <c r="I15318">
        <v>1906250</v>
      </c>
      <c r="J15318" t="s">
        <v>23</v>
      </c>
      <c r="K15318">
        <v>0</v>
      </c>
      <c r="L15318">
        <v>7</v>
      </c>
      <c r="M15318">
        <v>0</v>
      </c>
      <c r="N15318">
        <v>1</v>
      </c>
      <c r="O15318">
        <v>0</v>
      </c>
    </row>
    <row r="15319" spans="1:15" x14ac:dyDescent="0.3">
      <c r="A15319" t="s">
        <v>1060</v>
      </c>
      <c r="B15319" t="s">
        <v>2230</v>
      </c>
      <c r="C15319">
        <v>39891</v>
      </c>
      <c r="D15319" t="s">
        <v>1062</v>
      </c>
      <c r="E15319" t="s">
        <v>64</v>
      </c>
      <c r="F15319" t="s">
        <v>1539</v>
      </c>
      <c r="G15319" t="s">
        <v>2232</v>
      </c>
      <c r="H15319" t="s">
        <v>2231</v>
      </c>
      <c r="I15319">
        <v>1717100</v>
      </c>
      <c r="J15319" t="s">
        <v>23</v>
      </c>
      <c r="K15319">
        <v>0</v>
      </c>
      <c r="L15319">
        <v>9</v>
      </c>
      <c r="M15319">
        <v>0</v>
      </c>
      <c r="N15319">
        <v>1</v>
      </c>
      <c r="O15319">
        <v>0</v>
      </c>
    </row>
    <row r="15320" spans="1:15" x14ac:dyDescent="0.3">
      <c r="A15320" t="s">
        <v>1699</v>
      </c>
      <c r="B15320" t="s">
        <v>2294</v>
      </c>
      <c r="C15320">
        <v>39918</v>
      </c>
      <c r="D15320" t="s">
        <v>1701</v>
      </c>
      <c r="E15320" t="s">
        <v>64</v>
      </c>
      <c r="F15320" t="s">
        <v>1539</v>
      </c>
      <c r="G15320" t="s">
        <v>2054</v>
      </c>
      <c r="H15320" t="s">
        <v>2296</v>
      </c>
      <c r="I15320">
        <v>903610</v>
      </c>
      <c r="J15320" t="s">
        <v>616</v>
      </c>
      <c r="K15320">
        <v>0</v>
      </c>
      <c r="L15320">
        <v>6</v>
      </c>
      <c r="M15320">
        <v>0</v>
      </c>
      <c r="N15320">
        <v>1</v>
      </c>
      <c r="O15320">
        <v>0</v>
      </c>
    </row>
    <row r="15321" spans="1:15" x14ac:dyDescent="0.3">
      <c r="A15321" t="s">
        <v>350</v>
      </c>
      <c r="B15321" t="s">
        <v>2326</v>
      </c>
      <c r="C15321">
        <v>39918</v>
      </c>
      <c r="D15321" t="s">
        <v>352</v>
      </c>
      <c r="E15321" t="s">
        <v>64</v>
      </c>
      <c r="F15321" t="s">
        <v>1539</v>
      </c>
      <c r="G15321" t="s">
        <v>42</v>
      </c>
      <c r="H15321" t="s">
        <v>2328</v>
      </c>
      <c r="I15321">
        <v>690462</v>
      </c>
      <c r="J15321" t="s">
        <v>616</v>
      </c>
      <c r="K15321">
        <v>0</v>
      </c>
      <c r="L15321">
        <v>9</v>
      </c>
      <c r="M15321">
        <v>0</v>
      </c>
      <c r="N15321">
        <v>1</v>
      </c>
      <c r="O15321">
        <v>0</v>
      </c>
    </row>
    <row r="15322" spans="1:15" x14ac:dyDescent="0.3">
      <c r="A15322" t="s">
        <v>1060</v>
      </c>
      <c r="B15322" t="s">
        <v>4534</v>
      </c>
      <c r="C15322">
        <v>41102</v>
      </c>
      <c r="D15322" t="s">
        <v>1062</v>
      </c>
      <c r="E15322" t="s">
        <v>64</v>
      </c>
      <c r="F15322" t="s">
        <v>1539</v>
      </c>
      <c r="G15322" t="s">
        <v>42</v>
      </c>
      <c r="H15322" t="s">
        <v>4535</v>
      </c>
      <c r="I15322">
        <v>1919906</v>
      </c>
      <c r="J15322" t="s">
        <v>23</v>
      </c>
      <c r="K15322">
        <v>0</v>
      </c>
      <c r="L15322">
        <v>7</v>
      </c>
      <c r="M15322">
        <v>0</v>
      </c>
      <c r="N15322">
        <v>1</v>
      </c>
      <c r="O15322">
        <v>0</v>
      </c>
    </row>
    <row r="15323" spans="1:15" x14ac:dyDescent="0.3">
      <c r="A15323" t="s">
        <v>650</v>
      </c>
      <c r="B15323" t="s">
        <v>4818</v>
      </c>
      <c r="C15323">
        <v>41232</v>
      </c>
      <c r="D15323" t="s">
        <v>652</v>
      </c>
      <c r="E15323" t="s">
        <v>64</v>
      </c>
      <c r="F15323" t="s">
        <v>1539</v>
      </c>
      <c r="G15323" t="s">
        <v>42</v>
      </c>
      <c r="H15323" t="s">
        <v>4819</v>
      </c>
      <c r="I15323">
        <v>1906250</v>
      </c>
      <c r="J15323" t="s">
        <v>23</v>
      </c>
      <c r="K15323">
        <v>494500</v>
      </c>
      <c r="L15323">
        <v>4</v>
      </c>
      <c r="M15323">
        <v>1</v>
      </c>
      <c r="N15323">
        <v>1</v>
      </c>
      <c r="O15323">
        <v>1</v>
      </c>
    </row>
    <row r="15324" spans="1:15" x14ac:dyDescent="0.3">
      <c r="A15324" t="s">
        <v>2549</v>
      </c>
      <c r="B15324" t="s">
        <v>4823</v>
      </c>
      <c r="C15324">
        <v>41232</v>
      </c>
      <c r="D15324" t="s">
        <v>579</v>
      </c>
      <c r="E15324" t="s">
        <v>64</v>
      </c>
      <c r="F15324" t="s">
        <v>1539</v>
      </c>
      <c r="G15324" t="s">
        <v>64</v>
      </c>
      <c r="H15324" t="s">
        <v>4824</v>
      </c>
      <c r="I15324">
        <v>2709125</v>
      </c>
      <c r="J15324" t="s">
        <v>23</v>
      </c>
      <c r="K15324">
        <v>0</v>
      </c>
      <c r="L15324">
        <v>7</v>
      </c>
      <c r="M15324">
        <v>0</v>
      </c>
      <c r="N15324">
        <v>1</v>
      </c>
      <c r="O15324">
        <v>0</v>
      </c>
    </row>
    <row r="15325" spans="1:15" x14ac:dyDescent="0.3">
      <c r="A15325" t="s">
        <v>2297</v>
      </c>
      <c r="B15325" t="s">
        <v>4842</v>
      </c>
      <c r="C15325">
        <v>41260</v>
      </c>
      <c r="D15325" t="s">
        <v>2299</v>
      </c>
      <c r="E15325" t="s">
        <v>64</v>
      </c>
      <c r="F15325" t="s">
        <v>1539</v>
      </c>
      <c r="G15325" t="s">
        <v>42</v>
      </c>
      <c r="H15325" t="s">
        <v>4843</v>
      </c>
      <c r="I15325">
        <v>1963884</v>
      </c>
      <c r="J15325" t="s">
        <v>23</v>
      </c>
      <c r="K15325">
        <v>2044165</v>
      </c>
      <c r="L15325">
        <v>13</v>
      </c>
      <c r="M15325">
        <v>1</v>
      </c>
      <c r="N15325">
        <v>0</v>
      </c>
      <c r="O15325">
        <v>0</v>
      </c>
    </row>
    <row r="15326" spans="1:15" x14ac:dyDescent="0.3">
      <c r="A15326" t="s">
        <v>4959</v>
      </c>
      <c r="B15326" t="s">
        <v>4960</v>
      </c>
      <c r="C15326">
        <v>41310</v>
      </c>
      <c r="D15326" t="s">
        <v>770</v>
      </c>
      <c r="E15326" t="s">
        <v>64</v>
      </c>
      <c r="F15326" t="s">
        <v>1539</v>
      </c>
      <c r="G15326" t="s">
        <v>64</v>
      </c>
      <c r="H15326" t="s">
        <v>4961</v>
      </c>
      <c r="I15326">
        <v>1906250</v>
      </c>
      <c r="J15326" t="s">
        <v>23</v>
      </c>
      <c r="K15326">
        <v>0</v>
      </c>
      <c r="L15326">
        <v>5</v>
      </c>
      <c r="M15326">
        <v>0</v>
      </c>
      <c r="N15326">
        <v>1</v>
      </c>
      <c r="O15326">
        <v>0</v>
      </c>
    </row>
    <row r="15327" spans="1:15" x14ac:dyDescent="0.3">
      <c r="A15327" t="s">
        <v>1060</v>
      </c>
      <c r="B15327" t="s">
        <v>5081</v>
      </c>
      <c r="C15327">
        <v>41484</v>
      </c>
      <c r="D15327" t="s">
        <v>1062</v>
      </c>
      <c r="E15327" t="s">
        <v>64</v>
      </c>
      <c r="F15327" t="s">
        <v>1539</v>
      </c>
      <c r="G15327" t="s">
        <v>5083</v>
      </c>
      <c r="H15327" t="s">
        <v>5082</v>
      </c>
      <c r="I15327">
        <v>3513786</v>
      </c>
      <c r="J15327" t="s">
        <v>23</v>
      </c>
      <c r="K15327">
        <v>0</v>
      </c>
      <c r="L15327">
        <v>13</v>
      </c>
      <c r="M15327">
        <v>0</v>
      </c>
      <c r="N15327">
        <v>1</v>
      </c>
      <c r="O15327">
        <v>0</v>
      </c>
    </row>
    <row r="15328" spans="1:15" x14ac:dyDescent="0.3">
      <c r="A15328" t="s">
        <v>1060</v>
      </c>
      <c r="B15328" t="s">
        <v>5081</v>
      </c>
      <c r="C15328">
        <v>41484</v>
      </c>
      <c r="D15328" t="s">
        <v>1062</v>
      </c>
      <c r="E15328" t="s">
        <v>64</v>
      </c>
      <c r="F15328" t="s">
        <v>1539</v>
      </c>
      <c r="G15328" t="s">
        <v>5085</v>
      </c>
      <c r="H15328" t="s">
        <v>5082</v>
      </c>
      <c r="I15328">
        <v>3513786</v>
      </c>
      <c r="J15328" t="s">
        <v>23</v>
      </c>
      <c r="K15328">
        <v>0</v>
      </c>
      <c r="L15328">
        <v>13</v>
      </c>
      <c r="M15328">
        <v>0</v>
      </c>
      <c r="N15328">
        <v>1</v>
      </c>
      <c r="O15328">
        <v>0</v>
      </c>
    </row>
    <row r="15329" spans="1:15" x14ac:dyDescent="0.3">
      <c r="A15329" t="s">
        <v>1060</v>
      </c>
      <c r="B15329" t="s">
        <v>5081</v>
      </c>
      <c r="C15329">
        <v>41484</v>
      </c>
      <c r="D15329" t="s">
        <v>1062</v>
      </c>
      <c r="E15329" t="s">
        <v>64</v>
      </c>
      <c r="F15329" t="s">
        <v>1539</v>
      </c>
      <c r="G15329" t="s">
        <v>293</v>
      </c>
      <c r="H15329" t="s">
        <v>5082</v>
      </c>
      <c r="I15329">
        <v>3513786</v>
      </c>
      <c r="J15329" t="s">
        <v>23</v>
      </c>
      <c r="K15329">
        <v>0</v>
      </c>
      <c r="L15329">
        <v>13</v>
      </c>
      <c r="M15329">
        <v>0</v>
      </c>
      <c r="N15329">
        <v>1</v>
      </c>
      <c r="O15329">
        <v>0</v>
      </c>
    </row>
    <row r="15330" spans="1:15" x14ac:dyDescent="0.3">
      <c r="A15330" t="s">
        <v>61</v>
      </c>
      <c r="B15330" t="s">
        <v>5107</v>
      </c>
      <c r="C15330">
        <v>41401</v>
      </c>
      <c r="D15330" t="s">
        <v>63</v>
      </c>
      <c r="E15330" t="s">
        <v>64</v>
      </c>
      <c r="F15330" t="s">
        <v>1539</v>
      </c>
      <c r="G15330" t="s">
        <v>64</v>
      </c>
      <c r="H15330" t="s">
        <v>5108</v>
      </c>
      <c r="I15330">
        <v>419375</v>
      </c>
      <c r="J15330" t="s">
        <v>23</v>
      </c>
      <c r="K15330">
        <v>0</v>
      </c>
      <c r="L15330">
        <v>3</v>
      </c>
      <c r="M15330">
        <v>0</v>
      </c>
      <c r="N15330">
        <v>1</v>
      </c>
      <c r="O15330">
        <v>0</v>
      </c>
    </row>
    <row r="15331" spans="1:15" x14ac:dyDescent="0.3">
      <c r="A15331" t="s">
        <v>1060</v>
      </c>
      <c r="B15331" t="s">
        <v>5465</v>
      </c>
      <c r="C15331">
        <v>41586</v>
      </c>
      <c r="D15331" t="s">
        <v>1062</v>
      </c>
      <c r="E15331" t="s">
        <v>64</v>
      </c>
      <c r="F15331" t="s">
        <v>1539</v>
      </c>
      <c r="G15331" t="s">
        <v>64</v>
      </c>
      <c r="H15331" t="s">
        <v>5466</v>
      </c>
      <c r="I15331">
        <v>443966</v>
      </c>
      <c r="J15331" t="s">
        <v>23</v>
      </c>
      <c r="K15331">
        <v>0</v>
      </c>
      <c r="L15331">
        <v>4</v>
      </c>
      <c r="M15331">
        <v>0</v>
      </c>
      <c r="N15331">
        <v>1</v>
      </c>
      <c r="O15331">
        <v>0</v>
      </c>
    </row>
    <row r="15332" spans="1:15" x14ac:dyDescent="0.3">
      <c r="A15332" t="s">
        <v>5497</v>
      </c>
      <c r="B15332" t="s">
        <v>5498</v>
      </c>
      <c r="C15332">
        <v>41592</v>
      </c>
      <c r="D15332" t="s">
        <v>5499</v>
      </c>
      <c r="E15332" t="s">
        <v>150</v>
      </c>
      <c r="F15332" t="s">
        <v>1822</v>
      </c>
      <c r="G15332" t="s">
        <v>42</v>
      </c>
      <c r="H15332" t="s">
        <v>5500</v>
      </c>
      <c r="I15332">
        <v>1906250</v>
      </c>
      <c r="J15332" t="s">
        <v>23</v>
      </c>
      <c r="K15332">
        <v>0</v>
      </c>
      <c r="L15332">
        <v>8</v>
      </c>
      <c r="M15332">
        <v>0</v>
      </c>
      <c r="N15332">
        <v>1</v>
      </c>
      <c r="O15332">
        <v>0</v>
      </c>
    </row>
    <row r="15333" spans="1:15" x14ac:dyDescent="0.3">
      <c r="A15333" t="s">
        <v>1060</v>
      </c>
      <c r="B15333" t="s">
        <v>5544</v>
      </c>
      <c r="C15333">
        <v>41620</v>
      </c>
      <c r="D15333" t="s">
        <v>1062</v>
      </c>
      <c r="E15333" t="s">
        <v>64</v>
      </c>
      <c r="F15333" t="s">
        <v>1539</v>
      </c>
      <c r="G15333" t="s">
        <v>42</v>
      </c>
      <c r="H15333" t="s">
        <v>5466</v>
      </c>
      <c r="I15333">
        <v>1413214</v>
      </c>
      <c r="J15333" t="s">
        <v>23</v>
      </c>
      <c r="K15333">
        <v>0</v>
      </c>
      <c r="L15333">
        <v>5</v>
      </c>
      <c r="M15333">
        <v>0</v>
      </c>
      <c r="N15333">
        <v>1</v>
      </c>
      <c r="O15333">
        <v>0</v>
      </c>
    </row>
    <row r="15334" spans="1:15" x14ac:dyDescent="0.3">
      <c r="A15334" t="s">
        <v>4959</v>
      </c>
      <c r="B15334" t="s">
        <v>5680</v>
      </c>
      <c r="C15334">
        <v>41675</v>
      </c>
      <c r="D15334" t="s">
        <v>770</v>
      </c>
      <c r="E15334" t="s">
        <v>64</v>
      </c>
      <c r="F15334" t="s">
        <v>1539</v>
      </c>
      <c r="G15334" t="s">
        <v>64</v>
      </c>
      <c r="H15334" t="s">
        <v>5681</v>
      </c>
      <c r="I15334">
        <v>1868125</v>
      </c>
      <c r="J15334" t="s">
        <v>23</v>
      </c>
      <c r="K15334">
        <v>0</v>
      </c>
      <c r="L15334">
        <v>5</v>
      </c>
      <c r="M15334">
        <v>0</v>
      </c>
      <c r="N15334">
        <v>1</v>
      </c>
      <c r="O15334">
        <v>0</v>
      </c>
    </row>
    <row r="15335" spans="1:15" x14ac:dyDescent="0.3">
      <c r="A15335" t="s">
        <v>3557</v>
      </c>
      <c r="B15335" t="s">
        <v>5796</v>
      </c>
      <c r="C15335">
        <v>41794</v>
      </c>
      <c r="D15335" t="s">
        <v>1709</v>
      </c>
      <c r="E15335" t="s">
        <v>64</v>
      </c>
      <c r="F15335" t="s">
        <v>1539</v>
      </c>
      <c r="G15335" t="s">
        <v>3561</v>
      </c>
      <c r="H15335" t="s">
        <v>5797</v>
      </c>
      <c r="I15335">
        <v>2354773</v>
      </c>
      <c r="J15335" t="s">
        <v>23</v>
      </c>
      <c r="K15335">
        <v>0</v>
      </c>
      <c r="L15335">
        <v>8</v>
      </c>
      <c r="M15335">
        <v>0</v>
      </c>
      <c r="N15335">
        <v>1</v>
      </c>
      <c r="O15335">
        <v>0</v>
      </c>
    </row>
    <row r="15336" spans="1:15" x14ac:dyDescent="0.3">
      <c r="A15336" t="s">
        <v>1699</v>
      </c>
      <c r="B15336" t="s">
        <v>5963</v>
      </c>
      <c r="C15336">
        <v>41820</v>
      </c>
      <c r="D15336" t="s">
        <v>1701</v>
      </c>
      <c r="E15336" t="s">
        <v>64</v>
      </c>
      <c r="F15336" t="s">
        <v>1539</v>
      </c>
      <c r="G15336" t="s">
        <v>42</v>
      </c>
      <c r="H15336" t="s">
        <v>1702</v>
      </c>
      <c r="I15336">
        <v>1932909</v>
      </c>
      <c r="J15336" t="s">
        <v>23</v>
      </c>
      <c r="K15336">
        <v>0</v>
      </c>
      <c r="L15336">
        <v>6</v>
      </c>
      <c r="M15336">
        <v>0</v>
      </c>
      <c r="N15336">
        <v>1</v>
      </c>
      <c r="O15336">
        <v>0</v>
      </c>
    </row>
    <row r="15337" spans="1:15" x14ac:dyDescent="0.3">
      <c r="A15337" t="s">
        <v>5497</v>
      </c>
      <c r="B15337" t="s">
        <v>6048</v>
      </c>
      <c r="C15337">
        <v>41849</v>
      </c>
      <c r="D15337" t="s">
        <v>5499</v>
      </c>
      <c r="E15337" t="s">
        <v>150</v>
      </c>
      <c r="F15337" t="s">
        <v>1822</v>
      </c>
      <c r="G15337" t="s">
        <v>42</v>
      </c>
      <c r="H15337" t="s">
        <v>5500</v>
      </c>
      <c r="I15337">
        <v>2020625</v>
      </c>
      <c r="J15337" t="s">
        <v>23</v>
      </c>
      <c r="K15337">
        <v>0</v>
      </c>
      <c r="L15337">
        <v>8</v>
      </c>
      <c r="M15337">
        <v>0</v>
      </c>
      <c r="N15337">
        <v>1</v>
      </c>
      <c r="O15337">
        <v>0</v>
      </c>
    </row>
    <row r="15338" spans="1:15" x14ac:dyDescent="0.3">
      <c r="A15338" t="s">
        <v>389</v>
      </c>
      <c r="B15338" t="s">
        <v>6061</v>
      </c>
      <c r="C15338">
        <v>41858</v>
      </c>
      <c r="D15338" t="s">
        <v>391</v>
      </c>
      <c r="E15338" t="s">
        <v>150</v>
      </c>
      <c r="F15338" t="s">
        <v>1822</v>
      </c>
      <c r="G15338" t="s">
        <v>42</v>
      </c>
      <c r="H15338" t="s">
        <v>6062</v>
      </c>
      <c r="I15338">
        <v>1906250</v>
      </c>
      <c r="J15338" t="s">
        <v>23</v>
      </c>
      <c r="K15338">
        <v>0</v>
      </c>
      <c r="L15338">
        <v>5</v>
      </c>
      <c r="M15338">
        <v>0</v>
      </c>
      <c r="N15338">
        <v>1</v>
      </c>
      <c r="O15338">
        <v>0</v>
      </c>
    </row>
    <row r="15339" spans="1:15" x14ac:dyDescent="0.3">
      <c r="A15339" t="s">
        <v>839</v>
      </c>
      <c r="B15339" t="s">
        <v>6487</v>
      </c>
      <c r="C15339">
        <v>42040</v>
      </c>
      <c r="D15339" t="s">
        <v>564</v>
      </c>
      <c r="E15339" t="s">
        <v>64</v>
      </c>
      <c r="F15339" t="s">
        <v>1539</v>
      </c>
      <c r="G15339" t="s">
        <v>42</v>
      </c>
      <c r="H15339" t="s">
        <v>5192</v>
      </c>
      <c r="I15339">
        <v>1868125</v>
      </c>
      <c r="J15339" t="s">
        <v>23</v>
      </c>
      <c r="K15339">
        <v>0</v>
      </c>
      <c r="L15339">
        <v>5</v>
      </c>
      <c r="M15339">
        <v>0</v>
      </c>
      <c r="N15339">
        <v>1</v>
      </c>
      <c r="O15339">
        <v>0</v>
      </c>
    </row>
    <row r="15340" spans="1:15" x14ac:dyDescent="0.3">
      <c r="A15340" t="s">
        <v>1699</v>
      </c>
      <c r="B15340" t="s">
        <v>6518</v>
      </c>
      <c r="C15340">
        <v>42044</v>
      </c>
      <c r="D15340" t="s">
        <v>1701</v>
      </c>
      <c r="E15340" t="s">
        <v>64</v>
      </c>
      <c r="F15340" t="s">
        <v>1539</v>
      </c>
      <c r="G15340" t="s">
        <v>42</v>
      </c>
      <c r="H15340" t="s">
        <v>6519</v>
      </c>
      <c r="I15340">
        <v>3209430</v>
      </c>
      <c r="J15340" t="s">
        <v>23</v>
      </c>
      <c r="K15340">
        <v>0</v>
      </c>
      <c r="L15340">
        <v>7</v>
      </c>
      <c r="M15340">
        <v>0</v>
      </c>
      <c r="N15340">
        <v>1</v>
      </c>
      <c r="O15340">
        <v>0</v>
      </c>
    </row>
    <row r="15341" spans="1:15" x14ac:dyDescent="0.3">
      <c r="A15341" t="s">
        <v>1091</v>
      </c>
      <c r="B15341" t="s">
        <v>6524</v>
      </c>
      <c r="C15341">
        <v>42066</v>
      </c>
      <c r="D15341" t="s">
        <v>164</v>
      </c>
      <c r="E15341" t="s">
        <v>64</v>
      </c>
      <c r="F15341" t="s">
        <v>1539</v>
      </c>
      <c r="G15341" t="s">
        <v>2448</v>
      </c>
      <c r="H15341" t="s">
        <v>6525</v>
      </c>
      <c r="I15341">
        <v>597317</v>
      </c>
      <c r="J15341" t="s">
        <v>23</v>
      </c>
      <c r="K15341">
        <v>0</v>
      </c>
      <c r="L15341">
        <v>7</v>
      </c>
      <c r="M15341">
        <v>0</v>
      </c>
      <c r="N15341">
        <v>1</v>
      </c>
      <c r="O15341">
        <v>0</v>
      </c>
    </row>
    <row r="15342" spans="1:15" x14ac:dyDescent="0.3">
      <c r="A15342" t="s">
        <v>5497</v>
      </c>
      <c r="B15342" t="s">
        <v>6564</v>
      </c>
      <c r="C15342">
        <v>42067</v>
      </c>
      <c r="D15342" t="s">
        <v>5499</v>
      </c>
      <c r="E15342" t="s">
        <v>150</v>
      </c>
      <c r="F15342" t="s">
        <v>1822</v>
      </c>
      <c r="G15342" t="s">
        <v>42</v>
      </c>
      <c r="H15342" t="s">
        <v>6565</v>
      </c>
      <c r="I15342">
        <v>1990302</v>
      </c>
      <c r="J15342" t="s">
        <v>23</v>
      </c>
      <c r="K15342">
        <v>0</v>
      </c>
      <c r="L15342">
        <v>5</v>
      </c>
      <c r="M15342">
        <v>0</v>
      </c>
      <c r="N15342">
        <v>1</v>
      </c>
      <c r="O15342">
        <v>0</v>
      </c>
    </row>
    <row r="15343" spans="1:15" x14ac:dyDescent="0.3">
      <c r="A15343" t="s">
        <v>1506</v>
      </c>
      <c r="B15343" t="s">
        <v>5669</v>
      </c>
      <c r="C15343">
        <v>41675</v>
      </c>
      <c r="D15343" t="s">
        <v>669</v>
      </c>
      <c r="E15343" t="s">
        <v>84</v>
      </c>
      <c r="F15343" t="s">
        <v>2424</v>
      </c>
      <c r="G15343" t="s">
        <v>84</v>
      </c>
      <c r="H15343" t="s">
        <v>5670</v>
      </c>
      <c r="I15343">
        <v>3805993</v>
      </c>
      <c r="J15343" t="s">
        <v>23</v>
      </c>
      <c r="K15343">
        <v>0</v>
      </c>
      <c r="L15343">
        <v>17</v>
      </c>
      <c r="M15343">
        <v>0</v>
      </c>
      <c r="N15343">
        <v>1</v>
      </c>
      <c r="O15343">
        <v>0</v>
      </c>
    </row>
    <row r="15344" spans="1:15" x14ac:dyDescent="0.3">
      <c r="A15344" t="s">
        <v>1506</v>
      </c>
      <c r="B15344" t="s">
        <v>5669</v>
      </c>
      <c r="C15344">
        <v>41675</v>
      </c>
      <c r="D15344" t="s">
        <v>669</v>
      </c>
      <c r="E15344" t="s">
        <v>84</v>
      </c>
      <c r="F15344" t="s">
        <v>2424</v>
      </c>
      <c r="G15344" t="s">
        <v>84</v>
      </c>
      <c r="H15344" t="s">
        <v>5670</v>
      </c>
      <c r="I15344">
        <v>3805993</v>
      </c>
      <c r="J15344" t="s">
        <v>23</v>
      </c>
      <c r="K15344">
        <v>0</v>
      </c>
      <c r="L15344">
        <v>17</v>
      </c>
      <c r="M15344">
        <v>0</v>
      </c>
      <c r="N15344">
        <v>1</v>
      </c>
      <c r="O15344">
        <v>0</v>
      </c>
    </row>
    <row r="15345" spans="1:15" x14ac:dyDescent="0.3">
      <c r="A15345" t="s">
        <v>654</v>
      </c>
      <c r="B15345" t="s">
        <v>5172</v>
      </c>
      <c r="C15345">
        <v>41430</v>
      </c>
      <c r="D15345" t="s">
        <v>514</v>
      </c>
      <c r="E15345" t="s">
        <v>150</v>
      </c>
      <c r="F15345" t="s">
        <v>5175</v>
      </c>
      <c r="G15345" t="s">
        <v>42</v>
      </c>
      <c r="H15345" t="s">
        <v>5174</v>
      </c>
      <c r="I15345">
        <v>2283126</v>
      </c>
      <c r="J15345" t="s">
        <v>23</v>
      </c>
      <c r="K15345">
        <v>0</v>
      </c>
      <c r="L15345">
        <v>19</v>
      </c>
      <c r="M15345">
        <v>0</v>
      </c>
      <c r="N15345">
        <v>1</v>
      </c>
      <c r="O15345">
        <v>0</v>
      </c>
    </row>
    <row r="15346" spans="1:15" x14ac:dyDescent="0.3">
      <c r="A15346" t="s">
        <v>654</v>
      </c>
      <c r="B15346" t="s">
        <v>5736</v>
      </c>
      <c r="C15346">
        <v>41703</v>
      </c>
      <c r="D15346" t="s">
        <v>514</v>
      </c>
      <c r="E15346" t="s">
        <v>150</v>
      </c>
      <c r="F15346" t="s">
        <v>5738</v>
      </c>
      <c r="G15346" t="s">
        <v>42</v>
      </c>
      <c r="H15346" t="s">
        <v>5174</v>
      </c>
      <c r="I15346">
        <v>3087475</v>
      </c>
      <c r="J15346" t="s">
        <v>23</v>
      </c>
      <c r="K15346">
        <v>0</v>
      </c>
      <c r="L15346">
        <v>19</v>
      </c>
      <c r="M15346">
        <v>0</v>
      </c>
      <c r="N15346">
        <v>1</v>
      </c>
      <c r="O15346">
        <v>0</v>
      </c>
    </row>
    <row r="15347" spans="1:15" x14ac:dyDescent="0.3">
      <c r="A15347" t="s">
        <v>610</v>
      </c>
      <c r="B15347" t="s">
        <v>8458</v>
      </c>
      <c r="C15347">
        <v>38671</v>
      </c>
      <c r="D15347" t="s">
        <v>612</v>
      </c>
      <c r="E15347" t="s">
        <v>21</v>
      </c>
      <c r="F15347" t="s">
        <v>8459</v>
      </c>
      <c r="G15347" t="s">
        <v>21</v>
      </c>
      <c r="H15347" t="s">
        <v>7611</v>
      </c>
      <c r="I15347">
        <v>1801579</v>
      </c>
      <c r="J15347" t="s">
        <v>23</v>
      </c>
      <c r="K15347">
        <v>1736181</v>
      </c>
      <c r="L15347">
        <v>7</v>
      </c>
      <c r="M15347">
        <v>1</v>
      </c>
      <c r="N15347">
        <v>1</v>
      </c>
      <c r="O15347">
        <v>1</v>
      </c>
    </row>
    <row r="15348" spans="1:15" x14ac:dyDescent="0.3">
      <c r="A15348" t="s">
        <v>610</v>
      </c>
      <c r="B15348" t="s">
        <v>8458</v>
      </c>
      <c r="C15348">
        <v>38671</v>
      </c>
      <c r="D15348" t="s">
        <v>612</v>
      </c>
      <c r="E15348" t="s">
        <v>21</v>
      </c>
      <c r="F15348" t="s">
        <v>8459</v>
      </c>
      <c r="G15348" t="s">
        <v>21</v>
      </c>
      <c r="H15348" t="s">
        <v>7611</v>
      </c>
      <c r="I15348">
        <v>1801579</v>
      </c>
      <c r="J15348" t="s">
        <v>23</v>
      </c>
      <c r="K15348">
        <v>1736181</v>
      </c>
      <c r="L15348">
        <v>7</v>
      </c>
      <c r="M15348">
        <v>1</v>
      </c>
      <c r="N15348">
        <v>1</v>
      </c>
      <c r="O15348">
        <v>1</v>
      </c>
    </row>
    <row r="15349" spans="1:15" x14ac:dyDescent="0.3">
      <c r="A15349" t="s">
        <v>610</v>
      </c>
      <c r="B15349" t="s">
        <v>8458</v>
      </c>
      <c r="C15349">
        <v>38671</v>
      </c>
      <c r="D15349" t="s">
        <v>612</v>
      </c>
      <c r="E15349" t="s">
        <v>21</v>
      </c>
      <c r="F15349" t="s">
        <v>8459</v>
      </c>
      <c r="G15349" t="s">
        <v>21</v>
      </c>
      <c r="H15349" t="s">
        <v>7611</v>
      </c>
      <c r="I15349">
        <v>1801579</v>
      </c>
      <c r="J15349" t="s">
        <v>23</v>
      </c>
      <c r="K15349">
        <v>1736181</v>
      </c>
      <c r="L15349">
        <v>7</v>
      </c>
      <c r="M15349">
        <v>1</v>
      </c>
      <c r="N15349">
        <v>1</v>
      </c>
      <c r="O15349">
        <v>1</v>
      </c>
    </row>
    <row r="15350" spans="1:15" x14ac:dyDescent="0.3">
      <c r="A15350" t="s">
        <v>889</v>
      </c>
      <c r="B15350" t="s">
        <v>890</v>
      </c>
      <c r="C15350">
        <v>39307</v>
      </c>
      <c r="D15350" t="s">
        <v>469</v>
      </c>
      <c r="E15350" t="s">
        <v>150</v>
      </c>
      <c r="F15350" t="s">
        <v>916</v>
      </c>
      <c r="G15350" t="s">
        <v>917</v>
      </c>
      <c r="H15350" t="s">
        <v>893</v>
      </c>
      <c r="I15350">
        <v>75031</v>
      </c>
      <c r="J15350" t="s">
        <v>23</v>
      </c>
      <c r="K15350">
        <v>75031</v>
      </c>
      <c r="L15350">
        <v>23</v>
      </c>
      <c r="M15350">
        <v>0</v>
      </c>
      <c r="N15350">
        <v>1</v>
      </c>
      <c r="O15350">
        <v>0</v>
      </c>
    </row>
    <row r="15351" spans="1:15" x14ac:dyDescent="0.3">
      <c r="A15351" t="s">
        <v>1699</v>
      </c>
      <c r="B15351" t="s">
        <v>2048</v>
      </c>
      <c r="C15351">
        <v>39842</v>
      </c>
      <c r="D15351" t="s">
        <v>1701</v>
      </c>
      <c r="E15351" t="s">
        <v>64</v>
      </c>
      <c r="F15351" t="s">
        <v>2053</v>
      </c>
      <c r="G15351" t="s">
        <v>2054</v>
      </c>
      <c r="H15351" t="s">
        <v>2049</v>
      </c>
      <c r="I15351">
        <v>1805132</v>
      </c>
      <c r="J15351" t="s">
        <v>23</v>
      </c>
      <c r="K15351">
        <v>1622969</v>
      </c>
      <c r="L15351">
        <v>12</v>
      </c>
      <c r="M15351">
        <v>1</v>
      </c>
      <c r="N15351">
        <v>1</v>
      </c>
      <c r="O15351">
        <v>1</v>
      </c>
    </row>
    <row r="15352" spans="1:15" x14ac:dyDescent="0.3">
      <c r="A15352" t="s">
        <v>1699</v>
      </c>
      <c r="B15352" t="s">
        <v>5548</v>
      </c>
      <c r="C15352">
        <v>41621</v>
      </c>
      <c r="D15352" t="s">
        <v>1701</v>
      </c>
      <c r="E15352" t="s">
        <v>64</v>
      </c>
      <c r="F15352" t="s">
        <v>2053</v>
      </c>
      <c r="G15352" t="s">
        <v>5549</v>
      </c>
      <c r="H15352" t="s">
        <v>2049</v>
      </c>
      <c r="I15352">
        <v>1933125</v>
      </c>
      <c r="J15352" t="s">
        <v>23</v>
      </c>
      <c r="K15352">
        <v>685125</v>
      </c>
      <c r="L15352">
        <v>8</v>
      </c>
      <c r="M15352">
        <v>1</v>
      </c>
      <c r="N15352">
        <v>1</v>
      </c>
      <c r="O15352">
        <v>1</v>
      </c>
    </row>
    <row r="15353" spans="1:15" x14ac:dyDescent="0.3">
      <c r="A15353" t="s">
        <v>1798</v>
      </c>
      <c r="B15353" t="s">
        <v>8603</v>
      </c>
      <c r="C15353">
        <v>38729</v>
      </c>
      <c r="D15353" t="s">
        <v>1493</v>
      </c>
      <c r="E15353" t="s">
        <v>21</v>
      </c>
      <c r="F15353" t="s">
        <v>2053</v>
      </c>
      <c r="G15353" t="s">
        <v>21</v>
      </c>
      <c r="H15353" t="s">
        <v>8605</v>
      </c>
      <c r="I15353">
        <v>360250</v>
      </c>
      <c r="J15353" t="s">
        <v>23</v>
      </c>
      <c r="K15353">
        <v>268000</v>
      </c>
      <c r="L15353">
        <v>3</v>
      </c>
      <c r="M15353">
        <v>0</v>
      </c>
      <c r="N15353">
        <v>1</v>
      </c>
      <c r="O15353">
        <v>0</v>
      </c>
    </row>
    <row r="15354" spans="1:15" x14ac:dyDescent="0.3">
      <c r="A15354" t="s">
        <v>1798</v>
      </c>
      <c r="B15354" t="s">
        <v>9568</v>
      </c>
      <c r="C15354">
        <v>39008</v>
      </c>
      <c r="D15354" t="s">
        <v>1493</v>
      </c>
      <c r="E15354" t="s">
        <v>21</v>
      </c>
      <c r="F15354" t="s">
        <v>2053</v>
      </c>
      <c r="G15354" t="s">
        <v>21</v>
      </c>
      <c r="H15354" t="s">
        <v>9569</v>
      </c>
      <c r="I15354">
        <v>240000</v>
      </c>
      <c r="J15354" t="s">
        <v>23</v>
      </c>
      <c r="K15354">
        <v>0</v>
      </c>
      <c r="L15354">
        <v>2</v>
      </c>
      <c r="M15354">
        <v>0</v>
      </c>
      <c r="N15354">
        <v>0</v>
      </c>
      <c r="O15354">
        <v>0</v>
      </c>
    </row>
    <row r="15355" spans="1:15" x14ac:dyDescent="0.3">
      <c r="A15355" t="s">
        <v>1080</v>
      </c>
      <c r="B15355" t="s">
        <v>15686</v>
      </c>
      <c r="C15355">
        <v>41205</v>
      </c>
      <c r="D15355" t="s">
        <v>1082</v>
      </c>
      <c r="E15355" t="s">
        <v>860</v>
      </c>
      <c r="F15355" t="s">
        <v>15687</v>
      </c>
      <c r="G15355" t="s">
        <v>15688</v>
      </c>
      <c r="H15355" t="s">
        <v>15689</v>
      </c>
      <c r="I15355">
        <v>100000</v>
      </c>
      <c r="J15355" t="s">
        <v>23</v>
      </c>
      <c r="K15355">
        <v>100000</v>
      </c>
      <c r="L15355">
        <v>4</v>
      </c>
      <c r="M15355">
        <v>1</v>
      </c>
      <c r="N15355">
        <v>0</v>
      </c>
      <c r="O15355">
        <v>0</v>
      </c>
    </row>
    <row r="15356" spans="1:15" x14ac:dyDescent="0.3">
      <c r="A15356" t="s">
        <v>748</v>
      </c>
      <c r="B15356" t="s">
        <v>1176</v>
      </c>
      <c r="C15356">
        <v>39394</v>
      </c>
      <c r="D15356" t="s">
        <v>737</v>
      </c>
      <c r="E15356" t="s">
        <v>55</v>
      </c>
      <c r="F15356" t="s">
        <v>1180</v>
      </c>
      <c r="G15356" t="s">
        <v>64</v>
      </c>
      <c r="H15356" t="s">
        <v>1178</v>
      </c>
      <c r="I15356">
        <v>1862500</v>
      </c>
      <c r="J15356" t="s">
        <v>23</v>
      </c>
      <c r="K15356">
        <v>0</v>
      </c>
      <c r="L15356">
        <v>4</v>
      </c>
      <c r="M15356">
        <v>0</v>
      </c>
      <c r="N15356">
        <v>1</v>
      </c>
      <c r="O15356">
        <v>0</v>
      </c>
    </row>
    <row r="15357" spans="1:15" x14ac:dyDescent="0.3">
      <c r="A15357" t="s">
        <v>1568</v>
      </c>
      <c r="B15357" t="s">
        <v>1569</v>
      </c>
      <c r="C15357">
        <v>39630</v>
      </c>
      <c r="D15357" t="s">
        <v>1180</v>
      </c>
      <c r="E15357" t="s">
        <v>64</v>
      </c>
      <c r="F15357" t="s">
        <v>1180</v>
      </c>
      <c r="G15357" t="s">
        <v>64</v>
      </c>
      <c r="H15357" t="s">
        <v>1572</v>
      </c>
      <c r="I15357">
        <v>1644428</v>
      </c>
      <c r="J15357" t="s">
        <v>23</v>
      </c>
      <c r="K15357">
        <v>0</v>
      </c>
      <c r="L15357">
        <v>11</v>
      </c>
      <c r="M15357">
        <v>0</v>
      </c>
      <c r="N15357">
        <v>1</v>
      </c>
      <c r="O15357">
        <v>0</v>
      </c>
    </row>
    <row r="15358" spans="1:15" x14ac:dyDescent="0.3">
      <c r="A15358" t="s">
        <v>731</v>
      </c>
      <c r="B15358" t="s">
        <v>1932</v>
      </c>
      <c r="C15358">
        <v>39771</v>
      </c>
      <c r="D15358" t="s">
        <v>733</v>
      </c>
      <c r="E15358" t="s">
        <v>188</v>
      </c>
      <c r="F15358" t="s">
        <v>1180</v>
      </c>
      <c r="G15358" t="s">
        <v>64</v>
      </c>
      <c r="H15358" t="s">
        <v>735</v>
      </c>
      <c r="I15358">
        <v>1495694</v>
      </c>
      <c r="J15358" t="s">
        <v>23</v>
      </c>
      <c r="K15358">
        <v>1211446</v>
      </c>
      <c r="L15358">
        <v>12</v>
      </c>
      <c r="M15358">
        <v>1</v>
      </c>
      <c r="N15358">
        <v>1</v>
      </c>
      <c r="O15358">
        <v>1</v>
      </c>
    </row>
    <row r="15359" spans="1:15" x14ac:dyDescent="0.3">
      <c r="A15359" t="s">
        <v>1568</v>
      </c>
      <c r="B15359" t="s">
        <v>2126</v>
      </c>
      <c r="C15359">
        <v>39876</v>
      </c>
      <c r="D15359" t="s">
        <v>1180</v>
      </c>
      <c r="E15359" t="s">
        <v>64</v>
      </c>
      <c r="F15359" t="s">
        <v>1180</v>
      </c>
      <c r="G15359" t="s">
        <v>64</v>
      </c>
      <c r="H15359" t="s">
        <v>1572</v>
      </c>
      <c r="I15359">
        <v>1619640</v>
      </c>
      <c r="J15359" t="s">
        <v>23</v>
      </c>
      <c r="K15359">
        <v>0</v>
      </c>
      <c r="L15359">
        <v>10</v>
      </c>
      <c r="M15359">
        <v>0</v>
      </c>
      <c r="N15359">
        <v>1</v>
      </c>
      <c r="O15359">
        <v>0</v>
      </c>
    </row>
    <row r="15360" spans="1:15" x14ac:dyDescent="0.3">
      <c r="A15360" t="s">
        <v>748</v>
      </c>
      <c r="B15360" t="s">
        <v>2263</v>
      </c>
      <c r="C15360">
        <v>39920</v>
      </c>
      <c r="D15360" t="s">
        <v>737</v>
      </c>
      <c r="E15360" t="s">
        <v>55</v>
      </c>
      <c r="F15360" t="s">
        <v>1180</v>
      </c>
      <c r="G15360" t="s">
        <v>64</v>
      </c>
      <c r="H15360" t="s">
        <v>2264</v>
      </c>
      <c r="I15360">
        <v>1064835</v>
      </c>
      <c r="J15360" t="s">
        <v>616</v>
      </c>
      <c r="K15360">
        <v>0</v>
      </c>
      <c r="L15360">
        <v>9</v>
      </c>
      <c r="M15360">
        <v>0</v>
      </c>
      <c r="N15360">
        <v>1</v>
      </c>
      <c r="O15360">
        <v>0</v>
      </c>
    </row>
    <row r="15361" spans="1:15" x14ac:dyDescent="0.3">
      <c r="A15361" t="s">
        <v>1568</v>
      </c>
      <c r="B15361" t="s">
        <v>2807</v>
      </c>
      <c r="C15361">
        <v>39979</v>
      </c>
      <c r="D15361" t="s">
        <v>1180</v>
      </c>
      <c r="E15361" t="s">
        <v>64</v>
      </c>
      <c r="F15361" t="s">
        <v>1180</v>
      </c>
      <c r="G15361" t="s">
        <v>64</v>
      </c>
      <c r="H15361" t="s">
        <v>2808</v>
      </c>
      <c r="I15361">
        <v>149500</v>
      </c>
      <c r="J15361" t="s">
        <v>23</v>
      </c>
      <c r="K15361">
        <v>0</v>
      </c>
      <c r="L15361">
        <v>3</v>
      </c>
      <c r="M15361">
        <v>0</v>
      </c>
      <c r="N15361">
        <v>1</v>
      </c>
      <c r="O15361">
        <v>0</v>
      </c>
    </row>
    <row r="15362" spans="1:15" x14ac:dyDescent="0.3">
      <c r="A15362" t="s">
        <v>1568</v>
      </c>
      <c r="B15362" t="s">
        <v>2932</v>
      </c>
      <c r="C15362">
        <v>40122</v>
      </c>
      <c r="D15362" t="s">
        <v>1180</v>
      </c>
      <c r="E15362" t="s">
        <v>64</v>
      </c>
      <c r="F15362" t="s">
        <v>1180</v>
      </c>
      <c r="G15362" t="s">
        <v>64</v>
      </c>
      <c r="H15362" t="s">
        <v>1572</v>
      </c>
      <c r="I15362">
        <v>1648435</v>
      </c>
      <c r="J15362" t="s">
        <v>23</v>
      </c>
      <c r="K15362">
        <v>1224584</v>
      </c>
      <c r="L15362">
        <v>12</v>
      </c>
      <c r="M15362">
        <v>1</v>
      </c>
      <c r="N15362">
        <v>1</v>
      </c>
      <c r="O15362">
        <v>1</v>
      </c>
    </row>
    <row r="15363" spans="1:15" x14ac:dyDescent="0.3">
      <c r="A15363" t="s">
        <v>1568</v>
      </c>
      <c r="B15363" t="s">
        <v>3263</v>
      </c>
      <c r="C15363">
        <v>40696</v>
      </c>
      <c r="D15363" t="s">
        <v>1180</v>
      </c>
      <c r="E15363" t="s">
        <v>64</v>
      </c>
      <c r="F15363" t="s">
        <v>1180</v>
      </c>
      <c r="G15363" t="s">
        <v>64</v>
      </c>
      <c r="H15363" t="s">
        <v>3264</v>
      </c>
      <c r="I15363">
        <v>2395276</v>
      </c>
      <c r="J15363" t="s">
        <v>23</v>
      </c>
      <c r="K15363">
        <v>0</v>
      </c>
      <c r="L15363">
        <v>8</v>
      </c>
      <c r="M15363">
        <v>0</v>
      </c>
      <c r="N15363">
        <v>1</v>
      </c>
      <c r="O15363">
        <v>0</v>
      </c>
    </row>
    <row r="15364" spans="1:15" x14ac:dyDescent="0.3">
      <c r="A15364" t="s">
        <v>1074</v>
      </c>
      <c r="B15364" t="s">
        <v>4076</v>
      </c>
      <c r="C15364">
        <v>40933</v>
      </c>
      <c r="D15364" t="s">
        <v>1076</v>
      </c>
      <c r="E15364" t="s">
        <v>55</v>
      </c>
      <c r="F15364" t="s">
        <v>1180</v>
      </c>
      <c r="G15364" t="s">
        <v>64</v>
      </c>
      <c r="H15364" t="s">
        <v>4077</v>
      </c>
      <c r="I15364">
        <v>1066921</v>
      </c>
      <c r="J15364" t="s">
        <v>23</v>
      </c>
      <c r="K15364">
        <v>0</v>
      </c>
      <c r="L15364">
        <v>14</v>
      </c>
      <c r="M15364">
        <v>0</v>
      </c>
      <c r="N15364">
        <v>1</v>
      </c>
      <c r="O15364">
        <v>0</v>
      </c>
    </row>
    <row r="15365" spans="1:15" x14ac:dyDescent="0.3">
      <c r="A15365" t="s">
        <v>1568</v>
      </c>
      <c r="B15365" t="s">
        <v>4851</v>
      </c>
      <c r="C15365">
        <v>41247</v>
      </c>
      <c r="D15365" t="s">
        <v>1180</v>
      </c>
      <c r="E15365" t="s">
        <v>64</v>
      </c>
      <c r="F15365" t="s">
        <v>1180</v>
      </c>
      <c r="G15365" t="s">
        <v>64</v>
      </c>
      <c r="H15365" t="s">
        <v>4852</v>
      </c>
      <c r="I15365">
        <v>419375</v>
      </c>
      <c r="J15365" t="s">
        <v>23</v>
      </c>
      <c r="K15365">
        <v>0</v>
      </c>
      <c r="L15365">
        <v>4</v>
      </c>
      <c r="M15365">
        <v>0</v>
      </c>
      <c r="N15365">
        <v>1</v>
      </c>
      <c r="O15365">
        <v>0</v>
      </c>
    </row>
    <row r="15366" spans="1:15" x14ac:dyDescent="0.3">
      <c r="A15366" t="s">
        <v>1568</v>
      </c>
      <c r="B15366" t="s">
        <v>6224</v>
      </c>
      <c r="C15366">
        <v>41947</v>
      </c>
      <c r="D15366" t="s">
        <v>1180</v>
      </c>
      <c r="E15366" t="s">
        <v>64</v>
      </c>
      <c r="F15366" t="s">
        <v>1180</v>
      </c>
      <c r="G15366" t="s">
        <v>64</v>
      </c>
      <c r="H15366" t="s">
        <v>1572</v>
      </c>
      <c r="I15366">
        <v>1672935</v>
      </c>
      <c r="J15366" t="s">
        <v>23</v>
      </c>
      <c r="K15366">
        <v>0</v>
      </c>
      <c r="L15366">
        <v>7</v>
      </c>
      <c r="M15366">
        <v>0</v>
      </c>
      <c r="N15366">
        <v>1</v>
      </c>
      <c r="O15366">
        <v>0</v>
      </c>
    </row>
    <row r="15367" spans="1:15" x14ac:dyDescent="0.3">
      <c r="A15367" t="s">
        <v>748</v>
      </c>
      <c r="B15367" t="s">
        <v>6952</v>
      </c>
      <c r="C15367">
        <v>38496</v>
      </c>
      <c r="D15367" t="s">
        <v>737</v>
      </c>
      <c r="E15367" t="s">
        <v>55</v>
      </c>
      <c r="F15367" t="s">
        <v>1180</v>
      </c>
      <c r="G15367" t="s">
        <v>64</v>
      </c>
      <c r="H15367" t="s">
        <v>6953</v>
      </c>
      <c r="I15367">
        <v>4653667</v>
      </c>
      <c r="J15367" t="s">
        <v>23</v>
      </c>
      <c r="K15367">
        <v>4288016</v>
      </c>
      <c r="L15367">
        <v>18</v>
      </c>
      <c r="M15367">
        <v>0</v>
      </c>
      <c r="N15367">
        <v>1</v>
      </c>
      <c r="O15367">
        <v>0</v>
      </c>
    </row>
    <row r="15368" spans="1:15" x14ac:dyDescent="0.3">
      <c r="A15368" t="s">
        <v>1074</v>
      </c>
      <c r="B15368" t="s">
        <v>10470</v>
      </c>
      <c r="C15368">
        <v>39344</v>
      </c>
      <c r="D15368" t="s">
        <v>1076</v>
      </c>
      <c r="E15368" t="s">
        <v>55</v>
      </c>
      <c r="F15368" t="s">
        <v>1180</v>
      </c>
      <c r="G15368" t="s">
        <v>64</v>
      </c>
      <c r="H15368" t="s">
        <v>10471</v>
      </c>
      <c r="I15368">
        <v>5667637</v>
      </c>
      <c r="J15368" t="s">
        <v>23</v>
      </c>
      <c r="K15368">
        <v>0</v>
      </c>
      <c r="L15368">
        <v>19</v>
      </c>
      <c r="M15368">
        <v>0</v>
      </c>
      <c r="N15368">
        <v>1</v>
      </c>
      <c r="O15368">
        <v>0</v>
      </c>
    </row>
    <row r="15369" spans="1:15" x14ac:dyDescent="0.3">
      <c r="A15369" t="s">
        <v>1568</v>
      </c>
      <c r="B15369" t="s">
        <v>11586</v>
      </c>
      <c r="C15369">
        <v>39769</v>
      </c>
      <c r="D15369" t="s">
        <v>1180</v>
      </c>
      <c r="E15369" t="s">
        <v>64</v>
      </c>
      <c r="F15369" t="s">
        <v>1180</v>
      </c>
      <c r="G15369" t="s">
        <v>64</v>
      </c>
      <c r="H15369" t="s">
        <v>11587</v>
      </c>
      <c r="I15369">
        <v>112125</v>
      </c>
      <c r="J15369" t="s">
        <v>23</v>
      </c>
      <c r="K15369">
        <v>0</v>
      </c>
      <c r="L15369">
        <v>3</v>
      </c>
      <c r="M15369">
        <v>0</v>
      </c>
      <c r="N15369">
        <v>0</v>
      </c>
      <c r="O15369">
        <v>0</v>
      </c>
    </row>
    <row r="15370" spans="1:15" x14ac:dyDescent="0.3">
      <c r="A15370" t="s">
        <v>1074</v>
      </c>
      <c r="B15370" t="s">
        <v>11782</v>
      </c>
      <c r="C15370">
        <v>39836</v>
      </c>
      <c r="D15370" t="s">
        <v>1076</v>
      </c>
      <c r="E15370" t="s">
        <v>55</v>
      </c>
      <c r="F15370" t="s">
        <v>1180</v>
      </c>
      <c r="G15370" t="s">
        <v>64</v>
      </c>
      <c r="H15370" t="s">
        <v>10471</v>
      </c>
      <c r="I15370">
        <v>5237159</v>
      </c>
      <c r="J15370" t="s">
        <v>23</v>
      </c>
      <c r="K15370">
        <v>0</v>
      </c>
      <c r="L15370">
        <v>20</v>
      </c>
      <c r="M15370">
        <v>0</v>
      </c>
      <c r="N15370">
        <v>1</v>
      </c>
      <c r="O15370">
        <v>0</v>
      </c>
    </row>
    <row r="15371" spans="1:15" x14ac:dyDescent="0.3">
      <c r="A15371" t="s">
        <v>1568</v>
      </c>
      <c r="B15371" t="s">
        <v>12093</v>
      </c>
      <c r="C15371">
        <v>39910</v>
      </c>
      <c r="D15371" t="s">
        <v>1180</v>
      </c>
      <c r="E15371" t="s">
        <v>64</v>
      </c>
      <c r="F15371" t="s">
        <v>1180</v>
      </c>
      <c r="G15371" t="s">
        <v>64</v>
      </c>
      <c r="H15371" t="s">
        <v>12094</v>
      </c>
      <c r="I15371">
        <v>552359</v>
      </c>
      <c r="J15371" t="s">
        <v>23</v>
      </c>
      <c r="K15371">
        <v>0</v>
      </c>
      <c r="L15371">
        <v>3</v>
      </c>
      <c r="M15371">
        <v>0</v>
      </c>
      <c r="N15371">
        <v>0</v>
      </c>
      <c r="O15371">
        <v>0</v>
      </c>
    </row>
    <row r="15372" spans="1:15" x14ac:dyDescent="0.3">
      <c r="A15372" t="s">
        <v>1568</v>
      </c>
      <c r="B15372" t="s">
        <v>12197</v>
      </c>
      <c r="C15372">
        <v>39931</v>
      </c>
      <c r="D15372" t="s">
        <v>1180</v>
      </c>
      <c r="E15372" t="s">
        <v>64</v>
      </c>
      <c r="F15372" t="s">
        <v>1180</v>
      </c>
      <c r="G15372" t="s">
        <v>64</v>
      </c>
      <c r="H15372" t="s">
        <v>12198</v>
      </c>
      <c r="I15372">
        <v>92661</v>
      </c>
      <c r="J15372" t="s">
        <v>616</v>
      </c>
      <c r="K15372">
        <v>0</v>
      </c>
      <c r="L15372">
        <v>3</v>
      </c>
      <c r="M15372">
        <v>0</v>
      </c>
      <c r="N15372">
        <v>1</v>
      </c>
      <c r="O15372">
        <v>0</v>
      </c>
    </row>
    <row r="15373" spans="1:15" x14ac:dyDescent="0.3">
      <c r="A15373" t="s">
        <v>1568</v>
      </c>
      <c r="B15373" t="s">
        <v>12304</v>
      </c>
      <c r="C15373">
        <v>39959</v>
      </c>
      <c r="D15373" t="s">
        <v>1180</v>
      </c>
      <c r="E15373" t="s">
        <v>64</v>
      </c>
      <c r="F15373" t="s">
        <v>1180</v>
      </c>
      <c r="G15373" t="s">
        <v>64</v>
      </c>
      <c r="H15373" t="s">
        <v>12305</v>
      </c>
      <c r="I15373">
        <v>98356</v>
      </c>
      <c r="J15373" t="s">
        <v>616</v>
      </c>
      <c r="K15373">
        <v>0</v>
      </c>
      <c r="L15373">
        <v>3</v>
      </c>
      <c r="M15373">
        <v>0</v>
      </c>
      <c r="N15373">
        <v>1</v>
      </c>
      <c r="O15373">
        <v>0</v>
      </c>
    </row>
    <row r="15374" spans="1:15" x14ac:dyDescent="0.3">
      <c r="A15374" t="s">
        <v>1568</v>
      </c>
      <c r="B15374" t="s">
        <v>13203</v>
      </c>
      <c r="C15374">
        <v>40301</v>
      </c>
      <c r="D15374" t="s">
        <v>1180</v>
      </c>
      <c r="E15374" t="s">
        <v>64</v>
      </c>
      <c r="F15374" t="s">
        <v>1180</v>
      </c>
      <c r="G15374" t="s">
        <v>64</v>
      </c>
      <c r="H15374" t="s">
        <v>13204</v>
      </c>
      <c r="I15374">
        <v>419235</v>
      </c>
      <c r="J15374" t="s">
        <v>23</v>
      </c>
      <c r="K15374">
        <v>0</v>
      </c>
      <c r="L15374">
        <v>5</v>
      </c>
      <c r="M15374">
        <v>0</v>
      </c>
      <c r="N15374">
        <v>0</v>
      </c>
      <c r="O15374">
        <v>0</v>
      </c>
    </row>
    <row r="15375" spans="1:15" x14ac:dyDescent="0.3">
      <c r="A15375" t="s">
        <v>1568</v>
      </c>
      <c r="B15375" t="s">
        <v>14406</v>
      </c>
      <c r="C15375">
        <v>40780</v>
      </c>
      <c r="D15375" t="s">
        <v>1180</v>
      </c>
      <c r="E15375" t="s">
        <v>64</v>
      </c>
      <c r="F15375" t="s">
        <v>1180</v>
      </c>
      <c r="G15375" t="s">
        <v>64</v>
      </c>
      <c r="H15375" t="s">
        <v>14407</v>
      </c>
      <c r="I15375">
        <v>361704</v>
      </c>
      <c r="J15375" t="s">
        <v>23</v>
      </c>
      <c r="K15375">
        <v>0</v>
      </c>
      <c r="L15375">
        <v>2</v>
      </c>
      <c r="M15375">
        <v>0</v>
      </c>
      <c r="N15375">
        <v>0</v>
      </c>
      <c r="O15375">
        <v>0</v>
      </c>
    </row>
    <row r="15376" spans="1:15" x14ac:dyDescent="0.3">
      <c r="A15376" t="s">
        <v>1568</v>
      </c>
      <c r="B15376" t="s">
        <v>14660</v>
      </c>
      <c r="C15376">
        <v>40861</v>
      </c>
      <c r="D15376" t="s">
        <v>1180</v>
      </c>
      <c r="E15376" t="s">
        <v>64</v>
      </c>
      <c r="F15376" t="s">
        <v>1180</v>
      </c>
      <c r="G15376" t="s">
        <v>64</v>
      </c>
      <c r="H15376" t="s">
        <v>14661</v>
      </c>
      <c r="I15376">
        <v>109148</v>
      </c>
      <c r="J15376" t="s">
        <v>23</v>
      </c>
      <c r="K15376">
        <v>0</v>
      </c>
      <c r="L15376">
        <v>2</v>
      </c>
      <c r="M15376">
        <v>0</v>
      </c>
      <c r="N15376">
        <v>0</v>
      </c>
      <c r="O15376">
        <v>0</v>
      </c>
    </row>
    <row r="15377" spans="1:15" x14ac:dyDescent="0.3">
      <c r="A15377" t="s">
        <v>1568</v>
      </c>
      <c r="B15377" t="s">
        <v>17305</v>
      </c>
      <c r="C15377">
        <v>41787</v>
      </c>
      <c r="D15377" t="s">
        <v>1180</v>
      </c>
      <c r="E15377" t="s">
        <v>64</v>
      </c>
      <c r="F15377" t="s">
        <v>1180</v>
      </c>
      <c r="G15377" t="s">
        <v>64</v>
      </c>
      <c r="H15377" t="s">
        <v>17306</v>
      </c>
      <c r="I15377">
        <v>309283</v>
      </c>
      <c r="J15377" t="s">
        <v>23</v>
      </c>
      <c r="K15377">
        <v>0</v>
      </c>
      <c r="L15377">
        <v>2</v>
      </c>
      <c r="M15377">
        <v>0</v>
      </c>
      <c r="N15377">
        <v>0</v>
      </c>
      <c r="O15377">
        <v>0</v>
      </c>
    </row>
    <row r="15378" spans="1:15" x14ac:dyDescent="0.3">
      <c r="A15378" t="s">
        <v>1568</v>
      </c>
      <c r="B15378" t="s">
        <v>18206</v>
      </c>
      <c r="C15378">
        <v>39016</v>
      </c>
      <c r="D15378" t="s">
        <v>1180</v>
      </c>
      <c r="E15378" t="s">
        <v>64</v>
      </c>
      <c r="F15378" t="s">
        <v>1180</v>
      </c>
      <c r="G15378" t="s">
        <v>64</v>
      </c>
      <c r="H15378" t="s">
        <v>18207</v>
      </c>
      <c r="I15378">
        <v>63606</v>
      </c>
      <c r="J15378" t="s">
        <v>23</v>
      </c>
      <c r="K15378">
        <v>10636</v>
      </c>
      <c r="L15378">
        <v>1</v>
      </c>
      <c r="M15378">
        <v>0</v>
      </c>
      <c r="N15378">
        <v>1</v>
      </c>
      <c r="O15378">
        <v>0</v>
      </c>
    </row>
    <row r="15379" spans="1:15" x14ac:dyDescent="0.3">
      <c r="A15379" t="s">
        <v>1568</v>
      </c>
      <c r="B15379" t="s">
        <v>18318</v>
      </c>
      <c r="C15379">
        <v>39344</v>
      </c>
      <c r="D15379" t="s">
        <v>1180</v>
      </c>
      <c r="E15379" t="s">
        <v>64</v>
      </c>
      <c r="F15379" t="s">
        <v>1180</v>
      </c>
      <c r="G15379" t="s">
        <v>64</v>
      </c>
      <c r="H15379" t="s">
        <v>18319</v>
      </c>
      <c r="I15379">
        <v>0</v>
      </c>
      <c r="J15379" t="s">
        <v>23</v>
      </c>
      <c r="K15379">
        <v>0</v>
      </c>
      <c r="L15379">
        <v>1</v>
      </c>
      <c r="M15379">
        <v>0</v>
      </c>
      <c r="N15379">
        <v>1</v>
      </c>
      <c r="O15379">
        <v>0</v>
      </c>
    </row>
    <row r="15380" spans="1:15" x14ac:dyDescent="0.3">
      <c r="A15380" t="s">
        <v>26</v>
      </c>
      <c r="B15380" t="s">
        <v>27</v>
      </c>
      <c r="C15380">
        <v>39021</v>
      </c>
      <c r="D15380" t="s">
        <v>28</v>
      </c>
      <c r="E15380" t="s">
        <v>29</v>
      </c>
      <c r="F15380" t="s">
        <v>28</v>
      </c>
      <c r="G15380" t="s">
        <v>29</v>
      </c>
      <c r="H15380" t="s">
        <v>32</v>
      </c>
      <c r="I15380">
        <v>402623</v>
      </c>
      <c r="J15380" t="s">
        <v>23</v>
      </c>
      <c r="K15380">
        <v>0</v>
      </c>
      <c r="L15380">
        <v>3</v>
      </c>
      <c r="M15380">
        <v>0</v>
      </c>
      <c r="N15380">
        <v>1</v>
      </c>
      <c r="O15380">
        <v>0</v>
      </c>
    </row>
    <row r="15381" spans="1:15" x14ac:dyDescent="0.3">
      <c r="A15381" t="s">
        <v>324</v>
      </c>
      <c r="B15381" t="s">
        <v>325</v>
      </c>
      <c r="C15381">
        <v>39141</v>
      </c>
      <c r="D15381" t="s">
        <v>326</v>
      </c>
      <c r="E15381" t="s">
        <v>29</v>
      </c>
      <c r="F15381" t="s">
        <v>28</v>
      </c>
      <c r="G15381" t="s">
        <v>29</v>
      </c>
      <c r="H15381" t="s">
        <v>329</v>
      </c>
      <c r="I15381">
        <v>1845349</v>
      </c>
      <c r="J15381" t="s">
        <v>23</v>
      </c>
      <c r="K15381">
        <v>1621620</v>
      </c>
      <c r="L15381">
        <v>6</v>
      </c>
      <c r="M15381">
        <v>1</v>
      </c>
      <c r="N15381">
        <v>1</v>
      </c>
      <c r="O15381">
        <v>1</v>
      </c>
    </row>
    <row r="15382" spans="1:15" x14ac:dyDescent="0.3">
      <c r="A15382" t="s">
        <v>497</v>
      </c>
      <c r="B15382" t="s">
        <v>498</v>
      </c>
      <c r="C15382">
        <v>39142</v>
      </c>
      <c r="D15382" t="s">
        <v>499</v>
      </c>
      <c r="E15382" t="s">
        <v>29</v>
      </c>
      <c r="F15382" t="s">
        <v>28</v>
      </c>
      <c r="G15382" t="s">
        <v>29</v>
      </c>
      <c r="H15382" t="s">
        <v>501</v>
      </c>
      <c r="I15382">
        <v>1822736</v>
      </c>
      <c r="J15382" t="s">
        <v>23</v>
      </c>
      <c r="K15382">
        <v>1682605</v>
      </c>
      <c r="L15382">
        <v>5</v>
      </c>
      <c r="M15382">
        <v>1</v>
      </c>
      <c r="N15382">
        <v>1</v>
      </c>
      <c r="O15382">
        <v>1</v>
      </c>
    </row>
    <row r="15383" spans="1:15" x14ac:dyDescent="0.3">
      <c r="A15383" t="s">
        <v>816</v>
      </c>
      <c r="B15383" t="s">
        <v>817</v>
      </c>
      <c r="C15383">
        <v>39265</v>
      </c>
      <c r="D15383" t="s">
        <v>818</v>
      </c>
      <c r="E15383" t="s">
        <v>505</v>
      </c>
      <c r="F15383" t="s">
        <v>28</v>
      </c>
      <c r="G15383" t="s">
        <v>29</v>
      </c>
      <c r="H15383" t="s">
        <v>820</v>
      </c>
      <c r="I15383">
        <v>782250</v>
      </c>
      <c r="J15383" t="s">
        <v>23</v>
      </c>
      <c r="K15383">
        <v>0</v>
      </c>
      <c r="L15383">
        <v>4</v>
      </c>
      <c r="M15383">
        <v>0</v>
      </c>
      <c r="N15383">
        <v>1</v>
      </c>
      <c r="O15383">
        <v>0</v>
      </c>
    </row>
    <row r="15384" spans="1:15" x14ac:dyDescent="0.3">
      <c r="A15384" t="s">
        <v>26</v>
      </c>
      <c r="B15384" t="s">
        <v>880</v>
      </c>
      <c r="C15384">
        <v>39276</v>
      </c>
      <c r="D15384" t="s">
        <v>28</v>
      </c>
      <c r="E15384" t="s">
        <v>29</v>
      </c>
      <c r="F15384" t="s">
        <v>28</v>
      </c>
      <c r="G15384" t="s">
        <v>29</v>
      </c>
      <c r="H15384" t="s">
        <v>881</v>
      </c>
      <c r="I15384">
        <v>409750</v>
      </c>
      <c r="J15384" t="s">
        <v>23</v>
      </c>
      <c r="K15384">
        <v>382023</v>
      </c>
      <c r="L15384">
        <v>3</v>
      </c>
      <c r="M15384">
        <v>1</v>
      </c>
      <c r="N15384">
        <v>1</v>
      </c>
      <c r="O15384">
        <v>1</v>
      </c>
    </row>
    <row r="15385" spans="1:15" x14ac:dyDescent="0.3">
      <c r="A15385" t="s">
        <v>26</v>
      </c>
      <c r="B15385" t="s">
        <v>1451</v>
      </c>
      <c r="C15385">
        <v>39521</v>
      </c>
      <c r="D15385" t="s">
        <v>28</v>
      </c>
      <c r="E15385" t="s">
        <v>29</v>
      </c>
      <c r="F15385" t="s">
        <v>28</v>
      </c>
      <c r="G15385" t="s">
        <v>29</v>
      </c>
      <c r="H15385" t="s">
        <v>1452</v>
      </c>
      <c r="I15385">
        <v>1888193</v>
      </c>
      <c r="J15385" t="s">
        <v>616</v>
      </c>
      <c r="K15385">
        <v>801648</v>
      </c>
      <c r="L15385">
        <v>4</v>
      </c>
      <c r="M15385">
        <v>1</v>
      </c>
      <c r="N15385">
        <v>1</v>
      </c>
      <c r="O15385">
        <v>1</v>
      </c>
    </row>
    <row r="15386" spans="1:15" x14ac:dyDescent="0.3">
      <c r="A15386" t="s">
        <v>1254</v>
      </c>
      <c r="B15386" t="s">
        <v>2196</v>
      </c>
      <c r="C15386">
        <v>39870</v>
      </c>
      <c r="D15386" t="s">
        <v>1256</v>
      </c>
      <c r="E15386" t="s">
        <v>29</v>
      </c>
      <c r="F15386" t="s">
        <v>28</v>
      </c>
      <c r="G15386" t="s">
        <v>29</v>
      </c>
      <c r="H15386" t="s">
        <v>1257</v>
      </c>
      <c r="I15386">
        <v>1829150</v>
      </c>
      <c r="J15386" t="s">
        <v>23</v>
      </c>
      <c r="K15386">
        <v>0</v>
      </c>
      <c r="L15386">
        <v>5</v>
      </c>
      <c r="M15386">
        <v>0</v>
      </c>
      <c r="N15386">
        <v>1</v>
      </c>
      <c r="O15386">
        <v>0</v>
      </c>
    </row>
    <row r="15387" spans="1:15" x14ac:dyDescent="0.3">
      <c r="A15387" t="s">
        <v>26</v>
      </c>
      <c r="B15387" t="s">
        <v>2218</v>
      </c>
      <c r="C15387">
        <v>39890</v>
      </c>
      <c r="D15387" t="s">
        <v>28</v>
      </c>
      <c r="E15387" t="s">
        <v>29</v>
      </c>
      <c r="F15387" t="s">
        <v>28</v>
      </c>
      <c r="G15387" t="s">
        <v>29</v>
      </c>
      <c r="H15387" t="s">
        <v>2219</v>
      </c>
      <c r="I15387">
        <v>2096154</v>
      </c>
      <c r="J15387" t="s">
        <v>23</v>
      </c>
      <c r="K15387">
        <v>0</v>
      </c>
      <c r="L15387">
        <v>3</v>
      </c>
      <c r="M15387">
        <v>0</v>
      </c>
      <c r="N15387">
        <v>1</v>
      </c>
      <c r="O15387">
        <v>0</v>
      </c>
    </row>
    <row r="15388" spans="1:15" x14ac:dyDescent="0.3">
      <c r="A15388" t="s">
        <v>2245</v>
      </c>
      <c r="B15388" t="s">
        <v>2246</v>
      </c>
      <c r="C15388">
        <v>39896</v>
      </c>
      <c r="D15388" t="s">
        <v>272</v>
      </c>
      <c r="E15388" t="s">
        <v>29</v>
      </c>
      <c r="F15388" t="s">
        <v>28</v>
      </c>
      <c r="G15388" t="s">
        <v>29</v>
      </c>
      <c r="H15388" t="s">
        <v>2247</v>
      </c>
      <c r="I15388">
        <v>480554</v>
      </c>
      <c r="J15388" t="s">
        <v>616</v>
      </c>
      <c r="K15388">
        <v>483089</v>
      </c>
      <c r="L15388">
        <v>11</v>
      </c>
      <c r="M15388">
        <v>1</v>
      </c>
      <c r="N15388">
        <v>1</v>
      </c>
      <c r="O15388">
        <v>1</v>
      </c>
    </row>
    <row r="15389" spans="1:15" x14ac:dyDescent="0.3">
      <c r="A15389" t="s">
        <v>26</v>
      </c>
      <c r="B15389" t="s">
        <v>2401</v>
      </c>
      <c r="C15389">
        <v>39917</v>
      </c>
      <c r="D15389" t="s">
        <v>28</v>
      </c>
      <c r="E15389" t="s">
        <v>29</v>
      </c>
      <c r="F15389" t="s">
        <v>28</v>
      </c>
      <c r="G15389" t="s">
        <v>29</v>
      </c>
      <c r="H15389" t="s">
        <v>2402</v>
      </c>
      <c r="I15389">
        <v>649214</v>
      </c>
      <c r="J15389" t="s">
        <v>616</v>
      </c>
      <c r="K15389">
        <v>0</v>
      </c>
      <c r="L15389">
        <v>4</v>
      </c>
      <c r="M15389">
        <v>0</v>
      </c>
      <c r="N15389">
        <v>1</v>
      </c>
      <c r="O15389">
        <v>0</v>
      </c>
    </row>
    <row r="15390" spans="1:15" x14ac:dyDescent="0.3">
      <c r="A15390" t="s">
        <v>2351</v>
      </c>
      <c r="B15390" t="s">
        <v>2679</v>
      </c>
      <c r="C15390">
        <v>39939</v>
      </c>
      <c r="D15390" t="s">
        <v>2198</v>
      </c>
      <c r="E15390" t="s">
        <v>308</v>
      </c>
      <c r="F15390" t="s">
        <v>28</v>
      </c>
      <c r="G15390" t="s">
        <v>29</v>
      </c>
      <c r="H15390" t="s">
        <v>2680</v>
      </c>
      <c r="I15390">
        <v>2738500</v>
      </c>
      <c r="J15390" t="s">
        <v>616</v>
      </c>
      <c r="K15390">
        <v>0</v>
      </c>
      <c r="L15390">
        <v>17</v>
      </c>
      <c r="M15390">
        <v>0</v>
      </c>
      <c r="N15390">
        <v>1</v>
      </c>
      <c r="O15390">
        <v>0</v>
      </c>
    </row>
    <row r="15391" spans="1:15" x14ac:dyDescent="0.3">
      <c r="A15391" t="s">
        <v>26</v>
      </c>
      <c r="B15391" t="s">
        <v>3391</v>
      </c>
      <c r="C15391">
        <v>40646</v>
      </c>
      <c r="D15391" t="s">
        <v>28</v>
      </c>
      <c r="E15391" t="s">
        <v>29</v>
      </c>
      <c r="F15391" t="s">
        <v>28</v>
      </c>
      <c r="G15391" t="s">
        <v>29</v>
      </c>
      <c r="H15391" t="s">
        <v>3392</v>
      </c>
      <c r="I15391">
        <v>2937897</v>
      </c>
      <c r="J15391" t="s">
        <v>23</v>
      </c>
      <c r="K15391">
        <v>2264266</v>
      </c>
      <c r="L15391">
        <v>6</v>
      </c>
      <c r="M15391">
        <v>1</v>
      </c>
      <c r="N15391">
        <v>1</v>
      </c>
      <c r="O15391">
        <v>1</v>
      </c>
    </row>
    <row r="15392" spans="1:15" x14ac:dyDescent="0.3">
      <c r="A15392" t="s">
        <v>3598</v>
      </c>
      <c r="B15392" t="s">
        <v>3599</v>
      </c>
      <c r="C15392">
        <v>40763</v>
      </c>
      <c r="D15392" t="s">
        <v>3600</v>
      </c>
      <c r="E15392" t="s">
        <v>29</v>
      </c>
      <c r="F15392" t="s">
        <v>28</v>
      </c>
      <c r="G15392" t="s">
        <v>29</v>
      </c>
      <c r="H15392" t="s">
        <v>3601</v>
      </c>
      <c r="I15392">
        <v>114900</v>
      </c>
      <c r="J15392" t="s">
        <v>23</v>
      </c>
      <c r="K15392">
        <v>0</v>
      </c>
      <c r="L15392">
        <v>3</v>
      </c>
      <c r="M15392">
        <v>0</v>
      </c>
      <c r="N15392">
        <v>1</v>
      </c>
      <c r="O15392">
        <v>0</v>
      </c>
    </row>
    <row r="15393" spans="1:15" x14ac:dyDescent="0.3">
      <c r="A15393" t="s">
        <v>502</v>
      </c>
      <c r="B15393" t="s">
        <v>3929</v>
      </c>
      <c r="C15393">
        <v>40854</v>
      </c>
      <c r="D15393" t="s">
        <v>504</v>
      </c>
      <c r="E15393" t="s">
        <v>505</v>
      </c>
      <c r="F15393" t="s">
        <v>28</v>
      </c>
      <c r="G15393" t="s">
        <v>29</v>
      </c>
      <c r="H15393" t="s">
        <v>3930</v>
      </c>
      <c r="I15393">
        <v>1479492</v>
      </c>
      <c r="J15393" t="s">
        <v>23</v>
      </c>
      <c r="K15393">
        <v>0</v>
      </c>
      <c r="L15393">
        <v>5</v>
      </c>
      <c r="M15393">
        <v>0</v>
      </c>
      <c r="N15393">
        <v>1</v>
      </c>
      <c r="O15393">
        <v>0</v>
      </c>
    </row>
    <row r="15394" spans="1:15" x14ac:dyDescent="0.3">
      <c r="A15394" t="s">
        <v>26</v>
      </c>
      <c r="B15394" t="s">
        <v>4195</v>
      </c>
      <c r="C15394">
        <v>40968</v>
      </c>
      <c r="D15394" t="s">
        <v>28</v>
      </c>
      <c r="E15394" t="s">
        <v>29</v>
      </c>
      <c r="F15394" t="s">
        <v>28</v>
      </c>
      <c r="G15394" t="s">
        <v>29</v>
      </c>
      <c r="H15394" t="s">
        <v>1452</v>
      </c>
      <c r="I15394">
        <v>2821192</v>
      </c>
      <c r="J15394" t="s">
        <v>23</v>
      </c>
      <c r="K15394">
        <v>0</v>
      </c>
      <c r="L15394">
        <v>5</v>
      </c>
      <c r="M15394">
        <v>0</v>
      </c>
      <c r="N15394">
        <v>1</v>
      </c>
      <c r="O15394">
        <v>0</v>
      </c>
    </row>
    <row r="15395" spans="1:15" x14ac:dyDescent="0.3">
      <c r="A15395" t="s">
        <v>26</v>
      </c>
      <c r="B15395" t="s">
        <v>4556</v>
      </c>
      <c r="C15395">
        <v>41093</v>
      </c>
      <c r="D15395" t="s">
        <v>28</v>
      </c>
      <c r="E15395" t="s">
        <v>29</v>
      </c>
      <c r="F15395" t="s">
        <v>28</v>
      </c>
      <c r="G15395" t="s">
        <v>29</v>
      </c>
      <c r="H15395" t="s">
        <v>2402</v>
      </c>
      <c r="I15395">
        <v>2392087</v>
      </c>
      <c r="J15395" t="s">
        <v>23</v>
      </c>
      <c r="K15395">
        <v>0</v>
      </c>
      <c r="L15395">
        <v>6</v>
      </c>
      <c r="M15395">
        <v>0</v>
      </c>
      <c r="N15395">
        <v>1</v>
      </c>
      <c r="O15395">
        <v>0</v>
      </c>
    </row>
    <row r="15396" spans="1:15" x14ac:dyDescent="0.3">
      <c r="A15396" t="s">
        <v>4712</v>
      </c>
      <c r="B15396" t="s">
        <v>4713</v>
      </c>
      <c r="C15396">
        <v>41317</v>
      </c>
      <c r="D15396" t="s">
        <v>462</v>
      </c>
      <c r="E15396" t="s">
        <v>505</v>
      </c>
      <c r="F15396" t="s">
        <v>28</v>
      </c>
      <c r="G15396" t="s">
        <v>29</v>
      </c>
      <c r="H15396" t="s">
        <v>4714</v>
      </c>
      <c r="I15396">
        <v>736507</v>
      </c>
      <c r="J15396" t="s">
        <v>23</v>
      </c>
      <c r="K15396">
        <v>0</v>
      </c>
      <c r="L15396">
        <v>5</v>
      </c>
      <c r="M15396">
        <v>0</v>
      </c>
      <c r="N15396">
        <v>1</v>
      </c>
      <c r="O15396">
        <v>0</v>
      </c>
    </row>
    <row r="15397" spans="1:15" x14ac:dyDescent="0.3">
      <c r="A15397" t="s">
        <v>26</v>
      </c>
      <c r="B15397" t="s">
        <v>4805</v>
      </c>
      <c r="C15397">
        <v>41215</v>
      </c>
      <c r="D15397" t="s">
        <v>28</v>
      </c>
      <c r="E15397" t="s">
        <v>29</v>
      </c>
      <c r="F15397" t="s">
        <v>28</v>
      </c>
      <c r="G15397" t="s">
        <v>29</v>
      </c>
      <c r="H15397" t="s">
        <v>4806</v>
      </c>
      <c r="I15397">
        <v>2666912</v>
      </c>
      <c r="J15397" t="s">
        <v>23</v>
      </c>
      <c r="K15397">
        <v>0</v>
      </c>
      <c r="L15397">
        <v>6</v>
      </c>
      <c r="M15397">
        <v>0</v>
      </c>
      <c r="N15397">
        <v>1</v>
      </c>
      <c r="O15397">
        <v>0</v>
      </c>
    </row>
    <row r="15398" spans="1:15" x14ac:dyDescent="0.3">
      <c r="A15398" t="s">
        <v>26</v>
      </c>
      <c r="B15398" t="s">
        <v>5031</v>
      </c>
      <c r="C15398">
        <v>41338</v>
      </c>
      <c r="D15398" t="s">
        <v>28</v>
      </c>
      <c r="E15398" t="s">
        <v>29</v>
      </c>
      <c r="F15398" t="s">
        <v>28</v>
      </c>
      <c r="G15398" t="s">
        <v>29</v>
      </c>
      <c r="H15398" t="s">
        <v>2402</v>
      </c>
      <c r="I15398">
        <v>3056362</v>
      </c>
      <c r="J15398" t="s">
        <v>23</v>
      </c>
      <c r="K15398">
        <v>1034601</v>
      </c>
      <c r="L15398">
        <v>7</v>
      </c>
      <c r="M15398">
        <v>1</v>
      </c>
      <c r="N15398">
        <v>1</v>
      </c>
      <c r="O15398">
        <v>1</v>
      </c>
    </row>
    <row r="15399" spans="1:15" x14ac:dyDescent="0.3">
      <c r="A15399" t="s">
        <v>5213</v>
      </c>
      <c r="B15399" t="s">
        <v>5214</v>
      </c>
      <c r="C15399">
        <v>41437</v>
      </c>
      <c r="D15399" t="s">
        <v>4196</v>
      </c>
      <c r="E15399" t="s">
        <v>29</v>
      </c>
      <c r="F15399" t="s">
        <v>28</v>
      </c>
      <c r="G15399" t="s">
        <v>29</v>
      </c>
      <c r="H15399" t="s">
        <v>5215</v>
      </c>
      <c r="I15399">
        <v>910692</v>
      </c>
      <c r="J15399" t="s">
        <v>23</v>
      </c>
      <c r="K15399">
        <v>0</v>
      </c>
      <c r="L15399">
        <v>4</v>
      </c>
      <c r="M15399">
        <v>0</v>
      </c>
      <c r="N15399">
        <v>1</v>
      </c>
      <c r="O15399">
        <v>0</v>
      </c>
    </row>
    <row r="15400" spans="1:15" x14ac:dyDescent="0.3">
      <c r="A15400" t="s">
        <v>751</v>
      </c>
      <c r="B15400" t="s">
        <v>6051</v>
      </c>
      <c r="C15400">
        <v>41850</v>
      </c>
      <c r="D15400" t="s">
        <v>636</v>
      </c>
      <c r="E15400" t="s">
        <v>331</v>
      </c>
      <c r="F15400" t="s">
        <v>28</v>
      </c>
      <c r="G15400" t="s">
        <v>29</v>
      </c>
      <c r="H15400" t="s">
        <v>6052</v>
      </c>
      <c r="I15400">
        <v>479460</v>
      </c>
      <c r="J15400" t="s">
        <v>23</v>
      </c>
      <c r="K15400">
        <v>0</v>
      </c>
      <c r="L15400">
        <v>7</v>
      </c>
      <c r="M15400">
        <v>0</v>
      </c>
      <c r="N15400">
        <v>1</v>
      </c>
      <c r="O15400">
        <v>0</v>
      </c>
    </row>
    <row r="15401" spans="1:15" x14ac:dyDescent="0.3">
      <c r="A15401" t="s">
        <v>6065</v>
      </c>
      <c r="B15401" t="s">
        <v>6066</v>
      </c>
      <c r="C15401">
        <v>41859</v>
      </c>
      <c r="D15401" t="s">
        <v>6067</v>
      </c>
      <c r="E15401" t="s">
        <v>29</v>
      </c>
      <c r="F15401" t="s">
        <v>28</v>
      </c>
      <c r="G15401" t="s">
        <v>29</v>
      </c>
      <c r="H15401" t="s">
        <v>6068</v>
      </c>
      <c r="I15401">
        <v>78352</v>
      </c>
      <c r="J15401" t="s">
        <v>23</v>
      </c>
      <c r="K15401">
        <v>0</v>
      </c>
      <c r="L15401">
        <v>2</v>
      </c>
      <c r="M15401">
        <v>0</v>
      </c>
      <c r="N15401">
        <v>1</v>
      </c>
      <c r="O15401">
        <v>0</v>
      </c>
    </row>
    <row r="15402" spans="1:15" x14ac:dyDescent="0.3">
      <c r="A15402" t="s">
        <v>1110</v>
      </c>
      <c r="B15402" t="s">
        <v>6273</v>
      </c>
      <c r="C15402">
        <v>41942</v>
      </c>
      <c r="D15402" t="s">
        <v>1112</v>
      </c>
      <c r="E15402" t="s">
        <v>331</v>
      </c>
      <c r="F15402" t="s">
        <v>28</v>
      </c>
      <c r="G15402" t="s">
        <v>29</v>
      </c>
      <c r="H15402" t="s">
        <v>1114</v>
      </c>
      <c r="I15402">
        <v>2894870</v>
      </c>
      <c r="J15402" t="s">
        <v>23</v>
      </c>
      <c r="K15402">
        <v>0</v>
      </c>
      <c r="L15402">
        <v>12</v>
      </c>
      <c r="M15402">
        <v>0</v>
      </c>
      <c r="N15402">
        <v>1</v>
      </c>
      <c r="O15402">
        <v>0</v>
      </c>
    </row>
    <row r="15403" spans="1:15" x14ac:dyDescent="0.3">
      <c r="A15403" t="s">
        <v>2155</v>
      </c>
      <c r="B15403" t="s">
        <v>6286</v>
      </c>
      <c r="C15403">
        <v>41928</v>
      </c>
      <c r="D15403" t="s">
        <v>756</v>
      </c>
      <c r="E15403" t="s">
        <v>29</v>
      </c>
      <c r="F15403" t="s">
        <v>28</v>
      </c>
      <c r="G15403" t="s">
        <v>29</v>
      </c>
      <c r="H15403" t="s">
        <v>6287</v>
      </c>
      <c r="I15403">
        <v>406251</v>
      </c>
      <c r="J15403" t="s">
        <v>23</v>
      </c>
      <c r="K15403">
        <v>0</v>
      </c>
      <c r="L15403">
        <v>3</v>
      </c>
      <c r="M15403">
        <v>0</v>
      </c>
      <c r="N15403">
        <v>1</v>
      </c>
      <c r="O15403">
        <v>0</v>
      </c>
    </row>
    <row r="15404" spans="1:15" x14ac:dyDescent="0.3">
      <c r="A15404" t="s">
        <v>26</v>
      </c>
      <c r="B15404" t="s">
        <v>6908</v>
      </c>
      <c r="C15404">
        <v>38575</v>
      </c>
      <c r="D15404" t="s">
        <v>28</v>
      </c>
      <c r="E15404" t="s">
        <v>29</v>
      </c>
      <c r="F15404" t="s">
        <v>28</v>
      </c>
      <c r="G15404" t="s">
        <v>29</v>
      </c>
      <c r="H15404" t="s">
        <v>6910</v>
      </c>
      <c r="I15404">
        <v>97844</v>
      </c>
      <c r="J15404" t="s">
        <v>23</v>
      </c>
      <c r="K15404">
        <v>100476</v>
      </c>
      <c r="L15404">
        <v>2</v>
      </c>
      <c r="M15404">
        <v>0</v>
      </c>
      <c r="N15404">
        <v>1</v>
      </c>
      <c r="O15404">
        <v>0</v>
      </c>
    </row>
    <row r="15405" spans="1:15" x14ac:dyDescent="0.3">
      <c r="A15405" t="s">
        <v>26</v>
      </c>
      <c r="B15405" t="s">
        <v>6911</v>
      </c>
      <c r="C15405">
        <v>38260</v>
      </c>
      <c r="D15405" t="s">
        <v>28</v>
      </c>
      <c r="E15405" t="s">
        <v>29</v>
      </c>
      <c r="F15405" t="s">
        <v>28</v>
      </c>
      <c r="G15405" t="s">
        <v>29</v>
      </c>
      <c r="H15405" t="s">
        <v>2402</v>
      </c>
      <c r="I15405">
        <v>1891487</v>
      </c>
      <c r="J15405" t="s">
        <v>23</v>
      </c>
      <c r="K15405">
        <v>1902463</v>
      </c>
      <c r="L15405">
        <v>2</v>
      </c>
      <c r="M15405">
        <v>0</v>
      </c>
      <c r="N15405">
        <v>1</v>
      </c>
      <c r="O15405">
        <v>0</v>
      </c>
    </row>
    <row r="15406" spans="1:15" x14ac:dyDescent="0.3">
      <c r="A15406" t="s">
        <v>26</v>
      </c>
      <c r="B15406" t="s">
        <v>6912</v>
      </c>
      <c r="C15406">
        <v>38385</v>
      </c>
      <c r="D15406" t="s">
        <v>28</v>
      </c>
      <c r="E15406" t="s">
        <v>29</v>
      </c>
      <c r="F15406" t="s">
        <v>28</v>
      </c>
      <c r="G15406" t="s">
        <v>29</v>
      </c>
      <c r="H15406" t="s">
        <v>6913</v>
      </c>
      <c r="I15406">
        <v>1248577</v>
      </c>
      <c r="J15406" t="s">
        <v>23</v>
      </c>
      <c r="K15406">
        <v>1100966</v>
      </c>
      <c r="L15406">
        <v>1</v>
      </c>
      <c r="M15406">
        <v>0</v>
      </c>
      <c r="N15406">
        <v>1</v>
      </c>
      <c r="O15406">
        <v>0</v>
      </c>
    </row>
    <row r="15407" spans="1:15" x14ac:dyDescent="0.3">
      <c r="A15407" t="s">
        <v>26</v>
      </c>
      <c r="B15407" t="s">
        <v>6914</v>
      </c>
      <c r="C15407">
        <v>38504</v>
      </c>
      <c r="D15407" t="s">
        <v>28</v>
      </c>
      <c r="E15407" t="s">
        <v>29</v>
      </c>
      <c r="F15407" t="s">
        <v>28</v>
      </c>
      <c r="G15407" t="s">
        <v>29</v>
      </c>
      <c r="H15407" t="s">
        <v>6915</v>
      </c>
      <c r="I15407">
        <v>2712842</v>
      </c>
      <c r="J15407" t="s">
        <v>23</v>
      </c>
      <c r="K15407">
        <v>2871556</v>
      </c>
      <c r="L15407">
        <v>4</v>
      </c>
      <c r="M15407">
        <v>0</v>
      </c>
      <c r="N15407">
        <v>1</v>
      </c>
      <c r="O15407">
        <v>0</v>
      </c>
    </row>
    <row r="15408" spans="1:15" x14ac:dyDescent="0.3">
      <c r="A15408" t="s">
        <v>26</v>
      </c>
      <c r="B15408" t="s">
        <v>7945</v>
      </c>
      <c r="C15408">
        <v>38478</v>
      </c>
      <c r="D15408" t="s">
        <v>28</v>
      </c>
      <c r="E15408" t="s">
        <v>29</v>
      </c>
      <c r="F15408" t="s">
        <v>28</v>
      </c>
      <c r="G15408" t="s">
        <v>29</v>
      </c>
      <c r="H15408" t="s">
        <v>6913</v>
      </c>
      <c r="I15408">
        <v>397097</v>
      </c>
      <c r="J15408" t="s">
        <v>23</v>
      </c>
      <c r="K15408">
        <v>0</v>
      </c>
      <c r="L15408">
        <v>1</v>
      </c>
      <c r="M15408">
        <v>0</v>
      </c>
      <c r="N15408">
        <v>1</v>
      </c>
      <c r="O15408">
        <v>0</v>
      </c>
    </row>
    <row r="15409" spans="1:15" x14ac:dyDescent="0.3">
      <c r="A15409" t="s">
        <v>26</v>
      </c>
      <c r="B15409" t="s">
        <v>8652</v>
      </c>
      <c r="C15409">
        <v>38747</v>
      </c>
      <c r="D15409" t="s">
        <v>28</v>
      </c>
      <c r="E15409" t="s">
        <v>29</v>
      </c>
      <c r="F15409" t="s">
        <v>28</v>
      </c>
      <c r="G15409" t="s">
        <v>29</v>
      </c>
      <c r="H15409" t="s">
        <v>8653</v>
      </c>
      <c r="I15409">
        <v>409750</v>
      </c>
      <c r="J15409" t="s">
        <v>23</v>
      </c>
      <c r="K15409">
        <v>0</v>
      </c>
      <c r="L15409">
        <v>2</v>
      </c>
      <c r="M15409">
        <v>0</v>
      </c>
      <c r="N15409">
        <v>1</v>
      </c>
      <c r="O15409">
        <v>0</v>
      </c>
    </row>
    <row r="15410" spans="1:15" x14ac:dyDescent="0.3">
      <c r="A15410" t="s">
        <v>6740</v>
      </c>
      <c r="B15410" t="s">
        <v>8768</v>
      </c>
      <c r="C15410">
        <v>38770</v>
      </c>
      <c r="D15410" t="s">
        <v>6742</v>
      </c>
      <c r="E15410" t="s">
        <v>331</v>
      </c>
      <c r="F15410" t="s">
        <v>28</v>
      </c>
      <c r="G15410" t="s">
        <v>29</v>
      </c>
      <c r="H15410" t="s">
        <v>8769</v>
      </c>
      <c r="I15410">
        <v>1347274</v>
      </c>
      <c r="J15410" t="s">
        <v>23</v>
      </c>
      <c r="K15410">
        <v>0</v>
      </c>
      <c r="L15410">
        <v>5</v>
      </c>
      <c r="M15410">
        <v>0</v>
      </c>
      <c r="N15410">
        <v>1</v>
      </c>
      <c r="O15410">
        <v>0</v>
      </c>
    </row>
    <row r="15411" spans="1:15" x14ac:dyDescent="0.3">
      <c r="A15411" t="s">
        <v>26</v>
      </c>
      <c r="B15411" t="s">
        <v>8883</v>
      </c>
      <c r="C15411">
        <v>38786</v>
      </c>
      <c r="D15411" t="s">
        <v>28</v>
      </c>
      <c r="E15411" t="s">
        <v>29</v>
      </c>
      <c r="F15411" t="s">
        <v>28</v>
      </c>
      <c r="G15411" t="s">
        <v>29</v>
      </c>
      <c r="H15411" t="s">
        <v>2402</v>
      </c>
      <c r="I15411">
        <v>2287149</v>
      </c>
      <c r="J15411" t="s">
        <v>23</v>
      </c>
      <c r="K15411">
        <v>1677150</v>
      </c>
      <c r="L15411">
        <v>3</v>
      </c>
      <c r="M15411">
        <v>1</v>
      </c>
      <c r="N15411">
        <v>1</v>
      </c>
      <c r="O15411">
        <v>1</v>
      </c>
    </row>
    <row r="15412" spans="1:15" x14ac:dyDescent="0.3">
      <c r="A15412" t="s">
        <v>6740</v>
      </c>
      <c r="B15412" t="s">
        <v>8919</v>
      </c>
      <c r="C15412">
        <v>38807</v>
      </c>
      <c r="D15412" t="s">
        <v>6742</v>
      </c>
      <c r="E15412" t="s">
        <v>331</v>
      </c>
      <c r="F15412" t="s">
        <v>28</v>
      </c>
      <c r="G15412" t="s">
        <v>29</v>
      </c>
      <c r="H15412" t="s">
        <v>8920</v>
      </c>
      <c r="I15412">
        <v>849457</v>
      </c>
      <c r="J15412" t="s">
        <v>23</v>
      </c>
      <c r="K15412">
        <v>0</v>
      </c>
      <c r="L15412">
        <v>4</v>
      </c>
      <c r="M15412">
        <v>0</v>
      </c>
      <c r="N15412">
        <v>0</v>
      </c>
      <c r="O15412">
        <v>0</v>
      </c>
    </row>
    <row r="15413" spans="1:15" x14ac:dyDescent="0.3">
      <c r="A15413" t="s">
        <v>26</v>
      </c>
      <c r="B15413" t="s">
        <v>9015</v>
      </c>
      <c r="C15413">
        <v>38841</v>
      </c>
      <c r="D15413" t="s">
        <v>28</v>
      </c>
      <c r="E15413" t="s">
        <v>29</v>
      </c>
      <c r="F15413" t="s">
        <v>28</v>
      </c>
      <c r="G15413" t="s">
        <v>29</v>
      </c>
      <c r="H15413" t="s">
        <v>6913</v>
      </c>
      <c r="I15413">
        <v>1417849</v>
      </c>
      <c r="J15413" t="s">
        <v>23</v>
      </c>
      <c r="K15413">
        <v>663058</v>
      </c>
      <c r="L15413">
        <v>1</v>
      </c>
      <c r="M15413">
        <v>1</v>
      </c>
      <c r="N15413">
        <v>1</v>
      </c>
      <c r="O15413">
        <v>1</v>
      </c>
    </row>
    <row r="15414" spans="1:15" x14ac:dyDescent="0.3">
      <c r="A15414" t="s">
        <v>751</v>
      </c>
      <c r="B15414" t="s">
        <v>9562</v>
      </c>
      <c r="C15414">
        <v>39007</v>
      </c>
      <c r="D15414" t="s">
        <v>636</v>
      </c>
      <c r="E15414" t="s">
        <v>331</v>
      </c>
      <c r="F15414" t="s">
        <v>28</v>
      </c>
      <c r="G15414" t="s">
        <v>29</v>
      </c>
      <c r="H15414" t="s">
        <v>2576</v>
      </c>
      <c r="I15414">
        <v>1873564</v>
      </c>
      <c r="J15414" t="s">
        <v>23</v>
      </c>
      <c r="K15414">
        <v>1568212</v>
      </c>
      <c r="L15414">
        <v>5</v>
      </c>
      <c r="M15414">
        <v>1</v>
      </c>
      <c r="N15414">
        <v>1</v>
      </c>
      <c r="O15414">
        <v>1</v>
      </c>
    </row>
    <row r="15415" spans="1:15" x14ac:dyDescent="0.3">
      <c r="A15415" t="s">
        <v>9975</v>
      </c>
      <c r="B15415" t="s">
        <v>9976</v>
      </c>
      <c r="C15415">
        <v>39168</v>
      </c>
      <c r="D15415" t="s">
        <v>33</v>
      </c>
      <c r="E15415" t="s">
        <v>29</v>
      </c>
      <c r="F15415" t="s">
        <v>28</v>
      </c>
      <c r="G15415" t="s">
        <v>29</v>
      </c>
      <c r="H15415" t="s">
        <v>9977</v>
      </c>
      <c r="I15415">
        <v>450000</v>
      </c>
      <c r="J15415" t="s">
        <v>23</v>
      </c>
      <c r="K15415">
        <v>0</v>
      </c>
      <c r="L15415">
        <v>2</v>
      </c>
      <c r="M15415">
        <v>0</v>
      </c>
      <c r="N15415">
        <v>0</v>
      </c>
      <c r="O15415">
        <v>0</v>
      </c>
    </row>
    <row r="15416" spans="1:15" x14ac:dyDescent="0.3">
      <c r="A15416" t="s">
        <v>324</v>
      </c>
      <c r="B15416" t="s">
        <v>9981</v>
      </c>
      <c r="C15416">
        <v>39168</v>
      </c>
      <c r="D15416" t="s">
        <v>326</v>
      </c>
      <c r="E15416" t="s">
        <v>29</v>
      </c>
      <c r="F15416" t="s">
        <v>28</v>
      </c>
      <c r="G15416" t="s">
        <v>29</v>
      </c>
      <c r="H15416" t="s">
        <v>9982</v>
      </c>
      <c r="I15416">
        <v>448648</v>
      </c>
      <c r="J15416" t="s">
        <v>23</v>
      </c>
      <c r="K15416">
        <v>448648</v>
      </c>
      <c r="L15416">
        <v>3</v>
      </c>
      <c r="M15416">
        <v>1</v>
      </c>
      <c r="N15416">
        <v>0</v>
      </c>
      <c r="O15416">
        <v>0</v>
      </c>
    </row>
    <row r="15417" spans="1:15" x14ac:dyDescent="0.3">
      <c r="A15417" t="s">
        <v>26</v>
      </c>
      <c r="B15417" t="s">
        <v>10474</v>
      </c>
      <c r="C15417">
        <v>39344</v>
      </c>
      <c r="D15417" t="s">
        <v>28</v>
      </c>
      <c r="E15417" t="s">
        <v>29</v>
      </c>
      <c r="F15417" t="s">
        <v>28</v>
      </c>
      <c r="G15417" t="s">
        <v>29</v>
      </c>
      <c r="H15417" t="s">
        <v>6915</v>
      </c>
      <c r="I15417">
        <v>2159317</v>
      </c>
      <c r="J15417" t="s">
        <v>23</v>
      </c>
      <c r="K15417">
        <v>2094879</v>
      </c>
      <c r="L15417">
        <v>2</v>
      </c>
      <c r="M15417">
        <v>1</v>
      </c>
      <c r="N15417">
        <v>1</v>
      </c>
      <c r="O15417">
        <v>1</v>
      </c>
    </row>
    <row r="15418" spans="1:15" x14ac:dyDescent="0.3">
      <c r="A15418" t="s">
        <v>26</v>
      </c>
      <c r="B15418" t="s">
        <v>10574</v>
      </c>
      <c r="C15418">
        <v>39367</v>
      </c>
      <c r="D15418" t="s">
        <v>28</v>
      </c>
      <c r="E15418" t="s">
        <v>29</v>
      </c>
      <c r="F15418" t="s">
        <v>28</v>
      </c>
      <c r="G15418" t="s">
        <v>29</v>
      </c>
      <c r="H15418" t="s">
        <v>10575</v>
      </c>
      <c r="I15418">
        <v>1019996</v>
      </c>
      <c r="J15418" t="s">
        <v>23</v>
      </c>
      <c r="K15418">
        <v>0</v>
      </c>
      <c r="L15418">
        <v>3</v>
      </c>
      <c r="M15418">
        <v>0</v>
      </c>
      <c r="N15418">
        <v>0</v>
      </c>
      <c r="O15418">
        <v>0</v>
      </c>
    </row>
    <row r="15419" spans="1:15" x14ac:dyDescent="0.3">
      <c r="A15419" t="s">
        <v>5088</v>
      </c>
      <c r="B15419" t="s">
        <v>10621</v>
      </c>
      <c r="C15419">
        <v>39394</v>
      </c>
      <c r="D15419" t="s">
        <v>443</v>
      </c>
      <c r="E15419" t="s">
        <v>373</v>
      </c>
      <c r="F15419" t="s">
        <v>28</v>
      </c>
      <c r="G15419" t="s">
        <v>29</v>
      </c>
      <c r="H15419" t="s">
        <v>10622</v>
      </c>
      <c r="I15419">
        <v>18519429</v>
      </c>
      <c r="J15419" t="s">
        <v>23</v>
      </c>
      <c r="K15419">
        <v>0</v>
      </c>
      <c r="L15419">
        <v>7</v>
      </c>
      <c r="M15419">
        <v>0</v>
      </c>
      <c r="N15419">
        <v>0</v>
      </c>
      <c r="O15419">
        <v>0</v>
      </c>
    </row>
    <row r="15420" spans="1:15" x14ac:dyDescent="0.3">
      <c r="A15420" t="s">
        <v>26</v>
      </c>
      <c r="B15420" t="s">
        <v>11407</v>
      </c>
      <c r="C15420">
        <v>39708</v>
      </c>
      <c r="D15420" t="s">
        <v>28</v>
      </c>
      <c r="E15420" t="s">
        <v>29</v>
      </c>
      <c r="F15420" t="s">
        <v>28</v>
      </c>
      <c r="G15420" t="s">
        <v>29</v>
      </c>
      <c r="H15420" t="s">
        <v>10575</v>
      </c>
      <c r="I15420">
        <v>950000</v>
      </c>
      <c r="J15420" t="s">
        <v>23</v>
      </c>
      <c r="K15420">
        <v>1250000</v>
      </c>
      <c r="L15420">
        <v>1</v>
      </c>
      <c r="M15420">
        <v>1</v>
      </c>
      <c r="N15420">
        <v>0</v>
      </c>
      <c r="O15420">
        <v>0</v>
      </c>
    </row>
    <row r="15421" spans="1:15" x14ac:dyDescent="0.3">
      <c r="A15421" t="s">
        <v>26</v>
      </c>
      <c r="B15421" t="s">
        <v>12008</v>
      </c>
      <c r="C15421">
        <v>39904</v>
      </c>
      <c r="D15421" t="s">
        <v>28</v>
      </c>
      <c r="E15421" t="s">
        <v>29</v>
      </c>
      <c r="F15421" t="s">
        <v>28</v>
      </c>
      <c r="G15421" t="s">
        <v>29</v>
      </c>
      <c r="H15421" t="s">
        <v>12010</v>
      </c>
      <c r="I15421">
        <v>111528</v>
      </c>
      <c r="J15421" t="s">
        <v>23</v>
      </c>
      <c r="K15421">
        <v>0</v>
      </c>
      <c r="L15421">
        <v>2</v>
      </c>
      <c r="M15421">
        <v>0</v>
      </c>
      <c r="N15421">
        <v>1</v>
      </c>
      <c r="O15421">
        <v>0</v>
      </c>
    </row>
    <row r="15422" spans="1:15" x14ac:dyDescent="0.3">
      <c r="A15422" t="s">
        <v>26</v>
      </c>
      <c r="B15422" t="s">
        <v>12205</v>
      </c>
      <c r="C15422">
        <v>39933</v>
      </c>
      <c r="D15422" t="s">
        <v>28</v>
      </c>
      <c r="E15422" t="s">
        <v>29</v>
      </c>
      <c r="F15422" t="s">
        <v>28</v>
      </c>
      <c r="G15422" t="s">
        <v>29</v>
      </c>
      <c r="H15422" t="s">
        <v>12206</v>
      </c>
      <c r="I15422">
        <v>164798</v>
      </c>
      <c r="J15422" t="s">
        <v>616</v>
      </c>
      <c r="K15422">
        <v>0</v>
      </c>
      <c r="L15422">
        <v>2</v>
      </c>
      <c r="M15422">
        <v>0</v>
      </c>
      <c r="N15422">
        <v>1</v>
      </c>
      <c r="O15422">
        <v>0</v>
      </c>
    </row>
    <row r="15423" spans="1:15" x14ac:dyDescent="0.3">
      <c r="A15423" t="s">
        <v>26</v>
      </c>
      <c r="B15423" t="s">
        <v>12416</v>
      </c>
      <c r="C15423">
        <v>39989</v>
      </c>
      <c r="D15423" t="s">
        <v>28</v>
      </c>
      <c r="E15423" t="s">
        <v>29</v>
      </c>
      <c r="F15423" t="s">
        <v>28</v>
      </c>
      <c r="G15423" t="s">
        <v>29</v>
      </c>
      <c r="H15423" t="s">
        <v>12417</v>
      </c>
      <c r="I15423">
        <v>634812</v>
      </c>
      <c r="J15423" t="s">
        <v>616</v>
      </c>
      <c r="K15423">
        <v>0</v>
      </c>
      <c r="L15423">
        <v>2</v>
      </c>
      <c r="M15423">
        <v>0</v>
      </c>
      <c r="N15423">
        <v>1</v>
      </c>
      <c r="O15423">
        <v>0</v>
      </c>
    </row>
    <row r="15424" spans="1:15" x14ac:dyDescent="0.3">
      <c r="A15424" t="s">
        <v>26</v>
      </c>
      <c r="B15424" t="s">
        <v>12632</v>
      </c>
      <c r="C15424">
        <v>40091</v>
      </c>
      <c r="D15424" t="s">
        <v>28</v>
      </c>
      <c r="E15424" t="s">
        <v>29</v>
      </c>
      <c r="F15424" t="s">
        <v>28</v>
      </c>
      <c r="G15424" t="s">
        <v>29</v>
      </c>
      <c r="H15424" t="s">
        <v>10575</v>
      </c>
      <c r="I15424">
        <v>1200000</v>
      </c>
      <c r="J15424" t="s">
        <v>23</v>
      </c>
      <c r="K15424">
        <v>0</v>
      </c>
      <c r="L15424">
        <v>3</v>
      </c>
      <c r="M15424">
        <v>0</v>
      </c>
      <c r="N15424">
        <v>0</v>
      </c>
      <c r="O15424">
        <v>0</v>
      </c>
    </row>
    <row r="15425" spans="1:15" x14ac:dyDescent="0.3">
      <c r="A15425" t="s">
        <v>26</v>
      </c>
      <c r="B15425" t="s">
        <v>16248</v>
      </c>
      <c r="C15425">
        <v>41407</v>
      </c>
      <c r="D15425" t="s">
        <v>28</v>
      </c>
      <c r="E15425" t="s">
        <v>29</v>
      </c>
      <c r="F15425" t="s">
        <v>28</v>
      </c>
      <c r="G15425" t="s">
        <v>29</v>
      </c>
      <c r="H15425" t="s">
        <v>16249</v>
      </c>
      <c r="I15425">
        <v>2059739</v>
      </c>
      <c r="J15425" t="s">
        <v>23</v>
      </c>
      <c r="K15425">
        <v>0</v>
      </c>
      <c r="L15425">
        <v>2</v>
      </c>
      <c r="M15425">
        <v>0</v>
      </c>
      <c r="N15425">
        <v>1</v>
      </c>
      <c r="O15425">
        <v>0</v>
      </c>
    </row>
    <row r="15426" spans="1:15" x14ac:dyDescent="0.3">
      <c r="A15426" t="s">
        <v>26</v>
      </c>
      <c r="B15426" t="s">
        <v>17486</v>
      </c>
      <c r="C15426">
        <v>41465</v>
      </c>
      <c r="D15426" t="s">
        <v>28</v>
      </c>
      <c r="E15426" t="s">
        <v>29</v>
      </c>
      <c r="F15426" t="s">
        <v>28</v>
      </c>
      <c r="G15426" t="s">
        <v>29</v>
      </c>
      <c r="H15426" t="s">
        <v>17487</v>
      </c>
      <c r="I15426">
        <v>103387</v>
      </c>
      <c r="J15426" t="s">
        <v>23</v>
      </c>
      <c r="K15426">
        <v>103387</v>
      </c>
      <c r="L15426">
        <v>1</v>
      </c>
      <c r="M15426">
        <v>1</v>
      </c>
      <c r="N15426">
        <v>0</v>
      </c>
      <c r="O15426">
        <v>0</v>
      </c>
    </row>
    <row r="15427" spans="1:15" x14ac:dyDescent="0.3">
      <c r="A15427" t="s">
        <v>2155</v>
      </c>
      <c r="B15427" t="s">
        <v>18200</v>
      </c>
      <c r="C15427">
        <v>39007</v>
      </c>
      <c r="D15427" t="s">
        <v>756</v>
      </c>
      <c r="E15427" t="s">
        <v>29</v>
      </c>
      <c r="F15427" t="s">
        <v>28</v>
      </c>
      <c r="G15427" t="s">
        <v>29</v>
      </c>
      <c r="H15427" t="s">
        <v>18201</v>
      </c>
      <c r="I15427">
        <v>430515</v>
      </c>
      <c r="J15427" t="s">
        <v>23</v>
      </c>
      <c r="K15427">
        <v>291712</v>
      </c>
      <c r="L15427">
        <v>2</v>
      </c>
      <c r="M15427">
        <v>1</v>
      </c>
      <c r="N15427">
        <v>1</v>
      </c>
      <c r="O15427">
        <v>1</v>
      </c>
    </row>
    <row r="15428" spans="1:15" x14ac:dyDescent="0.3">
      <c r="A15428" t="s">
        <v>775</v>
      </c>
      <c r="B15428" t="s">
        <v>4606</v>
      </c>
      <c r="C15428">
        <v>41136</v>
      </c>
      <c r="D15428" t="s">
        <v>777</v>
      </c>
      <c r="E15428" t="s">
        <v>29</v>
      </c>
      <c r="F15428" t="s">
        <v>4608</v>
      </c>
      <c r="G15428" t="s">
        <v>29</v>
      </c>
      <c r="H15428" t="s">
        <v>4607</v>
      </c>
      <c r="I15428">
        <v>1914700</v>
      </c>
      <c r="J15428" t="s">
        <v>23</v>
      </c>
      <c r="K15428">
        <v>1074842</v>
      </c>
      <c r="L15428">
        <v>9</v>
      </c>
      <c r="M15428">
        <v>1</v>
      </c>
      <c r="N15428">
        <v>1</v>
      </c>
      <c r="O15428">
        <v>1</v>
      </c>
    </row>
    <row r="15429" spans="1:15" x14ac:dyDescent="0.3">
      <c r="A15429" t="s">
        <v>775</v>
      </c>
      <c r="B15429" t="s">
        <v>4877</v>
      </c>
      <c r="C15429">
        <v>41257</v>
      </c>
      <c r="D15429" t="s">
        <v>777</v>
      </c>
      <c r="E15429" t="s">
        <v>29</v>
      </c>
      <c r="F15429" t="s">
        <v>4608</v>
      </c>
      <c r="G15429" t="s">
        <v>42</v>
      </c>
      <c r="H15429" t="s">
        <v>779</v>
      </c>
      <c r="I15429">
        <v>1868930</v>
      </c>
      <c r="J15429" t="s">
        <v>23</v>
      </c>
      <c r="K15429">
        <v>0</v>
      </c>
      <c r="L15429">
        <v>6</v>
      </c>
      <c r="M15429">
        <v>0</v>
      </c>
      <c r="N15429">
        <v>1</v>
      </c>
      <c r="O15429">
        <v>0</v>
      </c>
    </row>
    <row r="15430" spans="1:15" x14ac:dyDescent="0.3">
      <c r="A15430" t="s">
        <v>775</v>
      </c>
      <c r="B15430" t="s">
        <v>5004</v>
      </c>
      <c r="C15430">
        <v>41320</v>
      </c>
      <c r="D15430" t="s">
        <v>777</v>
      </c>
      <c r="E15430" t="s">
        <v>29</v>
      </c>
      <c r="F15430" t="s">
        <v>4608</v>
      </c>
      <c r="G15430" t="s">
        <v>29</v>
      </c>
      <c r="H15430" t="s">
        <v>4607</v>
      </c>
      <c r="I15430">
        <v>104365</v>
      </c>
      <c r="J15430" t="s">
        <v>23</v>
      </c>
      <c r="K15430">
        <v>0</v>
      </c>
      <c r="L15430">
        <v>4</v>
      </c>
      <c r="M15430">
        <v>0</v>
      </c>
      <c r="N15430">
        <v>0</v>
      </c>
      <c r="O15430">
        <v>0</v>
      </c>
    </row>
    <row r="15431" spans="1:15" x14ac:dyDescent="0.3">
      <c r="A15431" t="s">
        <v>775</v>
      </c>
      <c r="B15431" t="s">
        <v>6042</v>
      </c>
      <c r="C15431">
        <v>41834</v>
      </c>
      <c r="D15431" t="s">
        <v>777</v>
      </c>
      <c r="E15431" t="s">
        <v>29</v>
      </c>
      <c r="F15431" t="s">
        <v>4608</v>
      </c>
      <c r="G15431" t="s">
        <v>29</v>
      </c>
      <c r="H15431" t="s">
        <v>779</v>
      </c>
      <c r="I15431">
        <v>2346462</v>
      </c>
      <c r="J15431" t="s">
        <v>23</v>
      </c>
      <c r="K15431">
        <v>0</v>
      </c>
      <c r="L15431">
        <v>11</v>
      </c>
      <c r="M15431">
        <v>0</v>
      </c>
      <c r="N15431">
        <v>1</v>
      </c>
      <c r="O15431">
        <v>0</v>
      </c>
    </row>
    <row r="15432" spans="1:15" x14ac:dyDescent="0.3">
      <c r="A15432" t="s">
        <v>6387</v>
      </c>
      <c r="B15432" t="s">
        <v>6388</v>
      </c>
      <c r="C15432">
        <v>41984</v>
      </c>
      <c r="D15432" t="s">
        <v>4608</v>
      </c>
      <c r="E15432" t="s">
        <v>29</v>
      </c>
      <c r="F15432" t="s">
        <v>4608</v>
      </c>
      <c r="G15432" t="s">
        <v>29</v>
      </c>
      <c r="H15432" t="s">
        <v>6389</v>
      </c>
      <c r="I15432">
        <v>78352</v>
      </c>
      <c r="J15432" t="s">
        <v>23</v>
      </c>
      <c r="K15432">
        <v>0</v>
      </c>
      <c r="L15432">
        <v>2</v>
      </c>
      <c r="M15432">
        <v>0</v>
      </c>
      <c r="N15432">
        <v>1</v>
      </c>
      <c r="O15432">
        <v>0</v>
      </c>
    </row>
    <row r="15433" spans="1:15" x14ac:dyDescent="0.3">
      <c r="A15433" t="s">
        <v>6667</v>
      </c>
      <c r="B15433" t="s">
        <v>10051</v>
      </c>
      <c r="C15433">
        <v>39195</v>
      </c>
      <c r="D15433" t="s">
        <v>444</v>
      </c>
      <c r="E15433" t="s">
        <v>373</v>
      </c>
      <c r="F15433" t="s">
        <v>4608</v>
      </c>
      <c r="G15433" t="s">
        <v>373</v>
      </c>
      <c r="H15433" t="s">
        <v>10052</v>
      </c>
      <c r="I15433">
        <v>2349590</v>
      </c>
      <c r="J15433" t="s">
        <v>23</v>
      </c>
      <c r="K15433">
        <v>2193622</v>
      </c>
      <c r="L15433">
        <v>21</v>
      </c>
      <c r="M15433">
        <v>1</v>
      </c>
      <c r="N15433">
        <v>0</v>
      </c>
      <c r="O15433">
        <v>0</v>
      </c>
    </row>
    <row r="15434" spans="1:15" x14ac:dyDescent="0.3">
      <c r="A15434" t="s">
        <v>6667</v>
      </c>
      <c r="B15434" t="s">
        <v>11560</v>
      </c>
      <c r="C15434">
        <v>39758</v>
      </c>
      <c r="D15434" t="s">
        <v>444</v>
      </c>
      <c r="E15434" t="s">
        <v>373</v>
      </c>
      <c r="F15434" t="s">
        <v>4608</v>
      </c>
      <c r="G15434" t="s">
        <v>373</v>
      </c>
      <c r="H15434" t="s">
        <v>11561</v>
      </c>
      <c r="I15434">
        <v>700283</v>
      </c>
      <c r="J15434" t="s">
        <v>23</v>
      </c>
      <c r="K15434">
        <v>810458</v>
      </c>
      <c r="L15434">
        <v>4</v>
      </c>
      <c r="M15434">
        <v>1</v>
      </c>
      <c r="N15434">
        <v>0</v>
      </c>
      <c r="O15434">
        <v>0</v>
      </c>
    </row>
    <row r="15435" spans="1:15" x14ac:dyDescent="0.3">
      <c r="A15435" t="s">
        <v>8860</v>
      </c>
      <c r="B15435" t="s">
        <v>11961</v>
      </c>
      <c r="C15435">
        <v>39896</v>
      </c>
      <c r="D15435" t="s">
        <v>8862</v>
      </c>
      <c r="E15435" t="s">
        <v>146</v>
      </c>
      <c r="F15435" t="s">
        <v>4608</v>
      </c>
      <c r="G15435" t="s">
        <v>373</v>
      </c>
      <c r="H15435" t="s">
        <v>11963</v>
      </c>
      <c r="I15435">
        <v>148959</v>
      </c>
      <c r="J15435" t="s">
        <v>23</v>
      </c>
      <c r="K15435">
        <v>146918</v>
      </c>
      <c r="L15435">
        <v>8</v>
      </c>
      <c r="M15435">
        <v>1</v>
      </c>
      <c r="N15435">
        <v>0</v>
      </c>
      <c r="O15435">
        <v>0</v>
      </c>
    </row>
    <row r="15436" spans="1:15" x14ac:dyDescent="0.3">
      <c r="A15436" t="s">
        <v>2375</v>
      </c>
      <c r="B15436" t="s">
        <v>2376</v>
      </c>
      <c r="C15436">
        <v>39917</v>
      </c>
      <c r="D15436" t="s">
        <v>224</v>
      </c>
      <c r="E15436" t="s">
        <v>225</v>
      </c>
      <c r="F15436" t="s">
        <v>2380</v>
      </c>
      <c r="G15436" t="s">
        <v>225</v>
      </c>
      <c r="H15436" t="s">
        <v>2378</v>
      </c>
      <c r="I15436">
        <v>969268</v>
      </c>
      <c r="J15436" t="s">
        <v>616</v>
      </c>
      <c r="K15436">
        <v>0</v>
      </c>
      <c r="L15436">
        <v>10</v>
      </c>
      <c r="M15436">
        <v>0</v>
      </c>
      <c r="N15436">
        <v>1</v>
      </c>
      <c r="O15436">
        <v>0</v>
      </c>
    </row>
    <row r="15437" spans="1:15" x14ac:dyDescent="0.3">
      <c r="A15437" t="s">
        <v>1849</v>
      </c>
      <c r="B15437" t="s">
        <v>1936</v>
      </c>
      <c r="C15437">
        <v>39777</v>
      </c>
      <c r="D15437" t="s">
        <v>709</v>
      </c>
      <c r="E15437" t="s">
        <v>47</v>
      </c>
      <c r="F15437" t="s">
        <v>1937</v>
      </c>
      <c r="G15437" t="s">
        <v>1938</v>
      </c>
      <c r="H15437" t="s">
        <v>1939</v>
      </c>
      <c r="I15437">
        <v>1694135</v>
      </c>
      <c r="J15437" t="s">
        <v>23</v>
      </c>
      <c r="K15437">
        <v>0</v>
      </c>
      <c r="L15437">
        <v>8</v>
      </c>
      <c r="M15437">
        <v>0</v>
      </c>
      <c r="N15437">
        <v>1</v>
      </c>
      <c r="O15437">
        <v>0</v>
      </c>
    </row>
    <row r="15438" spans="1:15" x14ac:dyDescent="0.3">
      <c r="A15438" t="s">
        <v>1849</v>
      </c>
      <c r="B15438" t="s">
        <v>2862</v>
      </c>
      <c r="C15438">
        <v>39996</v>
      </c>
      <c r="D15438" t="s">
        <v>709</v>
      </c>
      <c r="E15438" t="s">
        <v>47</v>
      </c>
      <c r="F15438" t="s">
        <v>1937</v>
      </c>
      <c r="G15438" t="s">
        <v>1339</v>
      </c>
      <c r="H15438" t="s">
        <v>1939</v>
      </c>
      <c r="I15438">
        <v>1876509</v>
      </c>
      <c r="J15438" t="s">
        <v>23</v>
      </c>
      <c r="K15438">
        <v>0</v>
      </c>
      <c r="L15438">
        <v>8</v>
      </c>
      <c r="M15438">
        <v>0</v>
      </c>
      <c r="N15438">
        <v>1</v>
      </c>
      <c r="O15438">
        <v>0</v>
      </c>
    </row>
    <row r="15439" spans="1:15" x14ac:dyDescent="0.3">
      <c r="A15439" t="s">
        <v>1849</v>
      </c>
      <c r="B15439" t="s">
        <v>2978</v>
      </c>
      <c r="C15439">
        <v>40136</v>
      </c>
      <c r="D15439" t="s">
        <v>709</v>
      </c>
      <c r="E15439" t="s">
        <v>47</v>
      </c>
      <c r="F15439" t="s">
        <v>1937</v>
      </c>
      <c r="G15439" t="s">
        <v>1339</v>
      </c>
      <c r="H15439" t="s">
        <v>1939</v>
      </c>
      <c r="I15439">
        <v>1781193</v>
      </c>
      <c r="J15439" t="s">
        <v>23</v>
      </c>
      <c r="K15439">
        <v>1508465</v>
      </c>
      <c r="L15439">
        <v>9</v>
      </c>
      <c r="M15439">
        <v>1</v>
      </c>
      <c r="N15439">
        <v>1</v>
      </c>
      <c r="O15439">
        <v>1</v>
      </c>
    </row>
    <row r="15440" spans="1:15" x14ac:dyDescent="0.3">
      <c r="A15440" t="s">
        <v>1359</v>
      </c>
      <c r="B15440" t="s">
        <v>1360</v>
      </c>
      <c r="C15440">
        <v>39507</v>
      </c>
      <c r="D15440" t="s">
        <v>407</v>
      </c>
      <c r="E15440" t="s">
        <v>219</v>
      </c>
      <c r="F15440" t="s">
        <v>1363</v>
      </c>
      <c r="G15440" t="s">
        <v>219</v>
      </c>
      <c r="H15440" t="s">
        <v>1361</v>
      </c>
      <c r="I15440">
        <v>1191765</v>
      </c>
      <c r="J15440" t="s">
        <v>23</v>
      </c>
      <c r="K15440">
        <v>0</v>
      </c>
      <c r="L15440">
        <v>5</v>
      </c>
      <c r="M15440">
        <v>0</v>
      </c>
      <c r="N15440">
        <v>1</v>
      </c>
      <c r="O15440">
        <v>0</v>
      </c>
    </row>
    <row r="15441" spans="1:15" x14ac:dyDescent="0.3">
      <c r="A15441" t="s">
        <v>1359</v>
      </c>
      <c r="B15441" t="s">
        <v>11521</v>
      </c>
      <c r="C15441">
        <v>39731</v>
      </c>
      <c r="D15441" t="s">
        <v>407</v>
      </c>
      <c r="E15441" t="s">
        <v>219</v>
      </c>
      <c r="F15441" t="s">
        <v>1363</v>
      </c>
      <c r="G15441" t="s">
        <v>219</v>
      </c>
      <c r="H15441" t="s">
        <v>11523</v>
      </c>
      <c r="I15441">
        <v>95201</v>
      </c>
      <c r="J15441" t="s">
        <v>23</v>
      </c>
      <c r="K15441">
        <v>99233</v>
      </c>
      <c r="L15441">
        <v>3</v>
      </c>
      <c r="M15441">
        <v>1</v>
      </c>
      <c r="N15441">
        <v>0</v>
      </c>
      <c r="O15441">
        <v>0</v>
      </c>
    </row>
    <row r="15442" spans="1:15" x14ac:dyDescent="0.3">
      <c r="A15442" t="s">
        <v>1600</v>
      </c>
      <c r="B15442" t="s">
        <v>6209</v>
      </c>
      <c r="C15442">
        <v>41918</v>
      </c>
      <c r="D15442" t="s">
        <v>227</v>
      </c>
      <c r="E15442" t="s">
        <v>150</v>
      </c>
      <c r="F15442" t="s">
        <v>6212</v>
      </c>
      <c r="G15442" t="s">
        <v>150</v>
      </c>
      <c r="H15442" t="s">
        <v>6210</v>
      </c>
      <c r="I15442">
        <v>2519800</v>
      </c>
      <c r="J15442" t="s">
        <v>23</v>
      </c>
      <c r="K15442">
        <v>0</v>
      </c>
      <c r="L15442">
        <v>9</v>
      </c>
      <c r="M15442">
        <v>0</v>
      </c>
      <c r="N15442">
        <v>1</v>
      </c>
      <c r="O15442">
        <v>0</v>
      </c>
    </row>
    <row r="15443" spans="1:15" x14ac:dyDescent="0.3">
      <c r="A15443" t="s">
        <v>7599</v>
      </c>
      <c r="B15443" t="s">
        <v>14959</v>
      </c>
      <c r="C15443">
        <v>40955</v>
      </c>
      <c r="D15443" t="s">
        <v>446</v>
      </c>
      <c r="E15443" t="s">
        <v>105</v>
      </c>
      <c r="F15443" t="s">
        <v>6898</v>
      </c>
      <c r="G15443" t="s">
        <v>594</v>
      </c>
      <c r="H15443" t="s">
        <v>14960</v>
      </c>
      <c r="I15443">
        <v>228150</v>
      </c>
      <c r="J15443" t="s">
        <v>23</v>
      </c>
      <c r="K15443">
        <v>0</v>
      </c>
      <c r="L15443">
        <v>3</v>
      </c>
      <c r="M15443">
        <v>0</v>
      </c>
      <c r="N15443">
        <v>0</v>
      </c>
      <c r="O15443">
        <v>0</v>
      </c>
    </row>
    <row r="15444" spans="1:15" x14ac:dyDescent="0.3">
      <c r="A15444" t="s">
        <v>889</v>
      </c>
      <c r="B15444" t="s">
        <v>11787</v>
      </c>
      <c r="C15444">
        <v>39840</v>
      </c>
      <c r="D15444" t="s">
        <v>469</v>
      </c>
      <c r="E15444" t="s">
        <v>150</v>
      </c>
      <c r="F15444" t="s">
        <v>11788</v>
      </c>
      <c r="G15444" t="s">
        <v>1304</v>
      </c>
      <c r="H15444" t="s">
        <v>11789</v>
      </c>
      <c r="I15444">
        <v>170741</v>
      </c>
      <c r="J15444" t="s">
        <v>23</v>
      </c>
      <c r="K15444">
        <v>0</v>
      </c>
      <c r="L15444">
        <v>4</v>
      </c>
      <c r="M15444">
        <v>0</v>
      </c>
      <c r="N15444">
        <v>0</v>
      </c>
      <c r="O15444">
        <v>0</v>
      </c>
    </row>
    <row r="15445" spans="1:15" x14ac:dyDescent="0.3">
      <c r="A15445" t="s">
        <v>2745</v>
      </c>
      <c r="B15445" t="s">
        <v>5872</v>
      </c>
      <c r="C15445">
        <v>41795</v>
      </c>
      <c r="D15445" t="s">
        <v>999</v>
      </c>
      <c r="E15445" t="s">
        <v>150</v>
      </c>
      <c r="F15445" t="s">
        <v>5873</v>
      </c>
      <c r="G15445" t="s">
        <v>42</v>
      </c>
      <c r="H15445" t="s">
        <v>5874</v>
      </c>
      <c r="I15445">
        <v>1500717</v>
      </c>
      <c r="J15445" t="s">
        <v>23</v>
      </c>
      <c r="K15445">
        <v>0</v>
      </c>
      <c r="L15445">
        <v>8</v>
      </c>
      <c r="M15445">
        <v>0</v>
      </c>
      <c r="N15445">
        <v>1</v>
      </c>
      <c r="O15445">
        <v>0</v>
      </c>
    </row>
    <row r="15446" spans="1:15" x14ac:dyDescent="0.3">
      <c r="A15446" t="s">
        <v>15</v>
      </c>
      <c r="B15446" t="s">
        <v>2850</v>
      </c>
      <c r="C15446">
        <v>40021</v>
      </c>
      <c r="D15446" t="s">
        <v>17</v>
      </c>
      <c r="E15446" t="s">
        <v>19</v>
      </c>
      <c r="F15446" t="s">
        <v>2856</v>
      </c>
      <c r="G15446" t="s">
        <v>21</v>
      </c>
      <c r="H15446" t="s">
        <v>2852</v>
      </c>
      <c r="I15446">
        <v>4020533</v>
      </c>
      <c r="J15446" t="s">
        <v>23</v>
      </c>
      <c r="K15446">
        <v>3934360</v>
      </c>
      <c r="L15446">
        <v>12</v>
      </c>
      <c r="M15446">
        <v>1</v>
      </c>
      <c r="N15446">
        <v>1</v>
      </c>
      <c r="O15446">
        <v>1</v>
      </c>
    </row>
    <row r="15447" spans="1:15" x14ac:dyDescent="0.3">
      <c r="A15447" t="s">
        <v>5821</v>
      </c>
      <c r="B15447" t="s">
        <v>5822</v>
      </c>
      <c r="C15447">
        <v>41743</v>
      </c>
      <c r="D15447" t="s">
        <v>2856</v>
      </c>
      <c r="E15447" t="s">
        <v>19</v>
      </c>
      <c r="F15447" t="s">
        <v>2856</v>
      </c>
      <c r="G15447" t="s">
        <v>21</v>
      </c>
      <c r="H15447" t="s">
        <v>5823</v>
      </c>
      <c r="I15447">
        <v>83352</v>
      </c>
      <c r="J15447" t="s">
        <v>23</v>
      </c>
      <c r="K15447">
        <v>0</v>
      </c>
      <c r="L15447">
        <v>3</v>
      </c>
      <c r="M15447">
        <v>0</v>
      </c>
      <c r="N15447">
        <v>1</v>
      </c>
      <c r="O15447">
        <v>0</v>
      </c>
    </row>
    <row r="15448" spans="1:15" x14ac:dyDescent="0.3">
      <c r="A15448" t="s">
        <v>2883</v>
      </c>
      <c r="B15448" t="s">
        <v>6838</v>
      </c>
      <c r="C15448">
        <v>38358</v>
      </c>
      <c r="D15448" t="s">
        <v>89</v>
      </c>
      <c r="E15448" t="s">
        <v>84</v>
      </c>
      <c r="F15448" t="s">
        <v>2856</v>
      </c>
      <c r="G15448" t="s">
        <v>6839</v>
      </c>
      <c r="H15448" t="s">
        <v>4019</v>
      </c>
      <c r="I15448">
        <v>1205340</v>
      </c>
      <c r="J15448" t="s">
        <v>23</v>
      </c>
      <c r="K15448">
        <v>1234207</v>
      </c>
      <c r="L15448">
        <v>5</v>
      </c>
      <c r="M15448">
        <v>1</v>
      </c>
      <c r="N15448">
        <v>1</v>
      </c>
      <c r="O15448">
        <v>1</v>
      </c>
    </row>
    <row r="15449" spans="1:15" x14ac:dyDescent="0.3">
      <c r="A15449" t="s">
        <v>1868</v>
      </c>
      <c r="B15449" t="s">
        <v>7807</v>
      </c>
      <c r="C15449">
        <v>38428</v>
      </c>
      <c r="D15449" t="s">
        <v>359</v>
      </c>
      <c r="E15449" t="s">
        <v>64</v>
      </c>
      <c r="F15449" t="s">
        <v>2856</v>
      </c>
      <c r="G15449" t="s">
        <v>84</v>
      </c>
      <c r="H15449" t="s">
        <v>7808</v>
      </c>
      <c r="I15449">
        <v>2758173</v>
      </c>
      <c r="J15449" t="s">
        <v>23</v>
      </c>
      <c r="K15449">
        <v>0</v>
      </c>
      <c r="L15449">
        <v>6</v>
      </c>
      <c r="M15449">
        <v>0</v>
      </c>
      <c r="N15449">
        <v>1</v>
      </c>
      <c r="O15449">
        <v>0</v>
      </c>
    </row>
    <row r="15450" spans="1:15" x14ac:dyDescent="0.3">
      <c r="A15450" t="s">
        <v>3230</v>
      </c>
      <c r="B15450" t="s">
        <v>3231</v>
      </c>
      <c r="C15450">
        <v>40700</v>
      </c>
      <c r="D15450" t="s">
        <v>3232</v>
      </c>
      <c r="E15450" t="s">
        <v>57</v>
      </c>
      <c r="F15450" t="s">
        <v>3242</v>
      </c>
      <c r="G15450" t="s">
        <v>146</v>
      </c>
      <c r="H15450" t="s">
        <v>3233</v>
      </c>
      <c r="I15450">
        <v>8728955</v>
      </c>
      <c r="J15450" t="s">
        <v>23</v>
      </c>
      <c r="K15450">
        <v>0</v>
      </c>
      <c r="L15450">
        <v>31</v>
      </c>
      <c r="M15450">
        <v>0</v>
      </c>
      <c r="N15450">
        <v>1</v>
      </c>
      <c r="O15450">
        <v>0</v>
      </c>
    </row>
    <row r="15451" spans="1:15" x14ac:dyDescent="0.3">
      <c r="A15451" t="s">
        <v>3230</v>
      </c>
      <c r="B15451" t="s">
        <v>4509</v>
      </c>
      <c r="C15451">
        <v>41093</v>
      </c>
      <c r="D15451" t="s">
        <v>3232</v>
      </c>
      <c r="E15451" t="s">
        <v>57</v>
      </c>
      <c r="F15451" t="s">
        <v>3242</v>
      </c>
      <c r="G15451" t="s">
        <v>146</v>
      </c>
      <c r="H15451" t="s">
        <v>3233</v>
      </c>
      <c r="I15451">
        <v>6173559</v>
      </c>
      <c r="J15451" t="s">
        <v>23</v>
      </c>
      <c r="K15451">
        <v>1550000</v>
      </c>
      <c r="L15451">
        <v>31</v>
      </c>
      <c r="M15451">
        <v>1</v>
      </c>
      <c r="N15451">
        <v>1</v>
      </c>
      <c r="O15451">
        <v>1</v>
      </c>
    </row>
    <row r="15452" spans="1:15" x14ac:dyDescent="0.3">
      <c r="A15452" t="s">
        <v>472</v>
      </c>
      <c r="B15452" t="s">
        <v>990</v>
      </c>
      <c r="C15452">
        <v>39388</v>
      </c>
      <c r="D15452" t="s">
        <v>235</v>
      </c>
      <c r="E15452" t="s">
        <v>47</v>
      </c>
      <c r="F15452" t="s">
        <v>996</v>
      </c>
      <c r="G15452" t="s">
        <v>47</v>
      </c>
      <c r="H15452" t="s">
        <v>993</v>
      </c>
      <c r="I15452">
        <v>1712585</v>
      </c>
      <c r="J15452" t="s">
        <v>23</v>
      </c>
      <c r="K15452">
        <v>1373163</v>
      </c>
      <c r="L15452">
        <v>12</v>
      </c>
      <c r="M15452">
        <v>1</v>
      </c>
      <c r="N15452">
        <v>1</v>
      </c>
      <c r="O15452">
        <v>1</v>
      </c>
    </row>
    <row r="15453" spans="1:15" x14ac:dyDescent="0.3">
      <c r="A15453" t="s">
        <v>332</v>
      </c>
      <c r="B15453" t="s">
        <v>3303</v>
      </c>
      <c r="C15453">
        <v>40605</v>
      </c>
      <c r="D15453" t="s">
        <v>334</v>
      </c>
      <c r="E15453" t="s">
        <v>47</v>
      </c>
      <c r="F15453" t="s">
        <v>996</v>
      </c>
      <c r="G15453" t="s">
        <v>47</v>
      </c>
      <c r="H15453" t="s">
        <v>3304</v>
      </c>
      <c r="I15453">
        <v>1868750</v>
      </c>
      <c r="J15453" t="s">
        <v>23</v>
      </c>
      <c r="K15453">
        <v>1472575</v>
      </c>
      <c r="L15453">
        <v>9</v>
      </c>
      <c r="M15453">
        <v>1</v>
      </c>
      <c r="N15453">
        <v>1</v>
      </c>
      <c r="O15453">
        <v>1</v>
      </c>
    </row>
    <row r="15454" spans="1:15" x14ac:dyDescent="0.3">
      <c r="A15454" t="s">
        <v>472</v>
      </c>
      <c r="B15454" t="s">
        <v>4379</v>
      </c>
      <c r="C15454">
        <v>41065</v>
      </c>
      <c r="D15454" t="s">
        <v>235</v>
      </c>
      <c r="E15454" t="s">
        <v>47</v>
      </c>
      <c r="F15454" t="s">
        <v>996</v>
      </c>
      <c r="G15454" t="s">
        <v>47</v>
      </c>
      <c r="H15454" t="s">
        <v>4382</v>
      </c>
      <c r="I15454">
        <v>1868750</v>
      </c>
      <c r="J15454" t="s">
        <v>23</v>
      </c>
      <c r="K15454">
        <v>0</v>
      </c>
      <c r="L15454">
        <v>9</v>
      </c>
      <c r="M15454">
        <v>0</v>
      </c>
      <c r="N15454">
        <v>1</v>
      </c>
      <c r="O15454">
        <v>0</v>
      </c>
    </row>
    <row r="15455" spans="1:15" x14ac:dyDescent="0.3">
      <c r="A15455" t="s">
        <v>472</v>
      </c>
      <c r="B15455" t="s">
        <v>9748</v>
      </c>
      <c r="C15455">
        <v>39090</v>
      </c>
      <c r="D15455" t="s">
        <v>235</v>
      </c>
      <c r="E15455" t="s">
        <v>47</v>
      </c>
      <c r="F15455" t="s">
        <v>996</v>
      </c>
      <c r="G15455" t="s">
        <v>47</v>
      </c>
      <c r="H15455" t="s">
        <v>9749</v>
      </c>
      <c r="I15455">
        <v>40000</v>
      </c>
      <c r="J15455" t="s">
        <v>23</v>
      </c>
      <c r="K15455">
        <v>0</v>
      </c>
      <c r="L15455">
        <v>2</v>
      </c>
      <c r="M15455">
        <v>0</v>
      </c>
      <c r="N15455">
        <v>0</v>
      </c>
      <c r="O15455">
        <v>0</v>
      </c>
    </row>
    <row r="15456" spans="1:15" x14ac:dyDescent="0.3">
      <c r="A15456" t="s">
        <v>472</v>
      </c>
      <c r="B15456" t="s">
        <v>10674</v>
      </c>
      <c r="C15456">
        <v>39455</v>
      </c>
      <c r="D15456" t="s">
        <v>235</v>
      </c>
      <c r="E15456" t="s">
        <v>47</v>
      </c>
      <c r="F15456" t="s">
        <v>996</v>
      </c>
      <c r="G15456" t="s">
        <v>47</v>
      </c>
      <c r="H15456" t="s">
        <v>10675</v>
      </c>
      <c r="I15456">
        <v>40000</v>
      </c>
      <c r="J15456" t="s">
        <v>23</v>
      </c>
      <c r="K15456">
        <v>0</v>
      </c>
      <c r="L15456">
        <v>2</v>
      </c>
      <c r="M15456">
        <v>0</v>
      </c>
      <c r="N15456">
        <v>0</v>
      </c>
      <c r="O15456">
        <v>0</v>
      </c>
    </row>
    <row r="15457" spans="1:15" x14ac:dyDescent="0.3">
      <c r="A15457" t="s">
        <v>6926</v>
      </c>
      <c r="B15457" t="s">
        <v>15136</v>
      </c>
      <c r="C15457">
        <v>41019</v>
      </c>
      <c r="D15457" t="s">
        <v>297</v>
      </c>
      <c r="E15457" t="s">
        <v>286</v>
      </c>
      <c r="F15457" t="s">
        <v>996</v>
      </c>
      <c r="G15457" t="s">
        <v>47</v>
      </c>
      <c r="H15457" t="s">
        <v>15137</v>
      </c>
      <c r="I15457">
        <v>8038700</v>
      </c>
      <c r="J15457" t="s">
        <v>23</v>
      </c>
      <c r="K15457">
        <v>0</v>
      </c>
      <c r="L15457">
        <v>14</v>
      </c>
      <c r="M15457">
        <v>0</v>
      </c>
      <c r="N15457">
        <v>1</v>
      </c>
      <c r="O15457">
        <v>0</v>
      </c>
    </row>
    <row r="15458" spans="1:15" x14ac:dyDescent="0.3">
      <c r="A15458" t="s">
        <v>16121</v>
      </c>
      <c r="B15458" t="s">
        <v>16122</v>
      </c>
      <c r="C15458">
        <v>41347</v>
      </c>
      <c r="D15458" t="s">
        <v>2427</v>
      </c>
      <c r="E15458" t="s">
        <v>247</v>
      </c>
      <c r="F15458" t="s">
        <v>996</v>
      </c>
      <c r="G15458" t="s">
        <v>4230</v>
      </c>
      <c r="H15458" t="s">
        <v>16123</v>
      </c>
      <c r="I15458">
        <v>1044337</v>
      </c>
      <c r="J15458" t="s">
        <v>23</v>
      </c>
      <c r="K15458">
        <v>0</v>
      </c>
      <c r="L15458">
        <v>4</v>
      </c>
      <c r="M15458">
        <v>0</v>
      </c>
      <c r="N15458">
        <v>0</v>
      </c>
      <c r="O15458">
        <v>0</v>
      </c>
    </row>
    <row r="15459" spans="1:15" x14ac:dyDescent="0.3">
      <c r="A15459" t="s">
        <v>16121</v>
      </c>
      <c r="B15459" t="s">
        <v>16953</v>
      </c>
      <c r="C15459">
        <v>41654</v>
      </c>
      <c r="D15459" t="s">
        <v>2427</v>
      </c>
      <c r="E15459" t="s">
        <v>247</v>
      </c>
      <c r="F15459" t="s">
        <v>996</v>
      </c>
      <c r="G15459" t="s">
        <v>4230</v>
      </c>
      <c r="H15459" t="s">
        <v>16123</v>
      </c>
      <c r="I15459">
        <v>1049157</v>
      </c>
      <c r="J15459" t="s">
        <v>23</v>
      </c>
      <c r="K15459">
        <v>1049156</v>
      </c>
      <c r="L15459">
        <v>5</v>
      </c>
      <c r="M15459">
        <v>1</v>
      </c>
      <c r="N15459">
        <v>0</v>
      </c>
      <c r="O15459">
        <v>0</v>
      </c>
    </row>
    <row r="15460" spans="1:15" x14ac:dyDescent="0.3">
      <c r="A15460" t="s">
        <v>1080</v>
      </c>
      <c r="B15460" t="s">
        <v>1081</v>
      </c>
      <c r="C15460">
        <v>39367</v>
      </c>
      <c r="D15460" t="s">
        <v>1082</v>
      </c>
      <c r="E15460" t="s">
        <v>860</v>
      </c>
      <c r="F15460" t="s">
        <v>1086</v>
      </c>
      <c r="G15460" t="s">
        <v>1087</v>
      </c>
      <c r="H15460" t="s">
        <v>1085</v>
      </c>
      <c r="I15460">
        <v>397500</v>
      </c>
      <c r="J15460" t="s">
        <v>23</v>
      </c>
      <c r="K15460">
        <v>0</v>
      </c>
      <c r="L15460">
        <v>5</v>
      </c>
      <c r="M15460">
        <v>0</v>
      </c>
      <c r="N15460">
        <v>1</v>
      </c>
      <c r="O15460">
        <v>0</v>
      </c>
    </row>
    <row r="15461" spans="1:15" x14ac:dyDescent="0.3">
      <c r="A15461" t="s">
        <v>1118</v>
      </c>
      <c r="B15461" t="s">
        <v>14961</v>
      </c>
      <c r="C15461">
        <v>40952</v>
      </c>
      <c r="D15461" t="s">
        <v>495</v>
      </c>
      <c r="E15461" t="s">
        <v>171</v>
      </c>
      <c r="F15461" t="s">
        <v>14966</v>
      </c>
      <c r="G15461" t="s">
        <v>641</v>
      </c>
      <c r="H15461" t="s">
        <v>14962</v>
      </c>
      <c r="I15461">
        <v>3230654</v>
      </c>
      <c r="J15461" t="s">
        <v>23</v>
      </c>
      <c r="K15461">
        <v>1651749</v>
      </c>
      <c r="L15461">
        <v>11</v>
      </c>
      <c r="M15461">
        <v>1</v>
      </c>
      <c r="N15461">
        <v>1</v>
      </c>
      <c r="O15461">
        <v>1</v>
      </c>
    </row>
    <row r="15462" spans="1:15" x14ac:dyDescent="0.3">
      <c r="A15462" t="s">
        <v>15702</v>
      </c>
      <c r="B15462" t="s">
        <v>15703</v>
      </c>
      <c r="C15462">
        <v>41250</v>
      </c>
      <c r="D15462" t="s">
        <v>43</v>
      </c>
      <c r="E15462" t="s">
        <v>146</v>
      </c>
      <c r="F15462" t="s">
        <v>14966</v>
      </c>
      <c r="G15462" t="s">
        <v>641</v>
      </c>
      <c r="H15462" t="s">
        <v>15704</v>
      </c>
      <c r="I15462">
        <v>33200</v>
      </c>
      <c r="J15462" t="s">
        <v>23</v>
      </c>
      <c r="K15462">
        <v>33200</v>
      </c>
      <c r="L15462">
        <v>3</v>
      </c>
      <c r="M15462">
        <v>1</v>
      </c>
      <c r="N15462">
        <v>0</v>
      </c>
      <c r="O15462">
        <v>0</v>
      </c>
    </row>
    <row r="15463" spans="1:15" x14ac:dyDescent="0.3">
      <c r="A15463" t="s">
        <v>15702</v>
      </c>
      <c r="B15463" t="s">
        <v>16106</v>
      </c>
      <c r="C15463">
        <v>41369</v>
      </c>
      <c r="D15463" t="s">
        <v>43</v>
      </c>
      <c r="E15463" t="s">
        <v>146</v>
      </c>
      <c r="F15463" t="s">
        <v>14966</v>
      </c>
      <c r="G15463" t="s">
        <v>641</v>
      </c>
      <c r="H15463" t="s">
        <v>16107</v>
      </c>
      <c r="I15463">
        <v>30729</v>
      </c>
      <c r="J15463" t="s">
        <v>23</v>
      </c>
      <c r="K15463">
        <v>28905</v>
      </c>
      <c r="L15463">
        <v>4</v>
      </c>
      <c r="M15463">
        <v>1</v>
      </c>
      <c r="N15463">
        <v>0</v>
      </c>
      <c r="O15463">
        <v>0</v>
      </c>
    </row>
    <row r="15464" spans="1:15" x14ac:dyDescent="0.3">
      <c r="A15464" t="s">
        <v>1118</v>
      </c>
      <c r="B15464" t="s">
        <v>18068</v>
      </c>
      <c r="C15464">
        <v>42150</v>
      </c>
      <c r="D15464" t="s">
        <v>495</v>
      </c>
      <c r="E15464" t="s">
        <v>171</v>
      </c>
      <c r="F15464" t="s">
        <v>14966</v>
      </c>
      <c r="G15464" t="s">
        <v>641</v>
      </c>
      <c r="H15464" t="s">
        <v>18069</v>
      </c>
      <c r="I15464">
        <v>142236</v>
      </c>
      <c r="J15464" t="s">
        <v>23</v>
      </c>
      <c r="K15464">
        <v>142236</v>
      </c>
      <c r="L15464">
        <v>3</v>
      </c>
      <c r="M15464">
        <v>1</v>
      </c>
      <c r="N15464">
        <v>0</v>
      </c>
      <c r="O15464">
        <v>0</v>
      </c>
    </row>
    <row r="15465" spans="1:15" x14ac:dyDescent="0.3">
      <c r="A15465" t="s">
        <v>9215</v>
      </c>
      <c r="B15465" t="s">
        <v>13075</v>
      </c>
      <c r="C15465">
        <v>40247</v>
      </c>
      <c r="D15465" t="s">
        <v>2739</v>
      </c>
      <c r="E15465" t="s">
        <v>97</v>
      </c>
      <c r="F15465" t="s">
        <v>13085</v>
      </c>
      <c r="G15465" t="s">
        <v>510</v>
      </c>
      <c r="H15465" t="s">
        <v>13076</v>
      </c>
      <c r="I15465">
        <v>999947</v>
      </c>
      <c r="J15465" t="s">
        <v>23</v>
      </c>
      <c r="K15465">
        <v>999947</v>
      </c>
      <c r="L15465">
        <v>16</v>
      </c>
      <c r="M15465">
        <v>1</v>
      </c>
      <c r="N15465">
        <v>0</v>
      </c>
      <c r="O15465">
        <v>0</v>
      </c>
    </row>
    <row r="15466" spans="1:15" x14ac:dyDescent="0.3">
      <c r="A15466" t="s">
        <v>1239</v>
      </c>
      <c r="B15466" t="s">
        <v>15408</v>
      </c>
      <c r="C15466">
        <v>41130</v>
      </c>
      <c r="D15466" t="s">
        <v>1241</v>
      </c>
      <c r="E15466" t="s">
        <v>247</v>
      </c>
      <c r="F15466" t="s">
        <v>15417</v>
      </c>
      <c r="G15466" t="s">
        <v>15418</v>
      </c>
      <c r="H15466" t="s">
        <v>15411</v>
      </c>
      <c r="I15466">
        <v>1465172</v>
      </c>
      <c r="J15466" t="s">
        <v>23</v>
      </c>
      <c r="K15466">
        <v>1068131</v>
      </c>
      <c r="L15466">
        <v>9</v>
      </c>
      <c r="M15466">
        <v>1</v>
      </c>
      <c r="N15466">
        <v>0</v>
      </c>
      <c r="O15466">
        <v>0</v>
      </c>
    </row>
    <row r="15467" spans="1:15" x14ac:dyDescent="0.3">
      <c r="A15467" t="s">
        <v>15176</v>
      </c>
      <c r="B15467" t="s">
        <v>15177</v>
      </c>
      <c r="C15467">
        <v>41036</v>
      </c>
      <c r="D15467" t="s">
        <v>13111</v>
      </c>
      <c r="E15467" t="s">
        <v>247</v>
      </c>
      <c r="F15467" t="s">
        <v>15180</v>
      </c>
      <c r="G15467" t="s">
        <v>15181</v>
      </c>
      <c r="H15467" t="s">
        <v>15178</v>
      </c>
      <c r="I15467">
        <v>76283</v>
      </c>
      <c r="J15467" t="s">
        <v>23</v>
      </c>
      <c r="K15467">
        <v>56852</v>
      </c>
      <c r="L15467">
        <v>3</v>
      </c>
      <c r="M15467">
        <v>1</v>
      </c>
      <c r="N15467">
        <v>0</v>
      </c>
      <c r="O15467">
        <v>0</v>
      </c>
    </row>
    <row r="15468" spans="1:15" x14ac:dyDescent="0.3">
      <c r="A15468" t="s">
        <v>244</v>
      </c>
      <c r="B15468" t="s">
        <v>3692</v>
      </c>
      <c r="C15468">
        <v>40820</v>
      </c>
      <c r="D15468" t="s">
        <v>246</v>
      </c>
      <c r="E15468" t="s">
        <v>247</v>
      </c>
      <c r="F15468" t="s">
        <v>3699</v>
      </c>
      <c r="G15468" t="s">
        <v>3698</v>
      </c>
      <c r="H15468" t="s">
        <v>3693</v>
      </c>
      <c r="I15468">
        <v>3809278</v>
      </c>
      <c r="J15468" t="s">
        <v>23</v>
      </c>
      <c r="K15468">
        <v>0</v>
      </c>
      <c r="L15468">
        <v>24</v>
      </c>
      <c r="M15468">
        <v>0</v>
      </c>
      <c r="N15468">
        <v>1</v>
      </c>
      <c r="O15468">
        <v>0</v>
      </c>
    </row>
    <row r="15469" spans="1:15" x14ac:dyDescent="0.3">
      <c r="A15469" t="s">
        <v>244</v>
      </c>
      <c r="B15469" t="s">
        <v>4453</v>
      </c>
      <c r="C15469">
        <v>41095</v>
      </c>
      <c r="D15469" t="s">
        <v>246</v>
      </c>
      <c r="E15469" t="s">
        <v>247</v>
      </c>
      <c r="F15469" t="s">
        <v>3699</v>
      </c>
      <c r="G15469" t="s">
        <v>3698</v>
      </c>
      <c r="H15469" t="s">
        <v>3693</v>
      </c>
      <c r="I15469">
        <v>3642119</v>
      </c>
      <c r="J15469" t="s">
        <v>23</v>
      </c>
      <c r="K15469">
        <v>1828268</v>
      </c>
      <c r="L15469">
        <v>33</v>
      </c>
      <c r="M15469">
        <v>1</v>
      </c>
      <c r="N15469">
        <v>1</v>
      </c>
      <c r="O15469">
        <v>1</v>
      </c>
    </row>
    <row r="15470" spans="1:15" x14ac:dyDescent="0.3">
      <c r="A15470" t="s">
        <v>2613</v>
      </c>
      <c r="B15470" t="s">
        <v>14032</v>
      </c>
      <c r="C15470">
        <v>40617</v>
      </c>
      <c r="D15470" t="s">
        <v>1969</v>
      </c>
      <c r="E15470" t="s">
        <v>219</v>
      </c>
      <c r="F15470" t="s">
        <v>4654</v>
      </c>
      <c r="G15470" t="s">
        <v>42</v>
      </c>
      <c r="H15470" t="s">
        <v>14033</v>
      </c>
      <c r="I15470">
        <v>84311</v>
      </c>
      <c r="J15470" t="s">
        <v>23</v>
      </c>
      <c r="K15470">
        <v>59413</v>
      </c>
      <c r="L15470">
        <v>4</v>
      </c>
      <c r="M15470">
        <v>1</v>
      </c>
      <c r="N15470">
        <v>0</v>
      </c>
      <c r="O15470">
        <v>0</v>
      </c>
    </row>
    <row r="15471" spans="1:15" x14ac:dyDescent="0.3">
      <c r="A15471" t="s">
        <v>2613</v>
      </c>
      <c r="B15471" t="s">
        <v>14032</v>
      </c>
      <c r="C15471">
        <v>40617</v>
      </c>
      <c r="D15471" t="s">
        <v>1969</v>
      </c>
      <c r="E15471" t="s">
        <v>219</v>
      </c>
      <c r="F15471" t="s">
        <v>4654</v>
      </c>
      <c r="G15471" t="s">
        <v>42</v>
      </c>
      <c r="H15471" t="s">
        <v>14033</v>
      </c>
      <c r="I15471">
        <v>84311</v>
      </c>
      <c r="J15471" t="s">
        <v>23</v>
      </c>
      <c r="K15471">
        <v>59413</v>
      </c>
      <c r="L15471">
        <v>4</v>
      </c>
      <c r="M15471">
        <v>1</v>
      </c>
      <c r="N15471">
        <v>0</v>
      </c>
      <c r="O15471">
        <v>0</v>
      </c>
    </row>
    <row r="15472" spans="1:15" x14ac:dyDescent="0.3">
      <c r="A15472" t="s">
        <v>2613</v>
      </c>
      <c r="B15472" t="s">
        <v>14032</v>
      </c>
      <c r="C15472">
        <v>40617</v>
      </c>
      <c r="D15472" t="s">
        <v>1969</v>
      </c>
      <c r="E15472" t="s">
        <v>219</v>
      </c>
      <c r="F15472" t="s">
        <v>14034</v>
      </c>
      <c r="G15472" t="s">
        <v>42</v>
      </c>
      <c r="H15472" t="s">
        <v>14033</v>
      </c>
      <c r="I15472">
        <v>84311</v>
      </c>
      <c r="J15472" t="s">
        <v>23</v>
      </c>
      <c r="K15472">
        <v>59413</v>
      </c>
      <c r="L15472">
        <v>4</v>
      </c>
      <c r="M15472">
        <v>1</v>
      </c>
      <c r="N15472">
        <v>0</v>
      </c>
      <c r="O15472">
        <v>0</v>
      </c>
    </row>
    <row r="15473" spans="1:15" x14ac:dyDescent="0.3">
      <c r="A15473" t="s">
        <v>3980</v>
      </c>
      <c r="B15473" t="s">
        <v>3981</v>
      </c>
      <c r="C15473">
        <v>40897</v>
      </c>
      <c r="D15473" t="s">
        <v>3124</v>
      </c>
      <c r="E15473" t="s">
        <v>182</v>
      </c>
      <c r="F15473" t="s">
        <v>3998</v>
      </c>
      <c r="G15473" t="s">
        <v>3475</v>
      </c>
      <c r="H15473" t="s">
        <v>3982</v>
      </c>
      <c r="I15473">
        <v>3738646</v>
      </c>
      <c r="J15473" t="s">
        <v>23</v>
      </c>
      <c r="K15473">
        <v>0</v>
      </c>
      <c r="L15473">
        <v>24</v>
      </c>
      <c r="M15473">
        <v>0</v>
      </c>
      <c r="N15473">
        <v>1</v>
      </c>
      <c r="O15473">
        <v>0</v>
      </c>
    </row>
    <row r="15474" spans="1:15" x14ac:dyDescent="0.3">
      <c r="A15474" t="s">
        <v>472</v>
      </c>
      <c r="B15474" t="s">
        <v>3028</v>
      </c>
      <c r="C15474">
        <v>40242</v>
      </c>
      <c r="D15474" t="s">
        <v>235</v>
      </c>
      <c r="E15474" t="s">
        <v>47</v>
      </c>
      <c r="F15474" t="s">
        <v>3031</v>
      </c>
      <c r="G15474" t="s">
        <v>3032</v>
      </c>
      <c r="H15474" t="s">
        <v>3030</v>
      </c>
      <c r="I15474">
        <v>1868750</v>
      </c>
      <c r="J15474" t="s">
        <v>23</v>
      </c>
      <c r="K15474">
        <v>1331116</v>
      </c>
      <c r="L15474">
        <v>9</v>
      </c>
      <c r="M15474">
        <v>1</v>
      </c>
      <c r="N15474">
        <v>1</v>
      </c>
      <c r="O15474">
        <v>1</v>
      </c>
    </row>
    <row r="15475" spans="1:15" x14ac:dyDescent="0.3">
      <c r="A15475" t="s">
        <v>2169</v>
      </c>
      <c r="B15475" t="s">
        <v>3909</v>
      </c>
      <c r="C15475">
        <v>40854</v>
      </c>
      <c r="D15475" t="s">
        <v>2171</v>
      </c>
      <c r="E15475" t="s">
        <v>219</v>
      </c>
      <c r="F15475" t="s">
        <v>3031</v>
      </c>
      <c r="G15475" t="s">
        <v>42</v>
      </c>
      <c r="H15475" t="s">
        <v>3910</v>
      </c>
      <c r="I15475">
        <v>1868750</v>
      </c>
      <c r="J15475" t="s">
        <v>23</v>
      </c>
      <c r="K15475">
        <v>1212933</v>
      </c>
      <c r="L15475">
        <v>10</v>
      </c>
      <c r="M15475">
        <v>1</v>
      </c>
      <c r="N15475">
        <v>1</v>
      </c>
      <c r="O15475">
        <v>1</v>
      </c>
    </row>
    <row r="15476" spans="1:15" x14ac:dyDescent="0.3">
      <c r="A15476" t="s">
        <v>1506</v>
      </c>
      <c r="B15476" t="s">
        <v>5669</v>
      </c>
      <c r="C15476">
        <v>41675</v>
      </c>
      <c r="D15476" t="s">
        <v>669</v>
      </c>
      <c r="E15476" t="s">
        <v>84</v>
      </c>
      <c r="F15476" t="s">
        <v>5674</v>
      </c>
      <c r="G15476" t="s">
        <v>84</v>
      </c>
      <c r="H15476" t="s">
        <v>5670</v>
      </c>
      <c r="I15476">
        <v>3805993</v>
      </c>
      <c r="J15476" t="s">
        <v>23</v>
      </c>
      <c r="K15476">
        <v>0</v>
      </c>
      <c r="L15476">
        <v>17</v>
      </c>
      <c r="M15476">
        <v>0</v>
      </c>
      <c r="N15476">
        <v>1</v>
      </c>
      <c r="O15476">
        <v>0</v>
      </c>
    </row>
    <row r="15477" spans="1:15" x14ac:dyDescent="0.3">
      <c r="A15477" t="s">
        <v>434</v>
      </c>
      <c r="B15477" t="s">
        <v>9155</v>
      </c>
      <c r="C15477">
        <v>38867</v>
      </c>
      <c r="D15477" t="s">
        <v>436</v>
      </c>
      <c r="E15477" t="s">
        <v>373</v>
      </c>
      <c r="F15477" t="s">
        <v>9159</v>
      </c>
      <c r="G15477" t="s">
        <v>42</v>
      </c>
      <c r="H15477" t="s">
        <v>9156</v>
      </c>
      <c r="I15477">
        <v>477275</v>
      </c>
      <c r="J15477" t="s">
        <v>23</v>
      </c>
      <c r="K15477">
        <v>426949</v>
      </c>
      <c r="L15477">
        <v>12</v>
      </c>
      <c r="M15477">
        <v>0</v>
      </c>
      <c r="N15477">
        <v>0</v>
      </c>
      <c r="O15477">
        <v>0</v>
      </c>
    </row>
    <row r="15478" spans="1:15" x14ac:dyDescent="0.3">
      <c r="A15478" t="s">
        <v>3121</v>
      </c>
      <c r="B15478" t="s">
        <v>4078</v>
      </c>
      <c r="C15478">
        <v>40940</v>
      </c>
      <c r="D15478" t="s">
        <v>353</v>
      </c>
      <c r="E15478" t="s">
        <v>182</v>
      </c>
      <c r="F15478" t="s">
        <v>4080</v>
      </c>
      <c r="G15478" t="s">
        <v>3475</v>
      </c>
      <c r="H15478" t="s">
        <v>4079</v>
      </c>
      <c r="I15478">
        <v>1651227</v>
      </c>
      <c r="J15478" t="s">
        <v>23</v>
      </c>
      <c r="K15478">
        <v>0</v>
      </c>
      <c r="L15478">
        <v>8</v>
      </c>
      <c r="M15478">
        <v>0</v>
      </c>
      <c r="N15478">
        <v>1</v>
      </c>
      <c r="O15478">
        <v>0</v>
      </c>
    </row>
    <row r="15479" spans="1:15" x14ac:dyDescent="0.3">
      <c r="A15479" t="s">
        <v>507</v>
      </c>
      <c r="B15479" t="s">
        <v>9315</v>
      </c>
      <c r="C15479">
        <v>38939</v>
      </c>
      <c r="D15479" t="s">
        <v>509</v>
      </c>
      <c r="E15479" t="s">
        <v>510</v>
      </c>
      <c r="F15479" t="s">
        <v>9322</v>
      </c>
      <c r="G15479" t="s">
        <v>42</v>
      </c>
      <c r="H15479" t="s">
        <v>9316</v>
      </c>
      <c r="I15479">
        <v>12382188</v>
      </c>
      <c r="J15479" t="s">
        <v>23</v>
      </c>
      <c r="K15479">
        <v>6421719</v>
      </c>
      <c r="L15479">
        <v>50</v>
      </c>
      <c r="M15479">
        <v>1</v>
      </c>
      <c r="N15479">
        <v>1</v>
      </c>
      <c r="O15479">
        <v>1</v>
      </c>
    </row>
    <row r="15480" spans="1:15" x14ac:dyDescent="0.3">
      <c r="A15480" t="s">
        <v>507</v>
      </c>
      <c r="B15480" t="s">
        <v>9315</v>
      </c>
      <c r="C15480">
        <v>38939</v>
      </c>
      <c r="D15480" t="s">
        <v>509</v>
      </c>
      <c r="E15480" t="s">
        <v>510</v>
      </c>
      <c r="F15480" t="s">
        <v>9322</v>
      </c>
      <c r="G15480" t="s">
        <v>42</v>
      </c>
      <c r="H15480" t="s">
        <v>9316</v>
      </c>
      <c r="I15480">
        <v>12382188</v>
      </c>
      <c r="J15480" t="s">
        <v>23</v>
      </c>
      <c r="K15480">
        <v>6421719</v>
      </c>
      <c r="L15480">
        <v>50</v>
      </c>
      <c r="M15480">
        <v>1</v>
      </c>
      <c r="N15480">
        <v>1</v>
      </c>
      <c r="O15480">
        <v>1</v>
      </c>
    </row>
    <row r="15481" spans="1:15" x14ac:dyDescent="0.3">
      <c r="A15481" t="s">
        <v>3980</v>
      </c>
      <c r="B15481" t="s">
        <v>5334</v>
      </c>
      <c r="C15481">
        <v>41572</v>
      </c>
      <c r="D15481" t="s">
        <v>3124</v>
      </c>
      <c r="E15481" t="s">
        <v>182</v>
      </c>
      <c r="F15481" t="s">
        <v>3773</v>
      </c>
      <c r="G15481" t="s">
        <v>5337</v>
      </c>
      <c r="H15481" t="s">
        <v>5335</v>
      </c>
      <c r="I15481">
        <v>4143970</v>
      </c>
      <c r="J15481" t="s">
        <v>23</v>
      </c>
      <c r="K15481">
        <v>0</v>
      </c>
      <c r="L15481">
        <v>18</v>
      </c>
      <c r="M15481">
        <v>0</v>
      </c>
      <c r="N15481">
        <v>1</v>
      </c>
      <c r="O15481">
        <v>0</v>
      </c>
    </row>
    <row r="15482" spans="1:15" x14ac:dyDescent="0.3">
      <c r="A15482" t="s">
        <v>4696</v>
      </c>
      <c r="B15482" t="s">
        <v>13315</v>
      </c>
      <c r="C15482">
        <v>40343</v>
      </c>
      <c r="D15482" t="s">
        <v>257</v>
      </c>
      <c r="E15482" t="s">
        <v>247</v>
      </c>
      <c r="F15482" t="s">
        <v>3773</v>
      </c>
      <c r="G15482" t="s">
        <v>458</v>
      </c>
      <c r="H15482" t="s">
        <v>13316</v>
      </c>
      <c r="I15482">
        <v>326771</v>
      </c>
      <c r="J15482" t="s">
        <v>23</v>
      </c>
      <c r="K15482">
        <v>346771</v>
      </c>
      <c r="L15482">
        <v>5</v>
      </c>
      <c r="M15482">
        <v>1</v>
      </c>
      <c r="N15482">
        <v>0</v>
      </c>
      <c r="O15482">
        <v>0</v>
      </c>
    </row>
    <row r="15483" spans="1:15" x14ac:dyDescent="0.3">
      <c r="A15483" t="s">
        <v>3980</v>
      </c>
      <c r="B15483" t="s">
        <v>3981</v>
      </c>
      <c r="C15483">
        <v>40897</v>
      </c>
      <c r="D15483" t="s">
        <v>3124</v>
      </c>
      <c r="E15483" t="s">
        <v>182</v>
      </c>
      <c r="F15483" t="s">
        <v>3995</v>
      </c>
      <c r="G15483" t="s">
        <v>3475</v>
      </c>
      <c r="H15483" t="s">
        <v>3982</v>
      </c>
      <c r="I15483">
        <v>3738646</v>
      </c>
      <c r="J15483" t="s">
        <v>23</v>
      </c>
      <c r="K15483">
        <v>0</v>
      </c>
      <c r="L15483">
        <v>24</v>
      </c>
      <c r="M15483">
        <v>0</v>
      </c>
      <c r="N15483">
        <v>1</v>
      </c>
      <c r="O15483">
        <v>0</v>
      </c>
    </row>
    <row r="15484" spans="1:15" x14ac:dyDescent="0.3">
      <c r="A15484" t="s">
        <v>1463</v>
      </c>
      <c r="B15484" t="s">
        <v>4201</v>
      </c>
      <c r="C15484">
        <v>40981</v>
      </c>
      <c r="D15484" t="s">
        <v>921</v>
      </c>
      <c r="E15484" t="s">
        <v>84</v>
      </c>
      <c r="F15484" t="s">
        <v>4204</v>
      </c>
      <c r="G15484" t="s">
        <v>84</v>
      </c>
      <c r="H15484" t="s">
        <v>4203</v>
      </c>
      <c r="I15484">
        <v>411125</v>
      </c>
      <c r="J15484" t="s">
        <v>23</v>
      </c>
      <c r="K15484">
        <v>0</v>
      </c>
      <c r="L15484">
        <v>12</v>
      </c>
      <c r="M15484">
        <v>0</v>
      </c>
      <c r="N15484">
        <v>1</v>
      </c>
      <c r="O15484">
        <v>0</v>
      </c>
    </row>
    <row r="15485" spans="1:15" x14ac:dyDescent="0.3">
      <c r="A15485" t="s">
        <v>16600</v>
      </c>
      <c r="B15485" t="s">
        <v>16601</v>
      </c>
      <c r="C15485">
        <v>41565</v>
      </c>
      <c r="D15485" t="s">
        <v>4699</v>
      </c>
      <c r="E15485" t="s">
        <v>247</v>
      </c>
      <c r="F15485" t="s">
        <v>4204</v>
      </c>
      <c r="G15485" t="s">
        <v>84</v>
      </c>
      <c r="H15485" t="s">
        <v>16602</v>
      </c>
      <c r="I15485">
        <v>509959</v>
      </c>
      <c r="J15485" t="s">
        <v>23</v>
      </c>
      <c r="K15485">
        <v>110000</v>
      </c>
      <c r="L15485">
        <v>4</v>
      </c>
      <c r="M15485">
        <v>1</v>
      </c>
      <c r="N15485">
        <v>0</v>
      </c>
      <c r="O15485">
        <v>0</v>
      </c>
    </row>
    <row r="15486" spans="1:15" x14ac:dyDescent="0.3">
      <c r="A15486" t="s">
        <v>7599</v>
      </c>
      <c r="B15486" t="s">
        <v>17777</v>
      </c>
      <c r="C15486">
        <v>42068</v>
      </c>
      <c r="D15486" t="s">
        <v>446</v>
      </c>
      <c r="E15486" t="s">
        <v>105</v>
      </c>
      <c r="F15486" t="s">
        <v>4204</v>
      </c>
      <c r="G15486" t="s">
        <v>84</v>
      </c>
      <c r="H15486" t="s">
        <v>17780</v>
      </c>
      <c r="I15486">
        <v>20000000</v>
      </c>
      <c r="J15486" t="s">
        <v>23</v>
      </c>
      <c r="K15486">
        <v>0</v>
      </c>
      <c r="L15486">
        <v>40</v>
      </c>
      <c r="M15486">
        <v>0</v>
      </c>
      <c r="N15486">
        <v>0</v>
      </c>
      <c r="O15486">
        <v>0</v>
      </c>
    </row>
    <row r="15487" spans="1:15" x14ac:dyDescent="0.3">
      <c r="A15487" t="s">
        <v>2625</v>
      </c>
      <c r="B15487" t="s">
        <v>6978</v>
      </c>
      <c r="C15487">
        <v>38223</v>
      </c>
      <c r="D15487" t="s">
        <v>307</v>
      </c>
      <c r="E15487" t="s">
        <v>308</v>
      </c>
      <c r="F15487" t="s">
        <v>6979</v>
      </c>
      <c r="G15487" t="s">
        <v>308</v>
      </c>
      <c r="H15487" t="s">
        <v>6980</v>
      </c>
      <c r="I15487">
        <v>259550</v>
      </c>
      <c r="J15487" t="s">
        <v>23</v>
      </c>
      <c r="K15487">
        <v>202372</v>
      </c>
      <c r="L15487">
        <v>2</v>
      </c>
      <c r="M15487">
        <v>0</v>
      </c>
      <c r="N15487">
        <v>0</v>
      </c>
      <c r="O15487">
        <v>0</v>
      </c>
    </row>
    <row r="15488" spans="1:15" x14ac:dyDescent="0.3">
      <c r="A15488" t="s">
        <v>6981</v>
      </c>
      <c r="B15488" t="s">
        <v>6982</v>
      </c>
      <c r="C15488">
        <v>38223</v>
      </c>
      <c r="D15488" t="s">
        <v>6979</v>
      </c>
      <c r="E15488" t="s">
        <v>308</v>
      </c>
      <c r="F15488" t="s">
        <v>6979</v>
      </c>
      <c r="G15488" t="s">
        <v>308</v>
      </c>
      <c r="H15488" t="s">
        <v>6983</v>
      </c>
      <c r="I15488">
        <v>1446221</v>
      </c>
      <c r="J15488" t="s">
        <v>23</v>
      </c>
      <c r="K15488">
        <v>1446221</v>
      </c>
      <c r="L15488">
        <v>1</v>
      </c>
      <c r="M15488">
        <v>0</v>
      </c>
      <c r="N15488">
        <v>0</v>
      </c>
      <c r="O15488">
        <v>0</v>
      </c>
    </row>
    <row r="15489" spans="1:15" x14ac:dyDescent="0.3">
      <c r="A15489" t="s">
        <v>1074</v>
      </c>
      <c r="B15489" t="s">
        <v>3094</v>
      </c>
      <c r="C15489">
        <v>40259</v>
      </c>
      <c r="D15489" t="s">
        <v>1076</v>
      </c>
      <c r="E15489" t="s">
        <v>55</v>
      </c>
      <c r="F15489" t="s">
        <v>3095</v>
      </c>
      <c r="G15489" t="s">
        <v>55</v>
      </c>
      <c r="H15489" t="s">
        <v>3096</v>
      </c>
      <c r="I15489">
        <v>599200</v>
      </c>
      <c r="J15489" t="s">
        <v>23</v>
      </c>
      <c r="K15489">
        <v>599155</v>
      </c>
      <c r="L15489">
        <v>9</v>
      </c>
      <c r="M15489">
        <v>1</v>
      </c>
      <c r="N15489">
        <v>1</v>
      </c>
      <c r="O15489">
        <v>1</v>
      </c>
    </row>
    <row r="15490" spans="1:15" x14ac:dyDescent="0.3">
      <c r="A15490" t="s">
        <v>3111</v>
      </c>
      <c r="B15490" t="s">
        <v>3112</v>
      </c>
      <c r="C15490">
        <v>40456</v>
      </c>
      <c r="D15490" t="s">
        <v>3095</v>
      </c>
      <c r="E15490" t="s">
        <v>55</v>
      </c>
      <c r="F15490" t="s">
        <v>3095</v>
      </c>
      <c r="G15490" t="s">
        <v>55</v>
      </c>
      <c r="H15490" t="s">
        <v>3113</v>
      </c>
      <c r="I15490">
        <v>1940599</v>
      </c>
      <c r="J15490" t="s">
        <v>23</v>
      </c>
      <c r="K15490">
        <v>0</v>
      </c>
      <c r="L15490">
        <v>5</v>
      </c>
      <c r="M15490">
        <v>0</v>
      </c>
      <c r="N15490">
        <v>1</v>
      </c>
      <c r="O15490">
        <v>0</v>
      </c>
    </row>
    <row r="15491" spans="1:15" x14ac:dyDescent="0.3">
      <c r="A15491" t="s">
        <v>3111</v>
      </c>
      <c r="B15491" t="s">
        <v>3567</v>
      </c>
      <c r="C15491">
        <v>40729</v>
      </c>
      <c r="D15491" t="s">
        <v>3095</v>
      </c>
      <c r="E15491" t="s">
        <v>55</v>
      </c>
      <c r="F15491" t="s">
        <v>3095</v>
      </c>
      <c r="G15491" t="s">
        <v>55</v>
      </c>
      <c r="H15491" t="s">
        <v>3113</v>
      </c>
      <c r="I15491">
        <v>1854253</v>
      </c>
      <c r="J15491" t="s">
        <v>23</v>
      </c>
      <c r="K15491">
        <v>0</v>
      </c>
      <c r="L15491">
        <v>7</v>
      </c>
      <c r="M15491">
        <v>0</v>
      </c>
      <c r="N15491">
        <v>1</v>
      </c>
      <c r="O15491">
        <v>0</v>
      </c>
    </row>
    <row r="15492" spans="1:15" x14ac:dyDescent="0.3">
      <c r="A15492" t="s">
        <v>1074</v>
      </c>
      <c r="B15492" t="s">
        <v>4076</v>
      </c>
      <c r="C15492">
        <v>40933</v>
      </c>
      <c r="D15492" t="s">
        <v>1076</v>
      </c>
      <c r="E15492" t="s">
        <v>55</v>
      </c>
      <c r="F15492" t="s">
        <v>3095</v>
      </c>
      <c r="G15492" t="s">
        <v>55</v>
      </c>
      <c r="H15492" t="s">
        <v>4077</v>
      </c>
      <c r="I15492">
        <v>1066921</v>
      </c>
      <c r="J15492" t="s">
        <v>23</v>
      </c>
      <c r="K15492">
        <v>0</v>
      </c>
      <c r="L15492">
        <v>14</v>
      </c>
      <c r="M15492">
        <v>0</v>
      </c>
      <c r="N15492">
        <v>1</v>
      </c>
      <c r="O15492">
        <v>0</v>
      </c>
    </row>
    <row r="15493" spans="1:15" x14ac:dyDescent="0.3">
      <c r="A15493" t="s">
        <v>3111</v>
      </c>
      <c r="B15493" t="s">
        <v>4108</v>
      </c>
      <c r="C15493">
        <v>40954</v>
      </c>
      <c r="D15493" t="s">
        <v>3095</v>
      </c>
      <c r="E15493" t="s">
        <v>55</v>
      </c>
      <c r="F15493" t="s">
        <v>3095</v>
      </c>
      <c r="G15493" t="s">
        <v>55</v>
      </c>
      <c r="H15493" t="s">
        <v>4109</v>
      </c>
      <c r="I15493">
        <v>400192</v>
      </c>
      <c r="J15493" t="s">
        <v>23</v>
      </c>
      <c r="K15493">
        <v>0</v>
      </c>
      <c r="L15493">
        <v>5</v>
      </c>
      <c r="M15493">
        <v>0</v>
      </c>
      <c r="N15493">
        <v>1</v>
      </c>
      <c r="O15493">
        <v>0</v>
      </c>
    </row>
    <row r="15494" spans="1:15" x14ac:dyDescent="0.3">
      <c r="A15494" t="s">
        <v>3111</v>
      </c>
      <c r="B15494" t="s">
        <v>11588</v>
      </c>
      <c r="C15494">
        <v>39769</v>
      </c>
      <c r="D15494" t="s">
        <v>3095</v>
      </c>
      <c r="E15494" t="s">
        <v>55</v>
      </c>
      <c r="F15494" t="s">
        <v>3095</v>
      </c>
      <c r="G15494" t="s">
        <v>55</v>
      </c>
      <c r="H15494" t="s">
        <v>11589</v>
      </c>
      <c r="I15494">
        <v>112125</v>
      </c>
      <c r="J15494" t="s">
        <v>23</v>
      </c>
      <c r="K15494">
        <v>0</v>
      </c>
      <c r="L15494">
        <v>4</v>
      </c>
      <c r="M15494">
        <v>0</v>
      </c>
      <c r="N15494">
        <v>0</v>
      </c>
      <c r="O15494">
        <v>0</v>
      </c>
    </row>
    <row r="15495" spans="1:15" x14ac:dyDescent="0.3">
      <c r="A15495" t="s">
        <v>1074</v>
      </c>
      <c r="B15495" t="s">
        <v>12349</v>
      </c>
      <c r="C15495">
        <v>39965</v>
      </c>
      <c r="D15495" t="s">
        <v>1076</v>
      </c>
      <c r="E15495" t="s">
        <v>55</v>
      </c>
      <c r="F15495" t="s">
        <v>3095</v>
      </c>
      <c r="G15495" t="s">
        <v>55</v>
      </c>
      <c r="H15495" t="s">
        <v>12350</v>
      </c>
      <c r="I15495">
        <v>638869</v>
      </c>
      <c r="J15495" t="s">
        <v>23</v>
      </c>
      <c r="K15495">
        <v>0</v>
      </c>
      <c r="L15495">
        <v>7</v>
      </c>
      <c r="M15495">
        <v>0</v>
      </c>
      <c r="N15495">
        <v>0</v>
      </c>
      <c r="O15495">
        <v>0</v>
      </c>
    </row>
    <row r="15496" spans="1:15" x14ac:dyDescent="0.3">
      <c r="A15496" t="s">
        <v>519</v>
      </c>
      <c r="B15496" t="s">
        <v>12872</v>
      </c>
      <c r="C15496">
        <v>40164</v>
      </c>
      <c r="D15496" t="s">
        <v>521</v>
      </c>
      <c r="E15496" t="s">
        <v>55</v>
      </c>
      <c r="F15496" t="s">
        <v>3095</v>
      </c>
      <c r="G15496" t="s">
        <v>55</v>
      </c>
      <c r="H15496" t="s">
        <v>12873</v>
      </c>
      <c r="I15496">
        <v>400000</v>
      </c>
      <c r="J15496" t="s">
        <v>23</v>
      </c>
      <c r="K15496">
        <v>0</v>
      </c>
      <c r="L15496">
        <v>8</v>
      </c>
      <c r="M15496">
        <v>0</v>
      </c>
      <c r="N15496">
        <v>0</v>
      </c>
      <c r="O15496">
        <v>0</v>
      </c>
    </row>
    <row r="15497" spans="1:15" x14ac:dyDescent="0.3">
      <c r="A15497" t="s">
        <v>3111</v>
      </c>
      <c r="B15497" t="s">
        <v>13607</v>
      </c>
      <c r="C15497">
        <v>40451</v>
      </c>
      <c r="D15497" t="s">
        <v>3095</v>
      </c>
      <c r="E15497" t="s">
        <v>55</v>
      </c>
      <c r="F15497" t="s">
        <v>3095</v>
      </c>
      <c r="G15497" t="s">
        <v>55</v>
      </c>
      <c r="H15497" t="s">
        <v>13608</v>
      </c>
      <c r="I15497">
        <v>200000</v>
      </c>
      <c r="J15497" t="s">
        <v>23</v>
      </c>
      <c r="K15497">
        <v>0</v>
      </c>
      <c r="L15497">
        <v>1</v>
      </c>
      <c r="M15497">
        <v>0</v>
      </c>
      <c r="N15497">
        <v>0</v>
      </c>
      <c r="O15497">
        <v>0</v>
      </c>
    </row>
    <row r="15498" spans="1:15" x14ac:dyDescent="0.3">
      <c r="A15498" t="s">
        <v>7171</v>
      </c>
      <c r="B15498" t="s">
        <v>7172</v>
      </c>
      <c r="C15498">
        <v>38215</v>
      </c>
      <c r="D15498" t="s">
        <v>7173</v>
      </c>
      <c r="E15498" t="s">
        <v>19</v>
      </c>
      <c r="F15498" t="s">
        <v>7174</v>
      </c>
      <c r="G15498" t="s">
        <v>19</v>
      </c>
      <c r="H15498" t="s">
        <v>7175</v>
      </c>
      <c r="I15498">
        <v>42796</v>
      </c>
      <c r="J15498" t="s">
        <v>23</v>
      </c>
      <c r="K15498">
        <v>62195</v>
      </c>
      <c r="L15498">
        <v>4</v>
      </c>
      <c r="M15498">
        <v>0</v>
      </c>
      <c r="N15498">
        <v>0</v>
      </c>
      <c r="O15498">
        <v>0</v>
      </c>
    </row>
    <row r="15499" spans="1:15" x14ac:dyDescent="0.3">
      <c r="A15499" t="s">
        <v>2329</v>
      </c>
      <c r="B15499" t="s">
        <v>2491</v>
      </c>
      <c r="C15499">
        <v>39919</v>
      </c>
      <c r="D15499" t="s">
        <v>2044</v>
      </c>
      <c r="E15499" t="s">
        <v>1334</v>
      </c>
      <c r="F15499" t="s">
        <v>2494</v>
      </c>
      <c r="G15499" t="s">
        <v>42</v>
      </c>
      <c r="H15499" t="s">
        <v>2492</v>
      </c>
      <c r="I15499">
        <v>981466</v>
      </c>
      <c r="J15499" t="s">
        <v>616</v>
      </c>
      <c r="K15499">
        <v>0</v>
      </c>
      <c r="L15499">
        <v>6</v>
      </c>
      <c r="M15499">
        <v>0</v>
      </c>
      <c r="N15499">
        <v>1</v>
      </c>
      <c r="O15499">
        <v>0</v>
      </c>
    </row>
    <row r="15500" spans="1:15" x14ac:dyDescent="0.3">
      <c r="A15500" t="s">
        <v>3577</v>
      </c>
      <c r="B15500" t="s">
        <v>4682</v>
      </c>
      <c r="C15500">
        <v>41187</v>
      </c>
      <c r="D15500" t="s">
        <v>3579</v>
      </c>
      <c r="E15500" t="s">
        <v>19</v>
      </c>
      <c r="F15500" t="s">
        <v>2494</v>
      </c>
      <c r="G15500" t="s">
        <v>21</v>
      </c>
      <c r="H15500" t="s">
        <v>4683</v>
      </c>
      <c r="I15500">
        <v>3538239</v>
      </c>
      <c r="J15500" t="s">
        <v>23</v>
      </c>
      <c r="K15500">
        <v>0</v>
      </c>
      <c r="L15500">
        <v>18</v>
      </c>
      <c r="M15500">
        <v>0</v>
      </c>
      <c r="N15500">
        <v>1</v>
      </c>
      <c r="O15500">
        <v>0</v>
      </c>
    </row>
    <row r="15501" spans="1:15" x14ac:dyDescent="0.3">
      <c r="A15501" t="s">
        <v>1373</v>
      </c>
      <c r="B15501" t="s">
        <v>5109</v>
      </c>
      <c r="C15501">
        <v>41403</v>
      </c>
      <c r="D15501" t="s">
        <v>1005</v>
      </c>
      <c r="E15501" t="s">
        <v>836</v>
      </c>
      <c r="F15501" t="s">
        <v>2494</v>
      </c>
      <c r="G15501" t="s">
        <v>21</v>
      </c>
      <c r="H15501" t="s">
        <v>5110</v>
      </c>
      <c r="I15501">
        <v>3018926</v>
      </c>
      <c r="J15501" t="s">
        <v>23</v>
      </c>
      <c r="K15501">
        <v>0</v>
      </c>
      <c r="L15501">
        <v>14</v>
      </c>
      <c r="M15501">
        <v>0</v>
      </c>
      <c r="N15501">
        <v>1</v>
      </c>
      <c r="O15501">
        <v>0</v>
      </c>
    </row>
    <row r="15502" spans="1:15" x14ac:dyDescent="0.3">
      <c r="A15502" t="s">
        <v>1373</v>
      </c>
      <c r="B15502" t="s">
        <v>11205</v>
      </c>
      <c r="C15502">
        <v>39623</v>
      </c>
      <c r="D15502" t="s">
        <v>1005</v>
      </c>
      <c r="E15502" t="s">
        <v>21</v>
      </c>
      <c r="F15502" t="s">
        <v>2494</v>
      </c>
      <c r="G15502" t="s">
        <v>21</v>
      </c>
      <c r="H15502" t="s">
        <v>11206</v>
      </c>
      <c r="I15502">
        <v>11448426</v>
      </c>
      <c r="J15502" t="s">
        <v>23</v>
      </c>
      <c r="K15502">
        <v>7823103</v>
      </c>
      <c r="L15502">
        <v>40</v>
      </c>
      <c r="M15502">
        <v>1</v>
      </c>
      <c r="N15502">
        <v>1</v>
      </c>
      <c r="O15502">
        <v>1</v>
      </c>
    </row>
    <row r="15503" spans="1:15" x14ac:dyDescent="0.3">
      <c r="A15503" t="s">
        <v>14712</v>
      </c>
      <c r="B15503" t="s">
        <v>18137</v>
      </c>
      <c r="C15503">
        <v>42109</v>
      </c>
      <c r="D15503" t="s">
        <v>13498</v>
      </c>
      <c r="E15503" t="s">
        <v>605</v>
      </c>
      <c r="F15503" t="s">
        <v>2494</v>
      </c>
      <c r="G15503" t="s">
        <v>21</v>
      </c>
      <c r="H15503" t="s">
        <v>18138</v>
      </c>
      <c r="I15503">
        <v>12000</v>
      </c>
      <c r="J15503" t="s">
        <v>23</v>
      </c>
      <c r="K15503">
        <v>0</v>
      </c>
      <c r="L15503">
        <v>3</v>
      </c>
      <c r="M15503">
        <v>0</v>
      </c>
      <c r="N15503">
        <v>0</v>
      </c>
      <c r="O15503">
        <v>0</v>
      </c>
    </row>
    <row r="15504" spans="1:15" x14ac:dyDescent="0.3">
      <c r="A15504" t="s">
        <v>8877</v>
      </c>
      <c r="B15504" t="s">
        <v>14192</v>
      </c>
      <c r="C15504">
        <v>40702</v>
      </c>
      <c r="D15504" t="s">
        <v>8879</v>
      </c>
      <c r="E15504" t="s">
        <v>247</v>
      </c>
      <c r="F15504" t="s">
        <v>14201</v>
      </c>
      <c r="G15504" t="s">
        <v>5983</v>
      </c>
      <c r="H15504" t="s">
        <v>14194</v>
      </c>
      <c r="I15504">
        <v>1411422</v>
      </c>
      <c r="J15504" t="s">
        <v>23</v>
      </c>
      <c r="K15504">
        <v>768914</v>
      </c>
      <c r="L15504">
        <v>9</v>
      </c>
      <c r="M15504">
        <v>1</v>
      </c>
      <c r="N15504">
        <v>0</v>
      </c>
      <c r="O15504">
        <v>0</v>
      </c>
    </row>
    <row r="15505" spans="1:15" x14ac:dyDescent="0.3">
      <c r="A15505" t="s">
        <v>14973</v>
      </c>
      <c r="B15505" t="s">
        <v>14974</v>
      </c>
      <c r="C15505">
        <v>40954</v>
      </c>
      <c r="D15505" t="s">
        <v>14975</v>
      </c>
      <c r="E15505" t="s">
        <v>247</v>
      </c>
      <c r="F15505" t="s">
        <v>14201</v>
      </c>
      <c r="G15505" t="s">
        <v>5983</v>
      </c>
      <c r="H15505" t="s">
        <v>14976</v>
      </c>
      <c r="I15505">
        <v>2523279</v>
      </c>
      <c r="J15505" t="s">
        <v>23</v>
      </c>
      <c r="K15505">
        <v>645016</v>
      </c>
      <c r="L15505">
        <v>10</v>
      </c>
      <c r="M15505">
        <v>1</v>
      </c>
      <c r="N15505">
        <v>0</v>
      </c>
      <c r="O15505">
        <v>0</v>
      </c>
    </row>
    <row r="15506" spans="1:15" x14ac:dyDescent="0.3">
      <c r="A15506" t="s">
        <v>2245</v>
      </c>
      <c r="B15506" t="s">
        <v>2246</v>
      </c>
      <c r="C15506">
        <v>39896</v>
      </c>
      <c r="D15506" t="s">
        <v>272</v>
      </c>
      <c r="E15506" t="s">
        <v>29</v>
      </c>
      <c r="F15506" t="s">
        <v>2248</v>
      </c>
      <c r="G15506" t="s">
        <v>29</v>
      </c>
      <c r="H15506" t="s">
        <v>2247</v>
      </c>
      <c r="I15506">
        <v>480554</v>
      </c>
      <c r="J15506" t="s">
        <v>616</v>
      </c>
      <c r="K15506">
        <v>483089</v>
      </c>
      <c r="L15506">
        <v>11</v>
      </c>
      <c r="M15506">
        <v>1</v>
      </c>
      <c r="N15506">
        <v>1</v>
      </c>
      <c r="O15506">
        <v>1</v>
      </c>
    </row>
    <row r="15507" spans="1:15" x14ac:dyDescent="0.3">
      <c r="A15507" t="s">
        <v>950</v>
      </c>
      <c r="B15507" t="s">
        <v>3203</v>
      </c>
      <c r="C15507">
        <v>40522</v>
      </c>
      <c r="D15507" t="s">
        <v>517</v>
      </c>
      <c r="E15507" t="s">
        <v>57</v>
      </c>
      <c r="F15507" t="s">
        <v>3205</v>
      </c>
      <c r="G15507" t="s">
        <v>146</v>
      </c>
      <c r="H15507" t="s">
        <v>3204</v>
      </c>
      <c r="I15507">
        <v>3320648</v>
      </c>
      <c r="J15507" t="s">
        <v>23</v>
      </c>
      <c r="K15507">
        <v>2427104</v>
      </c>
      <c r="L15507">
        <v>6</v>
      </c>
      <c r="M15507">
        <v>1</v>
      </c>
      <c r="N15507">
        <v>1</v>
      </c>
      <c r="O15507">
        <v>1</v>
      </c>
    </row>
    <row r="15508" spans="1:15" x14ac:dyDescent="0.3">
      <c r="A15508" t="s">
        <v>3459</v>
      </c>
      <c r="B15508" t="s">
        <v>3460</v>
      </c>
      <c r="C15508">
        <v>40707</v>
      </c>
      <c r="D15508" t="s">
        <v>3205</v>
      </c>
      <c r="E15508" t="s">
        <v>146</v>
      </c>
      <c r="F15508" t="s">
        <v>3205</v>
      </c>
      <c r="G15508" t="s">
        <v>146</v>
      </c>
      <c r="H15508" t="s">
        <v>3461</v>
      </c>
      <c r="I15508">
        <v>1318185</v>
      </c>
      <c r="J15508" t="s">
        <v>23</v>
      </c>
      <c r="K15508">
        <v>701887</v>
      </c>
      <c r="L15508">
        <v>7</v>
      </c>
      <c r="M15508">
        <v>1</v>
      </c>
      <c r="N15508">
        <v>1</v>
      </c>
      <c r="O15508">
        <v>1</v>
      </c>
    </row>
    <row r="15509" spans="1:15" x14ac:dyDescent="0.3">
      <c r="A15509" t="s">
        <v>950</v>
      </c>
      <c r="B15509" t="s">
        <v>4110</v>
      </c>
      <c r="C15509">
        <v>40954</v>
      </c>
      <c r="D15509" t="s">
        <v>517</v>
      </c>
      <c r="E15509" t="s">
        <v>57</v>
      </c>
      <c r="F15509" t="s">
        <v>3205</v>
      </c>
      <c r="G15509" t="s">
        <v>146</v>
      </c>
      <c r="H15509" t="s">
        <v>4112</v>
      </c>
      <c r="I15509">
        <v>2551299</v>
      </c>
      <c r="J15509" t="s">
        <v>23</v>
      </c>
      <c r="K15509">
        <v>1791626</v>
      </c>
      <c r="L15509">
        <v>8</v>
      </c>
      <c r="M15509">
        <v>1</v>
      </c>
      <c r="N15509">
        <v>1</v>
      </c>
      <c r="O15509">
        <v>1</v>
      </c>
    </row>
    <row r="15510" spans="1:15" x14ac:dyDescent="0.3">
      <c r="A15510" t="s">
        <v>950</v>
      </c>
      <c r="B15510" t="s">
        <v>11551</v>
      </c>
      <c r="C15510">
        <v>39757</v>
      </c>
      <c r="D15510" t="s">
        <v>517</v>
      </c>
      <c r="E15510" t="s">
        <v>57</v>
      </c>
      <c r="F15510" t="s">
        <v>3205</v>
      </c>
      <c r="G15510" t="s">
        <v>146</v>
      </c>
      <c r="H15510" t="s">
        <v>11553</v>
      </c>
      <c r="I15510">
        <v>3585023</v>
      </c>
      <c r="J15510" t="s">
        <v>23</v>
      </c>
      <c r="K15510">
        <v>3185327</v>
      </c>
      <c r="L15510">
        <v>12</v>
      </c>
      <c r="M15510">
        <v>1</v>
      </c>
      <c r="N15510">
        <v>1</v>
      </c>
      <c r="O15510">
        <v>1</v>
      </c>
    </row>
    <row r="15511" spans="1:15" x14ac:dyDescent="0.3">
      <c r="A15511" t="s">
        <v>950</v>
      </c>
      <c r="B15511" t="s">
        <v>16290</v>
      </c>
      <c r="C15511">
        <v>41555</v>
      </c>
      <c r="D15511" t="s">
        <v>517</v>
      </c>
      <c r="E15511" t="s">
        <v>57</v>
      </c>
      <c r="F15511" t="s">
        <v>3205</v>
      </c>
      <c r="G15511" t="s">
        <v>146</v>
      </c>
      <c r="H15511" t="s">
        <v>16291</v>
      </c>
      <c r="I15511">
        <v>219648</v>
      </c>
      <c r="J15511" t="s">
        <v>23</v>
      </c>
      <c r="K15511">
        <v>219647</v>
      </c>
      <c r="L15511">
        <v>8</v>
      </c>
      <c r="M15511">
        <v>1</v>
      </c>
      <c r="N15511">
        <v>0</v>
      </c>
      <c r="O15511">
        <v>0</v>
      </c>
    </row>
    <row r="15512" spans="1:15" x14ac:dyDescent="0.3">
      <c r="A15512" t="s">
        <v>950</v>
      </c>
      <c r="B15512" t="s">
        <v>16983</v>
      </c>
      <c r="C15512">
        <v>41666</v>
      </c>
      <c r="D15512" t="s">
        <v>517</v>
      </c>
      <c r="E15512" t="s">
        <v>57</v>
      </c>
      <c r="F15512" t="s">
        <v>3205</v>
      </c>
      <c r="G15512" t="s">
        <v>146</v>
      </c>
      <c r="H15512" t="s">
        <v>16984</v>
      </c>
      <c r="I15512">
        <v>65156</v>
      </c>
      <c r="J15512" t="s">
        <v>23</v>
      </c>
      <c r="K15512">
        <v>0</v>
      </c>
      <c r="L15512">
        <v>2</v>
      </c>
      <c r="M15512">
        <v>0</v>
      </c>
      <c r="N15512">
        <v>0</v>
      </c>
      <c r="O15512">
        <v>0</v>
      </c>
    </row>
    <row r="15513" spans="1:15" x14ac:dyDescent="0.3">
      <c r="A15513" t="s">
        <v>950</v>
      </c>
      <c r="B15513" t="s">
        <v>18541</v>
      </c>
      <c r="C15513">
        <v>41348</v>
      </c>
      <c r="D15513" t="s">
        <v>517</v>
      </c>
      <c r="E15513" t="s">
        <v>57</v>
      </c>
      <c r="F15513" t="s">
        <v>3205</v>
      </c>
      <c r="G15513" t="s">
        <v>146</v>
      </c>
      <c r="H15513" t="s">
        <v>18542</v>
      </c>
      <c r="I15513">
        <v>1370324</v>
      </c>
      <c r="J15513" t="s">
        <v>23</v>
      </c>
      <c r="K15513">
        <v>1097156</v>
      </c>
      <c r="L15513">
        <v>10</v>
      </c>
      <c r="M15513">
        <v>1</v>
      </c>
      <c r="N15513">
        <v>0</v>
      </c>
      <c r="O15513">
        <v>0</v>
      </c>
    </row>
    <row r="15514" spans="1:15" x14ac:dyDescent="0.3">
      <c r="A15514" t="s">
        <v>507</v>
      </c>
      <c r="B15514" t="s">
        <v>9315</v>
      </c>
      <c r="C15514">
        <v>38939</v>
      </c>
      <c r="D15514" t="s">
        <v>509</v>
      </c>
      <c r="E15514" t="s">
        <v>510</v>
      </c>
      <c r="F15514" t="s">
        <v>9327</v>
      </c>
      <c r="G15514" t="s">
        <v>131</v>
      </c>
      <c r="H15514" t="s">
        <v>9316</v>
      </c>
      <c r="I15514">
        <v>12382188</v>
      </c>
      <c r="J15514" t="s">
        <v>23</v>
      </c>
      <c r="K15514">
        <v>6421719</v>
      </c>
      <c r="L15514">
        <v>50</v>
      </c>
      <c r="M15514">
        <v>1</v>
      </c>
      <c r="N15514">
        <v>1</v>
      </c>
      <c r="O15514">
        <v>1</v>
      </c>
    </row>
    <row r="15515" spans="1:15" x14ac:dyDescent="0.3">
      <c r="A15515" t="s">
        <v>1868</v>
      </c>
      <c r="B15515" t="s">
        <v>7874</v>
      </c>
      <c r="C15515">
        <v>38447</v>
      </c>
      <c r="D15515" t="s">
        <v>359</v>
      </c>
      <c r="E15515" t="s">
        <v>64</v>
      </c>
      <c r="F15515" t="s">
        <v>7875</v>
      </c>
      <c r="G15515" t="s">
        <v>64</v>
      </c>
      <c r="H15515" t="s">
        <v>7876</v>
      </c>
      <c r="I15515">
        <v>68177</v>
      </c>
      <c r="J15515" t="s">
        <v>23</v>
      </c>
      <c r="K15515">
        <v>64388</v>
      </c>
      <c r="L15515">
        <v>2</v>
      </c>
      <c r="M15515">
        <v>0</v>
      </c>
      <c r="N15515">
        <v>1</v>
      </c>
      <c r="O15515">
        <v>0</v>
      </c>
    </row>
    <row r="15516" spans="1:15" x14ac:dyDescent="0.3">
      <c r="A15516" t="s">
        <v>1463</v>
      </c>
      <c r="B15516" t="s">
        <v>5314</v>
      </c>
      <c r="C15516">
        <v>41507</v>
      </c>
      <c r="D15516" t="s">
        <v>921</v>
      </c>
      <c r="E15516" t="s">
        <v>84</v>
      </c>
      <c r="F15516" t="s">
        <v>5315</v>
      </c>
      <c r="G15516" t="s">
        <v>84</v>
      </c>
      <c r="H15516" t="s">
        <v>1465</v>
      </c>
      <c r="I15516">
        <v>2727311</v>
      </c>
      <c r="J15516" t="s">
        <v>23</v>
      </c>
      <c r="K15516">
        <v>563370</v>
      </c>
      <c r="L15516">
        <v>11</v>
      </c>
      <c r="M15516">
        <v>1</v>
      </c>
      <c r="N15516">
        <v>1</v>
      </c>
      <c r="O15516">
        <v>1</v>
      </c>
    </row>
    <row r="15517" spans="1:15" x14ac:dyDescent="0.3">
      <c r="A15517" t="s">
        <v>3795</v>
      </c>
      <c r="B15517" t="s">
        <v>3796</v>
      </c>
      <c r="C15517">
        <v>40820</v>
      </c>
      <c r="D15517" t="s">
        <v>931</v>
      </c>
      <c r="E15517" t="s">
        <v>237</v>
      </c>
      <c r="F15517" t="s">
        <v>3798</v>
      </c>
      <c r="G15517" t="s">
        <v>237</v>
      </c>
      <c r="H15517" t="s">
        <v>3797</v>
      </c>
      <c r="I15517">
        <v>1851425</v>
      </c>
      <c r="J15517" t="s">
        <v>23</v>
      </c>
      <c r="K15517">
        <v>0</v>
      </c>
      <c r="L15517">
        <v>7</v>
      </c>
      <c r="M15517">
        <v>0</v>
      </c>
      <c r="N15517">
        <v>1</v>
      </c>
      <c r="O15517">
        <v>0</v>
      </c>
    </row>
    <row r="15518" spans="1:15" x14ac:dyDescent="0.3">
      <c r="A15518" t="s">
        <v>3795</v>
      </c>
      <c r="B15518" t="s">
        <v>4801</v>
      </c>
      <c r="C15518">
        <v>41218</v>
      </c>
      <c r="D15518" t="s">
        <v>931</v>
      </c>
      <c r="E15518" t="s">
        <v>237</v>
      </c>
      <c r="F15518" t="s">
        <v>3798</v>
      </c>
      <c r="G15518" t="s">
        <v>237</v>
      </c>
      <c r="H15518" t="s">
        <v>4802</v>
      </c>
      <c r="I15518">
        <v>1745875</v>
      </c>
      <c r="J15518" t="s">
        <v>23</v>
      </c>
      <c r="K15518">
        <v>863265</v>
      </c>
      <c r="L15518">
        <v>7</v>
      </c>
      <c r="M15518">
        <v>1</v>
      </c>
      <c r="N15518">
        <v>1</v>
      </c>
      <c r="O15518">
        <v>1</v>
      </c>
    </row>
    <row r="15519" spans="1:15" x14ac:dyDescent="0.3">
      <c r="A15519" t="s">
        <v>3795</v>
      </c>
      <c r="B15519" t="s">
        <v>15654</v>
      </c>
      <c r="C15519">
        <v>41194</v>
      </c>
      <c r="D15519" t="s">
        <v>931</v>
      </c>
      <c r="E15519" t="s">
        <v>237</v>
      </c>
      <c r="F15519" t="s">
        <v>3798</v>
      </c>
      <c r="G15519" t="s">
        <v>237</v>
      </c>
      <c r="H15519" t="s">
        <v>15655</v>
      </c>
      <c r="I15519">
        <v>717000</v>
      </c>
      <c r="J15519" t="s">
        <v>23</v>
      </c>
      <c r="K15519">
        <v>0</v>
      </c>
      <c r="L15519">
        <v>5</v>
      </c>
      <c r="M15519">
        <v>0</v>
      </c>
      <c r="N15519">
        <v>0</v>
      </c>
      <c r="O15519">
        <v>0</v>
      </c>
    </row>
    <row r="15520" spans="1:15" x14ac:dyDescent="0.3">
      <c r="A15520" t="s">
        <v>3795</v>
      </c>
      <c r="B15520" t="s">
        <v>14331</v>
      </c>
      <c r="C15520">
        <v>40750</v>
      </c>
      <c r="D15520" t="s">
        <v>931</v>
      </c>
      <c r="E15520" t="s">
        <v>237</v>
      </c>
      <c r="F15520" t="s">
        <v>14333</v>
      </c>
      <c r="G15520" t="s">
        <v>2590</v>
      </c>
      <c r="H15520" t="s">
        <v>14332</v>
      </c>
      <c r="I15520">
        <v>1497115</v>
      </c>
      <c r="J15520" t="s">
        <v>23</v>
      </c>
      <c r="K15520">
        <v>0</v>
      </c>
      <c r="L15520">
        <v>5</v>
      </c>
      <c r="M15520">
        <v>0</v>
      </c>
      <c r="N15520">
        <v>0</v>
      </c>
      <c r="O15520">
        <v>0</v>
      </c>
    </row>
    <row r="15521" spans="1:15" x14ac:dyDescent="0.3">
      <c r="A15521" t="s">
        <v>273</v>
      </c>
      <c r="B15521" t="s">
        <v>5396</v>
      </c>
      <c r="C15521">
        <v>41585</v>
      </c>
      <c r="D15521" t="s">
        <v>275</v>
      </c>
      <c r="E15521" t="s">
        <v>237</v>
      </c>
      <c r="F15521" t="s">
        <v>5399</v>
      </c>
      <c r="G15521" t="s">
        <v>150</v>
      </c>
      <c r="H15521" t="s">
        <v>5397</v>
      </c>
      <c r="I15521">
        <v>1942379</v>
      </c>
      <c r="J15521" t="s">
        <v>23</v>
      </c>
      <c r="K15521">
        <v>0</v>
      </c>
      <c r="L15521">
        <v>8</v>
      </c>
      <c r="M15521">
        <v>0</v>
      </c>
      <c r="N15521">
        <v>1</v>
      </c>
      <c r="O15521">
        <v>0</v>
      </c>
    </row>
    <row r="15522" spans="1:15" x14ac:dyDescent="0.3">
      <c r="A15522" t="s">
        <v>2996</v>
      </c>
      <c r="B15522" t="s">
        <v>12480</v>
      </c>
      <c r="C15522">
        <v>40022</v>
      </c>
      <c r="D15522" t="s">
        <v>24</v>
      </c>
      <c r="E15522" t="s">
        <v>150</v>
      </c>
      <c r="F15522" t="s">
        <v>5399</v>
      </c>
      <c r="G15522" t="s">
        <v>150</v>
      </c>
      <c r="H15522" t="s">
        <v>12481</v>
      </c>
      <c r="I15522">
        <v>766324</v>
      </c>
      <c r="J15522" t="s">
        <v>23</v>
      </c>
      <c r="K15522">
        <v>759507</v>
      </c>
      <c r="L15522">
        <v>5</v>
      </c>
      <c r="M15522">
        <v>1</v>
      </c>
      <c r="N15522">
        <v>1</v>
      </c>
      <c r="O15522">
        <v>1</v>
      </c>
    </row>
    <row r="15523" spans="1:15" x14ac:dyDescent="0.3">
      <c r="A15523" t="s">
        <v>2996</v>
      </c>
      <c r="B15523" t="s">
        <v>15513</v>
      </c>
      <c r="C15523">
        <v>40007</v>
      </c>
      <c r="D15523" t="s">
        <v>24</v>
      </c>
      <c r="E15523" t="s">
        <v>150</v>
      </c>
      <c r="F15523" t="s">
        <v>5399</v>
      </c>
      <c r="G15523" t="s">
        <v>150</v>
      </c>
      <c r="H15523" t="s">
        <v>12433</v>
      </c>
      <c r="I15523">
        <v>439712</v>
      </c>
      <c r="J15523" t="s">
        <v>23</v>
      </c>
      <c r="K15523">
        <v>115440</v>
      </c>
      <c r="L15523">
        <v>3</v>
      </c>
      <c r="M15523">
        <v>1</v>
      </c>
      <c r="N15523">
        <v>0</v>
      </c>
      <c r="O15523">
        <v>0</v>
      </c>
    </row>
    <row r="15524" spans="1:15" x14ac:dyDescent="0.3">
      <c r="A15524" t="s">
        <v>455</v>
      </c>
      <c r="B15524" t="s">
        <v>456</v>
      </c>
      <c r="C15524">
        <v>39142</v>
      </c>
      <c r="D15524" t="s">
        <v>457</v>
      </c>
      <c r="E15524" t="s">
        <v>237</v>
      </c>
      <c r="F15524" t="s">
        <v>457</v>
      </c>
      <c r="G15524" t="s">
        <v>237</v>
      </c>
      <c r="H15524" t="s">
        <v>459</v>
      </c>
      <c r="I15524">
        <v>1513509</v>
      </c>
      <c r="J15524" t="s">
        <v>23</v>
      </c>
      <c r="K15524">
        <v>1477395</v>
      </c>
      <c r="L15524">
        <v>5</v>
      </c>
      <c r="M15524">
        <v>1</v>
      </c>
      <c r="N15524">
        <v>1</v>
      </c>
      <c r="O15524">
        <v>1</v>
      </c>
    </row>
    <row r="15525" spans="1:15" x14ac:dyDescent="0.3">
      <c r="A15525" t="s">
        <v>455</v>
      </c>
      <c r="B15525" t="s">
        <v>1181</v>
      </c>
      <c r="C15525">
        <v>39387</v>
      </c>
      <c r="D15525" t="s">
        <v>457</v>
      </c>
      <c r="E15525" t="s">
        <v>237</v>
      </c>
      <c r="F15525" t="s">
        <v>457</v>
      </c>
      <c r="G15525" t="s">
        <v>237</v>
      </c>
      <c r="H15525" t="s">
        <v>459</v>
      </c>
      <c r="I15525">
        <v>1564500</v>
      </c>
      <c r="J15525" t="s">
        <v>23</v>
      </c>
      <c r="K15525">
        <v>0</v>
      </c>
      <c r="L15525">
        <v>5</v>
      </c>
      <c r="M15525">
        <v>0</v>
      </c>
      <c r="N15525">
        <v>1</v>
      </c>
      <c r="O15525">
        <v>0</v>
      </c>
    </row>
    <row r="15526" spans="1:15" x14ac:dyDescent="0.3">
      <c r="A15526" t="s">
        <v>1865</v>
      </c>
      <c r="B15526" t="s">
        <v>1866</v>
      </c>
      <c r="C15526">
        <v>39755</v>
      </c>
      <c r="D15526" t="s">
        <v>406</v>
      </c>
      <c r="E15526" t="s">
        <v>237</v>
      </c>
      <c r="F15526" t="s">
        <v>457</v>
      </c>
      <c r="G15526" t="s">
        <v>237</v>
      </c>
      <c r="H15526" t="s">
        <v>1867</v>
      </c>
      <c r="I15526">
        <v>1769519</v>
      </c>
      <c r="J15526" t="s">
        <v>23</v>
      </c>
      <c r="K15526">
        <v>0</v>
      </c>
      <c r="L15526">
        <v>6</v>
      </c>
      <c r="M15526">
        <v>0</v>
      </c>
      <c r="N15526">
        <v>1</v>
      </c>
      <c r="O15526">
        <v>0</v>
      </c>
    </row>
    <row r="15527" spans="1:15" x14ac:dyDescent="0.3">
      <c r="A15527" t="s">
        <v>1887</v>
      </c>
      <c r="B15527" t="s">
        <v>1888</v>
      </c>
      <c r="C15527">
        <v>39756</v>
      </c>
      <c r="D15527" t="s">
        <v>1182</v>
      </c>
      <c r="E15527" t="s">
        <v>57</v>
      </c>
      <c r="F15527" t="s">
        <v>457</v>
      </c>
      <c r="G15527" t="s">
        <v>237</v>
      </c>
      <c r="H15527" t="s">
        <v>1890</v>
      </c>
      <c r="I15527">
        <v>1867884</v>
      </c>
      <c r="J15527" t="s">
        <v>23</v>
      </c>
      <c r="K15527">
        <v>0</v>
      </c>
      <c r="L15527">
        <v>6</v>
      </c>
      <c r="M15527">
        <v>0</v>
      </c>
      <c r="N15527">
        <v>1</v>
      </c>
      <c r="O15527">
        <v>0</v>
      </c>
    </row>
    <row r="15528" spans="1:15" x14ac:dyDescent="0.3">
      <c r="A15528" t="s">
        <v>455</v>
      </c>
      <c r="B15528" t="s">
        <v>2018</v>
      </c>
      <c r="C15528">
        <v>39848</v>
      </c>
      <c r="D15528" t="s">
        <v>457</v>
      </c>
      <c r="E15528" t="s">
        <v>237</v>
      </c>
      <c r="F15528" t="s">
        <v>457</v>
      </c>
      <c r="G15528" t="s">
        <v>237</v>
      </c>
      <c r="H15528" t="s">
        <v>2020</v>
      </c>
      <c r="I15528">
        <v>1873264</v>
      </c>
      <c r="J15528" t="s">
        <v>23</v>
      </c>
      <c r="K15528">
        <v>0</v>
      </c>
      <c r="L15528">
        <v>7</v>
      </c>
      <c r="M15528">
        <v>0</v>
      </c>
      <c r="N15528">
        <v>1</v>
      </c>
      <c r="O15528">
        <v>0</v>
      </c>
    </row>
    <row r="15529" spans="1:15" x14ac:dyDescent="0.3">
      <c r="A15529" t="s">
        <v>2071</v>
      </c>
      <c r="B15529" t="s">
        <v>2265</v>
      </c>
      <c r="C15529">
        <v>39895</v>
      </c>
      <c r="D15529" t="s">
        <v>1624</v>
      </c>
      <c r="E15529" t="s">
        <v>237</v>
      </c>
      <c r="F15529" t="s">
        <v>457</v>
      </c>
      <c r="G15529" t="s">
        <v>237</v>
      </c>
      <c r="H15529" t="s">
        <v>2267</v>
      </c>
      <c r="I15529">
        <v>393025</v>
      </c>
      <c r="J15529" t="s">
        <v>23</v>
      </c>
      <c r="K15529">
        <v>0</v>
      </c>
      <c r="L15529">
        <v>19</v>
      </c>
      <c r="M15529">
        <v>0</v>
      </c>
      <c r="N15529">
        <v>1</v>
      </c>
      <c r="O15529">
        <v>0</v>
      </c>
    </row>
    <row r="15530" spans="1:15" x14ac:dyDescent="0.3">
      <c r="A15530" t="s">
        <v>1320</v>
      </c>
      <c r="B15530" t="s">
        <v>2595</v>
      </c>
      <c r="C15530">
        <v>39919</v>
      </c>
      <c r="D15530" t="s">
        <v>236</v>
      </c>
      <c r="E15530" t="s">
        <v>237</v>
      </c>
      <c r="F15530" t="s">
        <v>457</v>
      </c>
      <c r="G15530" t="s">
        <v>237</v>
      </c>
      <c r="H15530" t="s">
        <v>2596</v>
      </c>
      <c r="I15530">
        <v>980218</v>
      </c>
      <c r="J15530" t="s">
        <v>616</v>
      </c>
      <c r="K15530">
        <v>0</v>
      </c>
      <c r="L15530">
        <v>8</v>
      </c>
      <c r="M15530">
        <v>0</v>
      </c>
      <c r="N15530">
        <v>1</v>
      </c>
      <c r="O15530">
        <v>0</v>
      </c>
    </row>
    <row r="15531" spans="1:15" x14ac:dyDescent="0.3">
      <c r="A15531" t="s">
        <v>1810</v>
      </c>
      <c r="B15531" t="s">
        <v>2622</v>
      </c>
      <c r="C15531">
        <v>39923</v>
      </c>
      <c r="D15531" t="s">
        <v>117</v>
      </c>
      <c r="E15531" t="s">
        <v>64</v>
      </c>
      <c r="F15531" t="s">
        <v>457</v>
      </c>
      <c r="G15531" t="s">
        <v>64</v>
      </c>
      <c r="H15531" t="s">
        <v>2623</v>
      </c>
      <c r="I15531">
        <v>831329</v>
      </c>
      <c r="J15531" t="s">
        <v>616</v>
      </c>
      <c r="K15531">
        <v>0</v>
      </c>
      <c r="L15531">
        <v>5</v>
      </c>
      <c r="M15531">
        <v>0</v>
      </c>
      <c r="N15531">
        <v>1</v>
      </c>
      <c r="O15531">
        <v>0</v>
      </c>
    </row>
    <row r="15532" spans="1:15" x14ac:dyDescent="0.3">
      <c r="A15532" t="s">
        <v>1810</v>
      </c>
      <c r="B15532" t="s">
        <v>2846</v>
      </c>
      <c r="C15532">
        <v>39980</v>
      </c>
      <c r="D15532" t="s">
        <v>117</v>
      </c>
      <c r="E15532" t="s">
        <v>64</v>
      </c>
      <c r="F15532" t="s">
        <v>457</v>
      </c>
      <c r="G15532" t="s">
        <v>64</v>
      </c>
      <c r="H15532" t="s">
        <v>2847</v>
      </c>
      <c r="I15532">
        <v>411125</v>
      </c>
      <c r="J15532" t="s">
        <v>23</v>
      </c>
      <c r="K15532">
        <v>0</v>
      </c>
      <c r="L15532">
        <v>2</v>
      </c>
      <c r="M15532">
        <v>0</v>
      </c>
      <c r="N15532">
        <v>1</v>
      </c>
      <c r="O15532">
        <v>0</v>
      </c>
    </row>
    <row r="15533" spans="1:15" x14ac:dyDescent="0.3">
      <c r="A15533" t="s">
        <v>1810</v>
      </c>
      <c r="B15533" t="s">
        <v>2860</v>
      </c>
      <c r="C15533">
        <v>39980</v>
      </c>
      <c r="D15533" t="s">
        <v>117</v>
      </c>
      <c r="E15533" t="s">
        <v>64</v>
      </c>
      <c r="F15533" t="s">
        <v>457</v>
      </c>
      <c r="G15533" t="s">
        <v>64</v>
      </c>
      <c r="H15533" t="s">
        <v>2861</v>
      </c>
      <c r="I15533">
        <v>149500</v>
      </c>
      <c r="J15533" t="s">
        <v>23</v>
      </c>
      <c r="K15533">
        <v>0</v>
      </c>
      <c r="L15533">
        <v>3</v>
      </c>
      <c r="M15533">
        <v>0</v>
      </c>
      <c r="N15533">
        <v>1</v>
      </c>
      <c r="O15533">
        <v>0</v>
      </c>
    </row>
    <row r="15534" spans="1:15" x14ac:dyDescent="0.3">
      <c r="A15534" t="s">
        <v>1887</v>
      </c>
      <c r="B15534" t="s">
        <v>2871</v>
      </c>
      <c r="C15534">
        <v>40000</v>
      </c>
      <c r="D15534" t="s">
        <v>1182</v>
      </c>
      <c r="E15534" t="s">
        <v>57</v>
      </c>
      <c r="F15534" t="s">
        <v>457</v>
      </c>
      <c r="G15534" t="s">
        <v>237</v>
      </c>
      <c r="H15534" t="s">
        <v>1890</v>
      </c>
      <c r="I15534">
        <v>1880362</v>
      </c>
      <c r="J15534" t="s">
        <v>616</v>
      </c>
      <c r="K15534">
        <v>374819</v>
      </c>
      <c r="L15534">
        <v>6</v>
      </c>
      <c r="M15534">
        <v>1</v>
      </c>
      <c r="N15534">
        <v>1</v>
      </c>
      <c r="O15534">
        <v>1</v>
      </c>
    </row>
    <row r="15535" spans="1:15" x14ac:dyDescent="0.3">
      <c r="A15535" t="s">
        <v>1810</v>
      </c>
      <c r="B15535" t="s">
        <v>2891</v>
      </c>
      <c r="C15535">
        <v>40001</v>
      </c>
      <c r="D15535" t="s">
        <v>117</v>
      </c>
      <c r="E15535" t="s">
        <v>64</v>
      </c>
      <c r="F15535" t="s">
        <v>457</v>
      </c>
      <c r="G15535" t="s">
        <v>64</v>
      </c>
      <c r="H15535" t="s">
        <v>2892</v>
      </c>
      <c r="I15535">
        <v>1867500</v>
      </c>
      <c r="J15535" t="s">
        <v>23</v>
      </c>
      <c r="K15535">
        <v>0</v>
      </c>
      <c r="L15535">
        <v>4</v>
      </c>
      <c r="M15535">
        <v>0</v>
      </c>
      <c r="N15535">
        <v>1</v>
      </c>
      <c r="O15535">
        <v>0</v>
      </c>
    </row>
    <row r="15536" spans="1:15" x14ac:dyDescent="0.3">
      <c r="A15536" t="s">
        <v>1865</v>
      </c>
      <c r="B15536" t="s">
        <v>2967</v>
      </c>
      <c r="C15536">
        <v>40122</v>
      </c>
      <c r="D15536" t="s">
        <v>406</v>
      </c>
      <c r="E15536" t="s">
        <v>237</v>
      </c>
      <c r="F15536" t="s">
        <v>457</v>
      </c>
      <c r="G15536" t="s">
        <v>237</v>
      </c>
      <c r="H15536" t="s">
        <v>1867</v>
      </c>
      <c r="I15536">
        <v>1839694</v>
      </c>
      <c r="J15536" t="s">
        <v>23</v>
      </c>
      <c r="K15536">
        <v>1415291</v>
      </c>
      <c r="L15536">
        <v>6</v>
      </c>
      <c r="M15536">
        <v>1</v>
      </c>
      <c r="N15536">
        <v>1</v>
      </c>
      <c r="O15536">
        <v>1</v>
      </c>
    </row>
    <row r="15537" spans="1:15" x14ac:dyDescent="0.3">
      <c r="A15537" t="s">
        <v>1810</v>
      </c>
      <c r="B15537" t="s">
        <v>2974</v>
      </c>
      <c r="C15537">
        <v>40122</v>
      </c>
      <c r="D15537" t="s">
        <v>117</v>
      </c>
      <c r="E15537" t="s">
        <v>64</v>
      </c>
      <c r="F15537" t="s">
        <v>457</v>
      </c>
      <c r="G15537" t="s">
        <v>64</v>
      </c>
      <c r="H15537" t="s">
        <v>2892</v>
      </c>
      <c r="I15537">
        <v>1868750</v>
      </c>
      <c r="J15537" t="s">
        <v>23</v>
      </c>
      <c r="K15537">
        <v>0</v>
      </c>
      <c r="L15537">
        <v>5</v>
      </c>
      <c r="M15537">
        <v>0</v>
      </c>
      <c r="N15537">
        <v>1</v>
      </c>
      <c r="O15537">
        <v>0</v>
      </c>
    </row>
    <row r="15538" spans="1:15" x14ac:dyDescent="0.3">
      <c r="A15538" t="s">
        <v>1887</v>
      </c>
      <c r="B15538" t="s">
        <v>3141</v>
      </c>
      <c r="C15538">
        <v>40365</v>
      </c>
      <c r="D15538" t="s">
        <v>1182</v>
      </c>
      <c r="E15538" t="s">
        <v>57</v>
      </c>
      <c r="F15538" t="s">
        <v>457</v>
      </c>
      <c r="G15538" t="s">
        <v>237</v>
      </c>
      <c r="H15538" t="s">
        <v>1890</v>
      </c>
      <c r="I15538">
        <v>1868750</v>
      </c>
      <c r="J15538" t="s">
        <v>23</v>
      </c>
      <c r="K15538">
        <v>1337859</v>
      </c>
      <c r="L15538">
        <v>6</v>
      </c>
      <c r="M15538">
        <v>1</v>
      </c>
      <c r="N15538">
        <v>1</v>
      </c>
      <c r="O15538">
        <v>1</v>
      </c>
    </row>
    <row r="15539" spans="1:15" x14ac:dyDescent="0.3">
      <c r="A15539" t="s">
        <v>455</v>
      </c>
      <c r="B15539" t="s">
        <v>3539</v>
      </c>
      <c r="C15539">
        <v>40708</v>
      </c>
      <c r="D15539" t="s">
        <v>457</v>
      </c>
      <c r="E15539" t="s">
        <v>237</v>
      </c>
      <c r="F15539" t="s">
        <v>457</v>
      </c>
      <c r="G15539" t="s">
        <v>237</v>
      </c>
      <c r="H15539" t="s">
        <v>3540</v>
      </c>
      <c r="I15539">
        <v>411125</v>
      </c>
      <c r="J15539" t="s">
        <v>23</v>
      </c>
      <c r="K15539">
        <v>0</v>
      </c>
      <c r="L15539">
        <v>4</v>
      </c>
      <c r="M15539">
        <v>0</v>
      </c>
      <c r="N15539">
        <v>1</v>
      </c>
      <c r="O15539">
        <v>0</v>
      </c>
    </row>
    <row r="15540" spans="1:15" x14ac:dyDescent="0.3">
      <c r="A15540" t="s">
        <v>455</v>
      </c>
      <c r="B15540" t="s">
        <v>3905</v>
      </c>
      <c r="C15540">
        <v>40850</v>
      </c>
      <c r="D15540" t="s">
        <v>457</v>
      </c>
      <c r="E15540" t="s">
        <v>237</v>
      </c>
      <c r="F15540" t="s">
        <v>457</v>
      </c>
      <c r="G15540" t="s">
        <v>237</v>
      </c>
      <c r="H15540" t="s">
        <v>3906</v>
      </c>
      <c r="I15540">
        <v>2016090</v>
      </c>
      <c r="J15540" t="s">
        <v>23</v>
      </c>
      <c r="K15540">
        <v>0</v>
      </c>
      <c r="L15540">
        <v>10</v>
      </c>
      <c r="M15540">
        <v>0</v>
      </c>
      <c r="N15540">
        <v>1</v>
      </c>
      <c r="O15540">
        <v>0</v>
      </c>
    </row>
    <row r="15541" spans="1:15" x14ac:dyDescent="0.3">
      <c r="A15541" t="s">
        <v>455</v>
      </c>
      <c r="B15541" t="s">
        <v>4179</v>
      </c>
      <c r="C15541">
        <v>40973</v>
      </c>
      <c r="D15541" t="s">
        <v>457</v>
      </c>
      <c r="E15541" t="s">
        <v>237</v>
      </c>
      <c r="F15541" t="s">
        <v>457</v>
      </c>
      <c r="G15541" t="s">
        <v>237</v>
      </c>
      <c r="H15541" t="s">
        <v>459</v>
      </c>
      <c r="I15541">
        <v>1868750</v>
      </c>
      <c r="J15541" t="s">
        <v>23</v>
      </c>
      <c r="K15541">
        <v>994792</v>
      </c>
      <c r="L15541">
        <v>9</v>
      </c>
      <c r="M15541">
        <v>1</v>
      </c>
      <c r="N15541">
        <v>1</v>
      </c>
      <c r="O15541">
        <v>1</v>
      </c>
    </row>
    <row r="15542" spans="1:15" x14ac:dyDescent="0.3">
      <c r="A15542" t="s">
        <v>455</v>
      </c>
      <c r="B15542" t="s">
        <v>5666</v>
      </c>
      <c r="C15542">
        <v>41674</v>
      </c>
      <c r="D15542" t="s">
        <v>457</v>
      </c>
      <c r="E15542" t="s">
        <v>237</v>
      </c>
      <c r="F15542" t="s">
        <v>457</v>
      </c>
      <c r="G15542" t="s">
        <v>237</v>
      </c>
      <c r="H15542" t="s">
        <v>5667</v>
      </c>
      <c r="I15542">
        <v>1958910</v>
      </c>
      <c r="J15542" t="s">
        <v>23</v>
      </c>
      <c r="K15542">
        <v>0</v>
      </c>
      <c r="L15542">
        <v>7</v>
      </c>
      <c r="M15542">
        <v>0</v>
      </c>
      <c r="N15542">
        <v>1</v>
      </c>
      <c r="O15542">
        <v>0</v>
      </c>
    </row>
    <row r="15543" spans="1:15" x14ac:dyDescent="0.3">
      <c r="A15543" t="s">
        <v>1865</v>
      </c>
      <c r="B15543" t="s">
        <v>5734</v>
      </c>
      <c r="C15543">
        <v>41703</v>
      </c>
      <c r="D15543" t="s">
        <v>406</v>
      </c>
      <c r="E15543" t="s">
        <v>237</v>
      </c>
      <c r="F15543" t="s">
        <v>457</v>
      </c>
      <c r="G15543" t="s">
        <v>237</v>
      </c>
      <c r="H15543" t="s">
        <v>1867</v>
      </c>
      <c r="I15543">
        <v>1999045</v>
      </c>
      <c r="J15543" t="s">
        <v>23</v>
      </c>
      <c r="K15543">
        <v>0</v>
      </c>
      <c r="L15543">
        <v>7</v>
      </c>
      <c r="M15543">
        <v>0</v>
      </c>
      <c r="N15543">
        <v>1</v>
      </c>
      <c r="O15543">
        <v>0</v>
      </c>
    </row>
    <row r="15544" spans="1:15" x14ac:dyDescent="0.3">
      <c r="A15544" t="s">
        <v>1865</v>
      </c>
      <c r="B15544" t="s">
        <v>6491</v>
      </c>
      <c r="C15544">
        <v>42065</v>
      </c>
      <c r="D15544" t="s">
        <v>406</v>
      </c>
      <c r="E15544" t="s">
        <v>237</v>
      </c>
      <c r="F15544" t="s">
        <v>457</v>
      </c>
      <c r="G15544" t="s">
        <v>237</v>
      </c>
      <c r="H15544" t="s">
        <v>1867</v>
      </c>
      <c r="I15544">
        <v>2000105</v>
      </c>
      <c r="J15544" t="s">
        <v>23</v>
      </c>
      <c r="K15544">
        <v>0</v>
      </c>
      <c r="L15544">
        <v>7</v>
      </c>
      <c r="M15544">
        <v>0</v>
      </c>
      <c r="N15544">
        <v>1</v>
      </c>
      <c r="O15544">
        <v>0</v>
      </c>
    </row>
    <row r="15545" spans="1:15" x14ac:dyDescent="0.3">
      <c r="A15545" t="s">
        <v>6494</v>
      </c>
      <c r="B15545" t="s">
        <v>6495</v>
      </c>
      <c r="C15545">
        <v>42047</v>
      </c>
      <c r="D15545" t="s">
        <v>1323</v>
      </c>
      <c r="E15545" t="s">
        <v>237</v>
      </c>
      <c r="F15545" t="s">
        <v>457</v>
      </c>
      <c r="G15545" t="s">
        <v>237</v>
      </c>
      <c r="H15545" t="s">
        <v>6496</v>
      </c>
      <c r="I15545">
        <v>520405</v>
      </c>
      <c r="J15545" t="s">
        <v>23</v>
      </c>
      <c r="K15545">
        <v>0</v>
      </c>
      <c r="L15545">
        <v>9</v>
      </c>
      <c r="M15545">
        <v>0</v>
      </c>
      <c r="N15545">
        <v>1</v>
      </c>
      <c r="O15545">
        <v>0</v>
      </c>
    </row>
    <row r="15546" spans="1:15" x14ac:dyDescent="0.3">
      <c r="A15546" t="s">
        <v>455</v>
      </c>
      <c r="B15546" t="s">
        <v>6714</v>
      </c>
      <c r="C15546">
        <v>38194</v>
      </c>
      <c r="D15546" t="s">
        <v>457</v>
      </c>
      <c r="E15546" t="s">
        <v>237</v>
      </c>
      <c r="F15546" t="s">
        <v>457</v>
      </c>
      <c r="G15546" t="s">
        <v>237</v>
      </c>
      <c r="H15546" t="s">
        <v>6715</v>
      </c>
      <c r="I15546">
        <v>10000</v>
      </c>
      <c r="J15546" t="s">
        <v>23</v>
      </c>
      <c r="K15546">
        <v>10000</v>
      </c>
      <c r="L15546">
        <v>1</v>
      </c>
      <c r="M15546">
        <v>0</v>
      </c>
      <c r="N15546">
        <v>0</v>
      </c>
      <c r="O15546">
        <v>0</v>
      </c>
    </row>
    <row r="15547" spans="1:15" x14ac:dyDescent="0.3">
      <c r="A15547" t="s">
        <v>1320</v>
      </c>
      <c r="B15547" t="s">
        <v>7007</v>
      </c>
      <c r="C15547">
        <v>38377</v>
      </c>
      <c r="D15547" t="s">
        <v>236</v>
      </c>
      <c r="E15547" t="s">
        <v>237</v>
      </c>
      <c r="F15547" t="s">
        <v>457</v>
      </c>
      <c r="G15547" t="s">
        <v>237</v>
      </c>
      <c r="H15547" t="s">
        <v>1322</v>
      </c>
      <c r="I15547">
        <v>1398361</v>
      </c>
      <c r="J15547" t="s">
        <v>23</v>
      </c>
      <c r="K15547">
        <v>1383361</v>
      </c>
      <c r="L15547">
        <v>6</v>
      </c>
      <c r="M15547">
        <v>0</v>
      </c>
      <c r="N15547">
        <v>1</v>
      </c>
      <c r="O15547">
        <v>0</v>
      </c>
    </row>
    <row r="15548" spans="1:15" x14ac:dyDescent="0.3">
      <c r="A15548" t="s">
        <v>455</v>
      </c>
      <c r="B15548" t="s">
        <v>9024</v>
      </c>
      <c r="C15548">
        <v>38849</v>
      </c>
      <c r="D15548" t="s">
        <v>457</v>
      </c>
      <c r="E15548" t="s">
        <v>237</v>
      </c>
      <c r="F15548" t="s">
        <v>457</v>
      </c>
      <c r="G15548" t="s">
        <v>237</v>
      </c>
      <c r="H15548" t="s">
        <v>459</v>
      </c>
      <c r="I15548">
        <v>1490000</v>
      </c>
      <c r="J15548" t="s">
        <v>23</v>
      </c>
      <c r="K15548">
        <v>0</v>
      </c>
      <c r="L15548">
        <v>3</v>
      </c>
      <c r="M15548">
        <v>0</v>
      </c>
      <c r="N15548">
        <v>1</v>
      </c>
      <c r="O15548">
        <v>0</v>
      </c>
    </row>
    <row r="15549" spans="1:15" x14ac:dyDescent="0.3">
      <c r="A15549" t="s">
        <v>455</v>
      </c>
      <c r="B15549" t="s">
        <v>10174</v>
      </c>
      <c r="C15549">
        <v>39241</v>
      </c>
      <c r="D15549" t="s">
        <v>457</v>
      </c>
      <c r="E15549" t="s">
        <v>237</v>
      </c>
      <c r="F15549" t="s">
        <v>457</v>
      </c>
      <c r="G15549" t="s">
        <v>237</v>
      </c>
      <c r="H15549" t="s">
        <v>10175</v>
      </c>
      <c r="I15549">
        <v>50000</v>
      </c>
      <c r="J15549" t="s">
        <v>23</v>
      </c>
      <c r="K15549">
        <v>50000</v>
      </c>
      <c r="L15549">
        <v>2</v>
      </c>
      <c r="M15549">
        <v>0</v>
      </c>
      <c r="N15549">
        <v>0</v>
      </c>
      <c r="O15549">
        <v>0</v>
      </c>
    </row>
    <row r="15550" spans="1:15" x14ac:dyDescent="0.3">
      <c r="A15550" t="s">
        <v>455</v>
      </c>
      <c r="B15550" t="s">
        <v>10202</v>
      </c>
      <c r="C15550">
        <v>39251</v>
      </c>
      <c r="D15550" t="s">
        <v>457</v>
      </c>
      <c r="E15550" t="s">
        <v>237</v>
      </c>
      <c r="F15550" t="s">
        <v>457</v>
      </c>
      <c r="G15550" t="s">
        <v>237</v>
      </c>
      <c r="H15550" t="s">
        <v>10203</v>
      </c>
      <c r="I15550">
        <v>429000</v>
      </c>
      <c r="J15550" t="s">
        <v>23</v>
      </c>
      <c r="K15550">
        <v>0</v>
      </c>
      <c r="L15550">
        <v>2</v>
      </c>
      <c r="M15550">
        <v>0</v>
      </c>
      <c r="N15550">
        <v>0</v>
      </c>
      <c r="O15550">
        <v>0</v>
      </c>
    </row>
    <row r="15551" spans="1:15" x14ac:dyDescent="0.3">
      <c r="A15551" t="s">
        <v>455</v>
      </c>
      <c r="B15551" t="s">
        <v>10448</v>
      </c>
      <c r="C15551">
        <v>39335</v>
      </c>
      <c r="D15551" t="s">
        <v>457</v>
      </c>
      <c r="E15551" t="s">
        <v>237</v>
      </c>
      <c r="F15551" t="s">
        <v>457</v>
      </c>
      <c r="G15551" t="s">
        <v>237</v>
      </c>
      <c r="H15551" t="s">
        <v>10449</v>
      </c>
      <c r="I15551">
        <v>30000</v>
      </c>
      <c r="J15551" t="s">
        <v>23</v>
      </c>
      <c r="K15551">
        <v>0</v>
      </c>
      <c r="L15551">
        <v>1</v>
      </c>
      <c r="M15551">
        <v>0</v>
      </c>
      <c r="N15551">
        <v>0</v>
      </c>
      <c r="O15551">
        <v>0</v>
      </c>
    </row>
    <row r="15552" spans="1:15" x14ac:dyDescent="0.3">
      <c r="A15552" t="s">
        <v>455</v>
      </c>
      <c r="B15552" t="s">
        <v>12091</v>
      </c>
      <c r="C15552">
        <v>39910</v>
      </c>
      <c r="D15552" t="s">
        <v>457</v>
      </c>
      <c r="E15552" t="s">
        <v>237</v>
      </c>
      <c r="F15552" t="s">
        <v>457</v>
      </c>
      <c r="G15552" t="s">
        <v>237</v>
      </c>
      <c r="H15552" t="s">
        <v>12092</v>
      </c>
      <c r="I15552">
        <v>200000</v>
      </c>
      <c r="J15552" t="s">
        <v>616</v>
      </c>
      <c r="K15552">
        <v>0</v>
      </c>
      <c r="L15552">
        <v>1</v>
      </c>
      <c r="M15552">
        <v>0</v>
      </c>
      <c r="N15552">
        <v>1</v>
      </c>
      <c r="O15552">
        <v>0</v>
      </c>
    </row>
    <row r="15553" spans="1:15" x14ac:dyDescent="0.3">
      <c r="A15553" t="s">
        <v>1810</v>
      </c>
      <c r="B15553" t="s">
        <v>12288</v>
      </c>
      <c r="C15553">
        <v>39954</v>
      </c>
      <c r="D15553" t="s">
        <v>117</v>
      </c>
      <c r="E15553" t="s">
        <v>64</v>
      </c>
      <c r="F15553" t="s">
        <v>457</v>
      </c>
      <c r="G15553" t="s">
        <v>64</v>
      </c>
      <c r="H15553" t="s">
        <v>12289</v>
      </c>
      <c r="I15553">
        <v>127499</v>
      </c>
      <c r="J15553" t="s">
        <v>23</v>
      </c>
      <c r="K15553">
        <v>40844</v>
      </c>
      <c r="L15553">
        <v>2</v>
      </c>
      <c r="M15553">
        <v>1</v>
      </c>
      <c r="N15553">
        <v>0</v>
      </c>
      <c r="O15553">
        <v>0</v>
      </c>
    </row>
    <row r="15554" spans="1:15" x14ac:dyDescent="0.3">
      <c r="A15554" t="s">
        <v>455</v>
      </c>
      <c r="B15554" t="s">
        <v>15370</v>
      </c>
      <c r="C15554">
        <v>41120</v>
      </c>
      <c r="D15554" t="s">
        <v>457</v>
      </c>
      <c r="E15554" t="s">
        <v>237</v>
      </c>
      <c r="F15554" t="s">
        <v>457</v>
      </c>
      <c r="G15554" t="s">
        <v>237</v>
      </c>
      <c r="H15554" t="s">
        <v>15371</v>
      </c>
      <c r="I15554">
        <v>1121250</v>
      </c>
      <c r="J15554" t="s">
        <v>23</v>
      </c>
      <c r="K15554">
        <v>0</v>
      </c>
      <c r="L15554">
        <v>5</v>
      </c>
      <c r="M15554">
        <v>0</v>
      </c>
      <c r="N15554">
        <v>0</v>
      </c>
      <c r="O15554">
        <v>0</v>
      </c>
    </row>
    <row r="15555" spans="1:15" x14ac:dyDescent="0.3">
      <c r="A15555" t="s">
        <v>3439</v>
      </c>
      <c r="B15555" t="s">
        <v>4134</v>
      </c>
      <c r="C15555">
        <v>40955</v>
      </c>
      <c r="D15555" t="s">
        <v>1159</v>
      </c>
      <c r="E15555" t="s">
        <v>88</v>
      </c>
      <c r="F15555" t="s">
        <v>4136</v>
      </c>
      <c r="G15555" t="s">
        <v>3256</v>
      </c>
      <c r="H15555" t="s">
        <v>4135</v>
      </c>
      <c r="I15555">
        <v>443528</v>
      </c>
      <c r="J15555" t="s">
        <v>23</v>
      </c>
      <c r="K15555">
        <v>0</v>
      </c>
      <c r="L15555">
        <v>8</v>
      </c>
      <c r="M15555">
        <v>0</v>
      </c>
      <c r="N15555">
        <v>1</v>
      </c>
      <c r="O15555">
        <v>0</v>
      </c>
    </row>
    <row r="15556" spans="1:15" x14ac:dyDescent="0.3">
      <c r="A15556" t="s">
        <v>3439</v>
      </c>
      <c r="B15556" t="s">
        <v>4807</v>
      </c>
      <c r="C15556">
        <v>41228</v>
      </c>
      <c r="D15556" t="s">
        <v>1159</v>
      </c>
      <c r="E15556" t="s">
        <v>88</v>
      </c>
      <c r="F15556" t="s">
        <v>4136</v>
      </c>
      <c r="G15556" t="s">
        <v>3256</v>
      </c>
      <c r="H15556" t="s">
        <v>4135</v>
      </c>
      <c r="I15556">
        <v>428117</v>
      </c>
      <c r="J15556" t="s">
        <v>23</v>
      </c>
      <c r="K15556">
        <v>0</v>
      </c>
      <c r="L15556">
        <v>6</v>
      </c>
      <c r="M15556">
        <v>0</v>
      </c>
      <c r="N15556">
        <v>1</v>
      </c>
      <c r="O15556">
        <v>0</v>
      </c>
    </row>
    <row r="15557" spans="1:15" x14ac:dyDescent="0.3">
      <c r="A15557" t="s">
        <v>3506</v>
      </c>
      <c r="B15557" t="s">
        <v>5760</v>
      </c>
      <c r="C15557">
        <v>41698</v>
      </c>
      <c r="D15557" t="s">
        <v>3508</v>
      </c>
      <c r="E15557" t="s">
        <v>150</v>
      </c>
      <c r="F15557" t="s">
        <v>5762</v>
      </c>
      <c r="G15557" t="s">
        <v>150</v>
      </c>
      <c r="H15557" t="s">
        <v>5761</v>
      </c>
      <c r="I15557">
        <v>393125</v>
      </c>
      <c r="J15557" t="s">
        <v>23</v>
      </c>
      <c r="K15557">
        <v>0</v>
      </c>
      <c r="L15557">
        <v>6</v>
      </c>
      <c r="M15557">
        <v>0</v>
      </c>
      <c r="N15557">
        <v>1</v>
      </c>
      <c r="O15557">
        <v>0</v>
      </c>
    </row>
    <row r="15558" spans="1:15" x14ac:dyDescent="0.3">
      <c r="A15558" t="s">
        <v>3506</v>
      </c>
      <c r="B15558" t="s">
        <v>5928</v>
      </c>
      <c r="C15558">
        <v>41795</v>
      </c>
      <c r="D15558" t="s">
        <v>3508</v>
      </c>
      <c r="E15558" t="s">
        <v>150</v>
      </c>
      <c r="F15558" t="s">
        <v>5762</v>
      </c>
      <c r="G15558" t="s">
        <v>150</v>
      </c>
      <c r="H15558" t="s">
        <v>5930</v>
      </c>
      <c r="I15558">
        <v>1535122</v>
      </c>
      <c r="J15558" t="s">
        <v>23</v>
      </c>
      <c r="K15558">
        <v>0</v>
      </c>
      <c r="L15558">
        <v>7</v>
      </c>
      <c r="M15558">
        <v>0</v>
      </c>
      <c r="N15558">
        <v>1</v>
      </c>
      <c r="O15558">
        <v>0</v>
      </c>
    </row>
    <row r="15559" spans="1:15" x14ac:dyDescent="0.3">
      <c r="A15559" t="s">
        <v>3506</v>
      </c>
      <c r="B15559" t="s">
        <v>6194</v>
      </c>
      <c r="C15559">
        <v>42039</v>
      </c>
      <c r="D15559" t="s">
        <v>3508</v>
      </c>
      <c r="E15559" t="s">
        <v>150</v>
      </c>
      <c r="F15559" t="s">
        <v>5762</v>
      </c>
      <c r="G15559" t="s">
        <v>150</v>
      </c>
      <c r="H15559" t="s">
        <v>6195</v>
      </c>
      <c r="I15559">
        <v>1564589</v>
      </c>
      <c r="J15559" t="s">
        <v>23</v>
      </c>
      <c r="K15559">
        <v>0</v>
      </c>
      <c r="L15559">
        <v>8</v>
      </c>
      <c r="M15559">
        <v>0</v>
      </c>
      <c r="N15559">
        <v>1</v>
      </c>
      <c r="O15559">
        <v>0</v>
      </c>
    </row>
    <row r="15560" spans="1:15" x14ac:dyDescent="0.3">
      <c r="A15560" t="s">
        <v>3506</v>
      </c>
      <c r="B15560" t="s">
        <v>6294</v>
      </c>
      <c r="C15560">
        <v>41940</v>
      </c>
      <c r="D15560" t="s">
        <v>3508</v>
      </c>
      <c r="E15560" t="s">
        <v>150</v>
      </c>
      <c r="F15560" t="s">
        <v>5762</v>
      </c>
      <c r="G15560" t="s">
        <v>150</v>
      </c>
      <c r="H15560" t="s">
        <v>6295</v>
      </c>
      <c r="I15560">
        <v>435065</v>
      </c>
      <c r="J15560" t="s">
        <v>23</v>
      </c>
      <c r="K15560">
        <v>0</v>
      </c>
      <c r="L15560">
        <v>6</v>
      </c>
      <c r="M15560">
        <v>0</v>
      </c>
      <c r="N15560">
        <v>1</v>
      </c>
      <c r="O15560">
        <v>0</v>
      </c>
    </row>
    <row r="15561" spans="1:15" x14ac:dyDescent="0.3">
      <c r="A15561" t="s">
        <v>8675</v>
      </c>
      <c r="B15561" t="s">
        <v>17007</v>
      </c>
      <c r="C15561">
        <v>41694</v>
      </c>
      <c r="D15561" t="s">
        <v>384</v>
      </c>
      <c r="E15561" t="s">
        <v>219</v>
      </c>
      <c r="F15561" t="s">
        <v>17008</v>
      </c>
      <c r="G15561" t="s">
        <v>219</v>
      </c>
      <c r="H15561" t="s">
        <v>17009</v>
      </c>
      <c r="I15561">
        <v>5680</v>
      </c>
      <c r="J15561" t="s">
        <v>23</v>
      </c>
      <c r="K15561">
        <v>5680</v>
      </c>
      <c r="L15561">
        <v>2</v>
      </c>
      <c r="M15561">
        <v>1</v>
      </c>
      <c r="N15561">
        <v>0</v>
      </c>
      <c r="O15561">
        <v>0</v>
      </c>
    </row>
    <row r="15562" spans="1:15" x14ac:dyDescent="0.3">
      <c r="A15562" t="s">
        <v>1205</v>
      </c>
      <c r="B15562" t="s">
        <v>2367</v>
      </c>
      <c r="C15562">
        <v>39912</v>
      </c>
      <c r="D15562" t="s">
        <v>1207</v>
      </c>
      <c r="E15562" t="s">
        <v>177</v>
      </c>
      <c r="F15562" t="s">
        <v>2369</v>
      </c>
      <c r="G15562" t="s">
        <v>1761</v>
      </c>
      <c r="H15562" t="s">
        <v>2368</v>
      </c>
      <c r="I15562">
        <v>992092</v>
      </c>
      <c r="J15562" t="s">
        <v>616</v>
      </c>
      <c r="K15562">
        <v>940626</v>
      </c>
      <c r="L15562">
        <v>7</v>
      </c>
      <c r="M15562">
        <v>1</v>
      </c>
      <c r="N15562">
        <v>1</v>
      </c>
      <c r="O15562">
        <v>1</v>
      </c>
    </row>
    <row r="15563" spans="1:15" x14ac:dyDescent="0.3">
      <c r="A15563" t="s">
        <v>950</v>
      </c>
      <c r="B15563" t="s">
        <v>6110</v>
      </c>
      <c r="C15563">
        <v>41914</v>
      </c>
      <c r="D15563" t="s">
        <v>517</v>
      </c>
      <c r="E15563" t="s">
        <v>57</v>
      </c>
      <c r="F15563" t="s">
        <v>6111</v>
      </c>
      <c r="G15563" t="s">
        <v>6113</v>
      </c>
      <c r="H15563" t="s">
        <v>6114</v>
      </c>
      <c r="I15563">
        <v>3892601</v>
      </c>
      <c r="J15563" t="s">
        <v>23</v>
      </c>
      <c r="K15563">
        <v>0</v>
      </c>
      <c r="L15563">
        <v>12</v>
      </c>
      <c r="M15563">
        <v>0</v>
      </c>
      <c r="N15563">
        <v>1</v>
      </c>
      <c r="O15563">
        <v>0</v>
      </c>
    </row>
    <row r="15564" spans="1:15" x14ac:dyDescent="0.3">
      <c r="A15564" t="s">
        <v>7381</v>
      </c>
      <c r="B15564" t="s">
        <v>7382</v>
      </c>
      <c r="C15564">
        <v>38289</v>
      </c>
      <c r="D15564" t="s">
        <v>7383</v>
      </c>
      <c r="E15564" t="s">
        <v>64</v>
      </c>
      <c r="F15564" t="s">
        <v>7383</v>
      </c>
      <c r="G15564" t="s">
        <v>64</v>
      </c>
      <c r="H15564" t="s">
        <v>7384</v>
      </c>
      <c r="I15564">
        <v>100062</v>
      </c>
      <c r="J15564" t="s">
        <v>23</v>
      </c>
      <c r="K15564">
        <v>0</v>
      </c>
      <c r="L15564">
        <v>1</v>
      </c>
      <c r="M15564">
        <v>0</v>
      </c>
      <c r="N15564">
        <v>1</v>
      </c>
      <c r="O15564">
        <v>0</v>
      </c>
    </row>
    <row r="15565" spans="1:15" x14ac:dyDescent="0.3">
      <c r="A15565" t="s">
        <v>2465</v>
      </c>
      <c r="B15565" t="s">
        <v>2480</v>
      </c>
      <c r="C15565">
        <v>39925</v>
      </c>
      <c r="D15565" t="s">
        <v>2331</v>
      </c>
      <c r="E15565" t="s">
        <v>247</v>
      </c>
      <c r="F15565" t="s">
        <v>2484</v>
      </c>
      <c r="G15565" t="s">
        <v>2485</v>
      </c>
      <c r="H15565" t="s">
        <v>2481</v>
      </c>
      <c r="I15565">
        <v>971607</v>
      </c>
      <c r="J15565" t="s">
        <v>616</v>
      </c>
      <c r="K15565">
        <v>0</v>
      </c>
      <c r="L15565">
        <v>10</v>
      </c>
      <c r="M15565">
        <v>0</v>
      </c>
      <c r="N15565">
        <v>1</v>
      </c>
      <c r="O15565">
        <v>0</v>
      </c>
    </row>
    <row r="15566" spans="1:15" x14ac:dyDescent="0.3">
      <c r="A15566" t="s">
        <v>2465</v>
      </c>
      <c r="B15566" t="s">
        <v>11117</v>
      </c>
      <c r="C15566">
        <v>39601</v>
      </c>
      <c r="D15566" t="s">
        <v>2331</v>
      </c>
      <c r="E15566" t="s">
        <v>247</v>
      </c>
      <c r="F15566" t="s">
        <v>2484</v>
      </c>
      <c r="G15566" t="s">
        <v>2485</v>
      </c>
      <c r="H15566" t="s">
        <v>11118</v>
      </c>
      <c r="I15566">
        <v>907662</v>
      </c>
      <c r="J15566" t="s">
        <v>23</v>
      </c>
      <c r="K15566">
        <v>873142</v>
      </c>
      <c r="L15566">
        <v>4</v>
      </c>
      <c r="M15566">
        <v>1</v>
      </c>
      <c r="N15566">
        <v>0</v>
      </c>
      <c r="O15566">
        <v>0</v>
      </c>
    </row>
    <row r="15567" spans="1:15" x14ac:dyDescent="0.3">
      <c r="A15567" t="s">
        <v>1227</v>
      </c>
      <c r="B15567" t="s">
        <v>1228</v>
      </c>
      <c r="C15567">
        <v>39484</v>
      </c>
      <c r="D15567" t="s">
        <v>496</v>
      </c>
      <c r="E15567" t="s">
        <v>247</v>
      </c>
      <c r="F15567" t="s">
        <v>1238</v>
      </c>
      <c r="G15567" t="s">
        <v>150</v>
      </c>
      <c r="H15567" t="s">
        <v>1230</v>
      </c>
      <c r="I15567">
        <v>3720033</v>
      </c>
      <c r="J15567" t="s">
        <v>23</v>
      </c>
      <c r="K15567">
        <v>0</v>
      </c>
      <c r="L15567">
        <v>14</v>
      </c>
      <c r="M15567">
        <v>0</v>
      </c>
      <c r="N15567">
        <v>1</v>
      </c>
      <c r="O15567">
        <v>0</v>
      </c>
    </row>
    <row r="15568" spans="1:15" x14ac:dyDescent="0.3">
      <c r="A15568" t="s">
        <v>1685</v>
      </c>
      <c r="B15568" t="s">
        <v>1686</v>
      </c>
      <c r="C15568">
        <v>39727</v>
      </c>
      <c r="D15568" t="s">
        <v>1238</v>
      </c>
      <c r="E15568" t="s">
        <v>150</v>
      </c>
      <c r="F15568" t="s">
        <v>1238</v>
      </c>
      <c r="G15568" t="s">
        <v>150</v>
      </c>
      <c r="H15568" t="s">
        <v>1688</v>
      </c>
      <c r="I15568">
        <v>2232306</v>
      </c>
      <c r="J15568" t="s">
        <v>23</v>
      </c>
      <c r="K15568">
        <v>1915773</v>
      </c>
      <c r="L15568">
        <v>17</v>
      </c>
      <c r="M15568">
        <v>1</v>
      </c>
      <c r="N15568">
        <v>1</v>
      </c>
      <c r="O15568">
        <v>1</v>
      </c>
    </row>
    <row r="15569" spans="1:15" x14ac:dyDescent="0.3">
      <c r="A15569" t="s">
        <v>1227</v>
      </c>
      <c r="B15569" t="s">
        <v>1877</v>
      </c>
      <c r="C15569">
        <v>39758</v>
      </c>
      <c r="D15569" t="s">
        <v>496</v>
      </c>
      <c r="E15569" t="s">
        <v>247</v>
      </c>
      <c r="F15569" t="s">
        <v>1238</v>
      </c>
      <c r="G15569" t="s">
        <v>150</v>
      </c>
      <c r="H15569" t="s">
        <v>1230</v>
      </c>
      <c r="I15569">
        <v>3426429</v>
      </c>
      <c r="J15569" t="s">
        <v>23</v>
      </c>
      <c r="K15569">
        <v>0</v>
      </c>
      <c r="L15569">
        <v>15</v>
      </c>
      <c r="M15569">
        <v>0</v>
      </c>
      <c r="N15569">
        <v>1</v>
      </c>
      <c r="O15569">
        <v>0</v>
      </c>
    </row>
    <row r="15570" spans="1:15" x14ac:dyDescent="0.3">
      <c r="A15570" t="s">
        <v>1685</v>
      </c>
      <c r="B15570" t="s">
        <v>1995</v>
      </c>
      <c r="C15570">
        <v>39847</v>
      </c>
      <c r="D15570" t="s">
        <v>1238</v>
      </c>
      <c r="E15570" t="s">
        <v>150</v>
      </c>
      <c r="F15570" t="s">
        <v>1238</v>
      </c>
      <c r="G15570" t="s">
        <v>150</v>
      </c>
      <c r="H15570" t="s">
        <v>1996</v>
      </c>
      <c r="I15570">
        <v>1084875</v>
      </c>
      <c r="J15570" t="s">
        <v>23</v>
      </c>
      <c r="K15570">
        <v>0</v>
      </c>
      <c r="L15570">
        <v>7</v>
      </c>
      <c r="M15570">
        <v>0</v>
      </c>
      <c r="N15570">
        <v>1</v>
      </c>
      <c r="O15570">
        <v>0</v>
      </c>
    </row>
    <row r="15571" spans="1:15" x14ac:dyDescent="0.3">
      <c r="A15571" t="s">
        <v>4946</v>
      </c>
      <c r="B15571" t="s">
        <v>4947</v>
      </c>
      <c r="C15571">
        <v>41333</v>
      </c>
      <c r="D15571" t="s">
        <v>4841</v>
      </c>
      <c r="E15571" t="s">
        <v>1340</v>
      </c>
      <c r="F15571" t="s">
        <v>1238</v>
      </c>
      <c r="G15571" t="s">
        <v>150</v>
      </c>
      <c r="H15571" t="s">
        <v>4948</v>
      </c>
      <c r="I15571">
        <v>1231131</v>
      </c>
      <c r="J15571" t="s">
        <v>23</v>
      </c>
      <c r="K15571">
        <v>0</v>
      </c>
      <c r="L15571">
        <v>10</v>
      </c>
      <c r="M15571">
        <v>0</v>
      </c>
      <c r="N15571">
        <v>1</v>
      </c>
      <c r="O15571">
        <v>0</v>
      </c>
    </row>
    <row r="15572" spans="1:15" x14ac:dyDescent="0.3">
      <c r="A15572" t="s">
        <v>4946</v>
      </c>
      <c r="B15572" t="s">
        <v>5648</v>
      </c>
      <c r="C15572">
        <v>41675</v>
      </c>
      <c r="D15572" t="s">
        <v>4841</v>
      </c>
      <c r="E15572" t="s">
        <v>1340</v>
      </c>
      <c r="F15572" t="s">
        <v>1238</v>
      </c>
      <c r="G15572" t="s">
        <v>150</v>
      </c>
      <c r="H15572" t="s">
        <v>5649</v>
      </c>
      <c r="I15572">
        <v>1530316</v>
      </c>
      <c r="J15572" t="s">
        <v>23</v>
      </c>
      <c r="K15572">
        <v>0</v>
      </c>
      <c r="L15572">
        <v>12</v>
      </c>
      <c r="M15572">
        <v>0</v>
      </c>
      <c r="N15572">
        <v>1</v>
      </c>
      <c r="O15572">
        <v>0</v>
      </c>
    </row>
    <row r="15573" spans="1:15" x14ac:dyDescent="0.3">
      <c r="A15573" t="s">
        <v>4946</v>
      </c>
      <c r="B15573" t="s">
        <v>6556</v>
      </c>
      <c r="C15573">
        <v>42067</v>
      </c>
      <c r="D15573" t="s">
        <v>4841</v>
      </c>
      <c r="E15573" t="s">
        <v>1340</v>
      </c>
      <c r="F15573" t="s">
        <v>1238</v>
      </c>
      <c r="G15573" t="s">
        <v>150</v>
      </c>
      <c r="H15573" t="s">
        <v>5649</v>
      </c>
      <c r="I15573">
        <v>1764551</v>
      </c>
      <c r="J15573" t="s">
        <v>23</v>
      </c>
      <c r="K15573">
        <v>0</v>
      </c>
      <c r="L15573">
        <v>10</v>
      </c>
      <c r="M15573">
        <v>0</v>
      </c>
      <c r="N15573">
        <v>1</v>
      </c>
      <c r="O15573">
        <v>0</v>
      </c>
    </row>
    <row r="15574" spans="1:15" x14ac:dyDescent="0.3">
      <c r="A15574" t="s">
        <v>6595</v>
      </c>
      <c r="B15574" t="s">
        <v>6596</v>
      </c>
      <c r="C15574">
        <v>42101</v>
      </c>
      <c r="D15574" t="s">
        <v>6597</v>
      </c>
      <c r="E15574" t="s">
        <v>1761</v>
      </c>
      <c r="F15574" t="s">
        <v>1238</v>
      </c>
      <c r="G15574" t="s">
        <v>150</v>
      </c>
      <c r="H15574" t="s">
        <v>6598</v>
      </c>
      <c r="I15574">
        <v>86240</v>
      </c>
      <c r="J15574" t="s">
        <v>23</v>
      </c>
      <c r="K15574">
        <v>0</v>
      </c>
      <c r="L15574">
        <v>4</v>
      </c>
      <c r="M15574">
        <v>0</v>
      </c>
      <c r="N15574">
        <v>1</v>
      </c>
      <c r="O15574">
        <v>0</v>
      </c>
    </row>
    <row r="15575" spans="1:15" x14ac:dyDescent="0.3">
      <c r="A15575" t="s">
        <v>6744</v>
      </c>
      <c r="B15575" t="s">
        <v>8374</v>
      </c>
      <c r="C15575">
        <v>38624</v>
      </c>
      <c r="D15575" t="s">
        <v>1235</v>
      </c>
      <c r="E15575" t="s">
        <v>150</v>
      </c>
      <c r="F15575" t="s">
        <v>1238</v>
      </c>
      <c r="G15575" t="s">
        <v>150</v>
      </c>
      <c r="H15575" t="s">
        <v>8375</v>
      </c>
      <c r="I15575">
        <v>214550</v>
      </c>
      <c r="J15575" t="s">
        <v>23</v>
      </c>
      <c r="K15575">
        <v>0</v>
      </c>
      <c r="L15575">
        <v>5</v>
      </c>
      <c r="M15575">
        <v>0</v>
      </c>
      <c r="N15575">
        <v>0</v>
      </c>
      <c r="O15575">
        <v>0</v>
      </c>
    </row>
    <row r="15576" spans="1:15" x14ac:dyDescent="0.3">
      <c r="A15576" t="s">
        <v>1685</v>
      </c>
      <c r="B15576" t="s">
        <v>9018</v>
      </c>
      <c r="C15576">
        <v>38847</v>
      </c>
      <c r="D15576" t="s">
        <v>1238</v>
      </c>
      <c r="E15576" t="s">
        <v>306</v>
      </c>
      <c r="F15576" t="s">
        <v>1238</v>
      </c>
      <c r="G15576" t="s">
        <v>150</v>
      </c>
      <c r="H15576" t="s">
        <v>9019</v>
      </c>
      <c r="I15576">
        <v>373063</v>
      </c>
      <c r="J15576" t="s">
        <v>23</v>
      </c>
      <c r="K15576">
        <v>0</v>
      </c>
      <c r="L15576">
        <v>2</v>
      </c>
      <c r="M15576">
        <v>0</v>
      </c>
      <c r="N15576">
        <v>0</v>
      </c>
      <c r="O15576">
        <v>0</v>
      </c>
    </row>
    <row r="15577" spans="1:15" x14ac:dyDescent="0.3">
      <c r="A15577" t="s">
        <v>1685</v>
      </c>
      <c r="B15577" t="s">
        <v>9366</v>
      </c>
      <c r="C15577">
        <v>38951</v>
      </c>
      <c r="D15577" t="s">
        <v>1238</v>
      </c>
      <c r="E15577" t="s">
        <v>306</v>
      </c>
      <c r="F15577" t="s">
        <v>1238</v>
      </c>
      <c r="G15577" t="s">
        <v>150</v>
      </c>
      <c r="H15577" t="s">
        <v>9368</v>
      </c>
      <c r="I15577">
        <v>49995</v>
      </c>
      <c r="J15577" t="s">
        <v>23</v>
      </c>
      <c r="K15577">
        <v>0</v>
      </c>
      <c r="L15577">
        <v>3</v>
      </c>
      <c r="M15577">
        <v>0</v>
      </c>
      <c r="N15577">
        <v>0</v>
      </c>
      <c r="O15577">
        <v>0</v>
      </c>
    </row>
    <row r="15578" spans="1:15" x14ac:dyDescent="0.3">
      <c r="A15578" t="s">
        <v>1685</v>
      </c>
      <c r="B15578" t="s">
        <v>9548</v>
      </c>
      <c r="C15578">
        <v>39000</v>
      </c>
      <c r="D15578" t="s">
        <v>1238</v>
      </c>
      <c r="E15578" t="s">
        <v>9549</v>
      </c>
      <c r="F15578" t="s">
        <v>1238</v>
      </c>
      <c r="G15578" t="s">
        <v>150</v>
      </c>
      <c r="H15578" t="s">
        <v>9550</v>
      </c>
      <c r="I15578">
        <v>136819</v>
      </c>
      <c r="J15578" t="s">
        <v>23</v>
      </c>
      <c r="K15578">
        <v>0</v>
      </c>
      <c r="L15578">
        <v>5</v>
      </c>
      <c r="M15578">
        <v>0</v>
      </c>
      <c r="N15578">
        <v>0</v>
      </c>
      <c r="O15578">
        <v>0</v>
      </c>
    </row>
    <row r="15579" spans="1:15" x14ac:dyDescent="0.3">
      <c r="A15579" t="s">
        <v>1685</v>
      </c>
      <c r="B15579" t="s">
        <v>10363</v>
      </c>
      <c r="C15579">
        <v>39302</v>
      </c>
      <c r="D15579" t="s">
        <v>1238</v>
      </c>
      <c r="E15579" t="s">
        <v>150</v>
      </c>
      <c r="F15579" t="s">
        <v>1238</v>
      </c>
      <c r="G15579" t="s">
        <v>150</v>
      </c>
      <c r="H15579" t="s">
        <v>9368</v>
      </c>
      <c r="I15579">
        <v>49892</v>
      </c>
      <c r="J15579" t="s">
        <v>23</v>
      </c>
      <c r="K15579">
        <v>0</v>
      </c>
      <c r="L15579">
        <v>3</v>
      </c>
      <c r="M15579">
        <v>0</v>
      </c>
      <c r="N15579">
        <v>0</v>
      </c>
      <c r="O15579">
        <v>0</v>
      </c>
    </row>
    <row r="15580" spans="1:15" x14ac:dyDescent="0.3">
      <c r="A15580" t="s">
        <v>1332</v>
      </c>
      <c r="B15580" t="s">
        <v>10397</v>
      </c>
      <c r="C15580">
        <v>39321</v>
      </c>
      <c r="D15580" t="s">
        <v>637</v>
      </c>
      <c r="E15580" t="s">
        <v>1334</v>
      </c>
      <c r="F15580" t="s">
        <v>1238</v>
      </c>
      <c r="G15580" t="s">
        <v>150</v>
      </c>
      <c r="H15580" t="s">
        <v>10398</v>
      </c>
      <c r="I15580">
        <v>48550</v>
      </c>
      <c r="J15580" t="s">
        <v>23</v>
      </c>
      <c r="K15580">
        <v>48550</v>
      </c>
      <c r="L15580">
        <v>2</v>
      </c>
      <c r="M15580">
        <v>0</v>
      </c>
      <c r="N15580">
        <v>0</v>
      </c>
      <c r="O15580">
        <v>0</v>
      </c>
    </row>
    <row r="15581" spans="1:15" x14ac:dyDescent="0.3">
      <c r="A15581" t="s">
        <v>1685</v>
      </c>
      <c r="B15581" t="s">
        <v>10834</v>
      </c>
      <c r="C15581">
        <v>39497</v>
      </c>
      <c r="D15581" t="s">
        <v>1238</v>
      </c>
      <c r="E15581" t="s">
        <v>150</v>
      </c>
      <c r="F15581" t="s">
        <v>1238</v>
      </c>
      <c r="G15581" t="s">
        <v>150</v>
      </c>
      <c r="H15581" t="s">
        <v>10835</v>
      </c>
      <c r="I15581">
        <v>175265</v>
      </c>
      <c r="J15581" t="s">
        <v>23</v>
      </c>
      <c r="K15581">
        <v>0</v>
      </c>
      <c r="L15581">
        <v>1</v>
      </c>
      <c r="M15581">
        <v>0</v>
      </c>
      <c r="N15581">
        <v>0</v>
      </c>
      <c r="O15581">
        <v>0</v>
      </c>
    </row>
    <row r="15582" spans="1:15" x14ac:dyDescent="0.3">
      <c r="A15582" t="s">
        <v>1685</v>
      </c>
      <c r="B15582" t="s">
        <v>11024</v>
      </c>
      <c r="C15582">
        <v>39563</v>
      </c>
      <c r="D15582" t="s">
        <v>1238</v>
      </c>
      <c r="E15582" t="s">
        <v>150</v>
      </c>
      <c r="F15582" t="s">
        <v>1238</v>
      </c>
      <c r="G15582" t="s">
        <v>150</v>
      </c>
      <c r="H15582" t="s">
        <v>11025</v>
      </c>
      <c r="I15582">
        <v>54464</v>
      </c>
      <c r="J15582" t="s">
        <v>23</v>
      </c>
      <c r="K15582">
        <v>0</v>
      </c>
      <c r="L15582">
        <v>2</v>
      </c>
      <c r="M15582">
        <v>0</v>
      </c>
      <c r="N15582">
        <v>0</v>
      </c>
      <c r="O15582">
        <v>0</v>
      </c>
    </row>
    <row r="15583" spans="1:15" x14ac:dyDescent="0.3">
      <c r="A15583" t="s">
        <v>1685</v>
      </c>
      <c r="B15583" t="s">
        <v>11356</v>
      </c>
      <c r="C15583">
        <v>39687</v>
      </c>
      <c r="D15583" t="s">
        <v>1238</v>
      </c>
      <c r="E15583" t="s">
        <v>150</v>
      </c>
      <c r="F15583" t="s">
        <v>1238</v>
      </c>
      <c r="G15583" t="s">
        <v>150</v>
      </c>
      <c r="H15583" t="s">
        <v>9368</v>
      </c>
      <c r="I15583">
        <v>69066</v>
      </c>
      <c r="J15583" t="s">
        <v>23</v>
      </c>
      <c r="K15583">
        <v>0</v>
      </c>
      <c r="L15583">
        <v>3</v>
      </c>
      <c r="M15583">
        <v>0</v>
      </c>
      <c r="N15583">
        <v>0</v>
      </c>
      <c r="O15583">
        <v>0</v>
      </c>
    </row>
    <row r="15584" spans="1:15" x14ac:dyDescent="0.3">
      <c r="A15584" t="s">
        <v>1332</v>
      </c>
      <c r="B15584" t="s">
        <v>11660</v>
      </c>
      <c r="C15584">
        <v>39794</v>
      </c>
      <c r="D15584" t="s">
        <v>637</v>
      </c>
      <c r="E15584" t="s">
        <v>1334</v>
      </c>
      <c r="F15584" t="s">
        <v>1238</v>
      </c>
      <c r="G15584" t="s">
        <v>150</v>
      </c>
      <c r="H15584" t="s">
        <v>11661</v>
      </c>
      <c r="I15584">
        <v>48121</v>
      </c>
      <c r="J15584" t="s">
        <v>23</v>
      </c>
      <c r="K15584">
        <v>48121</v>
      </c>
      <c r="L15584">
        <v>2</v>
      </c>
      <c r="M15584">
        <v>1</v>
      </c>
      <c r="N15584">
        <v>0</v>
      </c>
      <c r="O15584">
        <v>0</v>
      </c>
    </row>
    <row r="15585" spans="1:15" x14ac:dyDescent="0.3">
      <c r="A15585" t="s">
        <v>465</v>
      </c>
      <c r="B15585" t="s">
        <v>14013</v>
      </c>
      <c r="C15585">
        <v>40604</v>
      </c>
      <c r="D15585" t="s">
        <v>467</v>
      </c>
      <c r="E15585" t="s">
        <v>150</v>
      </c>
      <c r="F15585" t="s">
        <v>1238</v>
      </c>
      <c r="G15585" t="s">
        <v>150</v>
      </c>
      <c r="H15585" t="s">
        <v>14014</v>
      </c>
      <c r="I15585">
        <v>6121239</v>
      </c>
      <c r="J15585" t="s">
        <v>23</v>
      </c>
      <c r="K15585">
        <v>0</v>
      </c>
      <c r="L15585">
        <v>6</v>
      </c>
      <c r="M15585">
        <v>0</v>
      </c>
      <c r="N15585">
        <v>1</v>
      </c>
      <c r="O15585">
        <v>0</v>
      </c>
    </row>
    <row r="15586" spans="1:15" x14ac:dyDescent="0.3">
      <c r="A15586" t="s">
        <v>179</v>
      </c>
      <c r="B15586" t="s">
        <v>15329</v>
      </c>
      <c r="C15586">
        <v>41107</v>
      </c>
      <c r="D15586" t="s">
        <v>181</v>
      </c>
      <c r="E15586" t="s">
        <v>182</v>
      </c>
      <c r="F15586" t="s">
        <v>1238</v>
      </c>
      <c r="G15586" t="s">
        <v>150</v>
      </c>
      <c r="H15586" t="s">
        <v>15330</v>
      </c>
      <c r="I15586">
        <v>6142479</v>
      </c>
      <c r="J15586" t="s">
        <v>23</v>
      </c>
      <c r="K15586">
        <v>0</v>
      </c>
      <c r="L15586">
        <v>9</v>
      </c>
      <c r="M15586">
        <v>0</v>
      </c>
      <c r="N15586">
        <v>1</v>
      </c>
      <c r="O15586">
        <v>0</v>
      </c>
    </row>
    <row r="15587" spans="1:15" x14ac:dyDescent="0.3">
      <c r="A15587" t="s">
        <v>465</v>
      </c>
      <c r="B15587" t="s">
        <v>15355</v>
      </c>
      <c r="C15587">
        <v>41115</v>
      </c>
      <c r="D15587" t="s">
        <v>467</v>
      </c>
      <c r="E15587" t="s">
        <v>150</v>
      </c>
      <c r="F15587" t="s">
        <v>1238</v>
      </c>
      <c r="G15587" t="s">
        <v>150</v>
      </c>
      <c r="H15587" t="s">
        <v>15356</v>
      </c>
      <c r="I15587">
        <v>10932207</v>
      </c>
      <c r="J15587" t="s">
        <v>23</v>
      </c>
      <c r="K15587">
        <v>0</v>
      </c>
      <c r="L15587">
        <v>9</v>
      </c>
      <c r="M15587">
        <v>0</v>
      </c>
      <c r="N15587">
        <v>1</v>
      </c>
      <c r="O15587">
        <v>0</v>
      </c>
    </row>
    <row r="15588" spans="1:15" x14ac:dyDescent="0.3">
      <c r="A15588" t="s">
        <v>465</v>
      </c>
      <c r="B15588" t="s">
        <v>15772</v>
      </c>
      <c r="C15588">
        <v>41229</v>
      </c>
      <c r="D15588" t="s">
        <v>467</v>
      </c>
      <c r="E15588" t="s">
        <v>150</v>
      </c>
      <c r="F15588" t="s">
        <v>1238</v>
      </c>
      <c r="G15588" t="s">
        <v>150</v>
      </c>
      <c r="H15588" t="s">
        <v>15773</v>
      </c>
      <c r="I15588">
        <v>6138362</v>
      </c>
      <c r="J15588" t="s">
        <v>23</v>
      </c>
      <c r="K15588">
        <v>0</v>
      </c>
      <c r="L15588">
        <v>5</v>
      </c>
      <c r="M15588">
        <v>0</v>
      </c>
      <c r="N15588">
        <v>1</v>
      </c>
      <c r="O15588">
        <v>0</v>
      </c>
    </row>
    <row r="15589" spans="1:15" x14ac:dyDescent="0.3">
      <c r="A15589" t="s">
        <v>4946</v>
      </c>
      <c r="B15589" t="s">
        <v>17205</v>
      </c>
      <c r="C15589">
        <v>41765</v>
      </c>
      <c r="D15589" t="s">
        <v>4841</v>
      </c>
      <c r="E15589" t="s">
        <v>1340</v>
      </c>
      <c r="F15589" t="s">
        <v>1238</v>
      </c>
      <c r="G15589" t="s">
        <v>150</v>
      </c>
      <c r="H15589" t="s">
        <v>17206</v>
      </c>
      <c r="I15589">
        <v>1404003</v>
      </c>
      <c r="J15589" t="s">
        <v>23</v>
      </c>
      <c r="K15589">
        <v>0</v>
      </c>
      <c r="L15589">
        <v>6</v>
      </c>
      <c r="M15589">
        <v>0</v>
      </c>
      <c r="N15589">
        <v>0</v>
      </c>
      <c r="O15589">
        <v>0</v>
      </c>
    </row>
    <row r="15590" spans="1:15" x14ac:dyDescent="0.3">
      <c r="A15590" t="s">
        <v>6744</v>
      </c>
      <c r="B15590" t="s">
        <v>18451</v>
      </c>
      <c r="C15590">
        <v>40585</v>
      </c>
      <c r="D15590" t="s">
        <v>1235</v>
      </c>
      <c r="E15590" t="s">
        <v>150</v>
      </c>
      <c r="F15590" t="s">
        <v>1238</v>
      </c>
      <c r="G15590" t="s">
        <v>150</v>
      </c>
      <c r="H15590" t="s">
        <v>18452</v>
      </c>
      <c r="I15590">
        <v>73750</v>
      </c>
      <c r="J15590" t="s">
        <v>23</v>
      </c>
      <c r="K15590">
        <v>25000</v>
      </c>
      <c r="L15590">
        <v>2</v>
      </c>
      <c r="M15590">
        <v>1</v>
      </c>
      <c r="N15590">
        <v>0</v>
      </c>
      <c r="O15590">
        <v>0</v>
      </c>
    </row>
    <row r="15591" spans="1:15" x14ac:dyDescent="0.3">
      <c r="A15591" t="s">
        <v>5553</v>
      </c>
      <c r="B15591" t="s">
        <v>6426</v>
      </c>
      <c r="C15591">
        <v>42024</v>
      </c>
      <c r="D15591" t="s">
        <v>5555</v>
      </c>
      <c r="E15591" t="s">
        <v>1340</v>
      </c>
      <c r="F15591" t="s">
        <v>6430</v>
      </c>
      <c r="G15591" t="s">
        <v>1669</v>
      </c>
      <c r="H15591" t="s">
        <v>6427</v>
      </c>
      <c r="I15591">
        <v>1766951</v>
      </c>
      <c r="J15591" t="s">
        <v>23</v>
      </c>
      <c r="K15591">
        <v>0</v>
      </c>
      <c r="L15591">
        <v>8</v>
      </c>
      <c r="M15591">
        <v>0</v>
      </c>
      <c r="N15591">
        <v>1</v>
      </c>
      <c r="O15591">
        <v>0</v>
      </c>
    </row>
    <row r="15592" spans="1:15" x14ac:dyDescent="0.3">
      <c r="A15592" t="s">
        <v>5088</v>
      </c>
      <c r="B15592" t="s">
        <v>11707</v>
      </c>
      <c r="C15592">
        <v>39822</v>
      </c>
      <c r="D15592" t="s">
        <v>443</v>
      </c>
      <c r="E15592" t="s">
        <v>373</v>
      </c>
      <c r="F15592" t="s">
        <v>11711</v>
      </c>
      <c r="G15592" t="s">
        <v>373</v>
      </c>
      <c r="H15592" t="s">
        <v>11708</v>
      </c>
      <c r="I15592">
        <v>1938469</v>
      </c>
      <c r="J15592" t="s">
        <v>23</v>
      </c>
      <c r="K15592">
        <v>1938470</v>
      </c>
      <c r="L15592">
        <v>28</v>
      </c>
      <c r="M15592">
        <v>1</v>
      </c>
      <c r="N15592">
        <v>0</v>
      </c>
      <c r="O15592">
        <v>0</v>
      </c>
    </row>
    <row r="15593" spans="1:15" x14ac:dyDescent="0.3">
      <c r="A15593" t="s">
        <v>507</v>
      </c>
      <c r="B15593" t="s">
        <v>9315</v>
      </c>
      <c r="C15593">
        <v>38939</v>
      </c>
      <c r="D15593" t="s">
        <v>509</v>
      </c>
      <c r="E15593" t="s">
        <v>510</v>
      </c>
      <c r="F15593" t="s">
        <v>6557</v>
      </c>
      <c r="G15593" t="s">
        <v>42</v>
      </c>
      <c r="H15593" t="s">
        <v>9316</v>
      </c>
      <c r="I15593">
        <v>12382188</v>
      </c>
      <c r="J15593" t="s">
        <v>23</v>
      </c>
      <c r="K15593">
        <v>6421719</v>
      </c>
      <c r="L15593">
        <v>50</v>
      </c>
      <c r="M15593">
        <v>1</v>
      </c>
      <c r="N15593">
        <v>1</v>
      </c>
      <c r="O15593">
        <v>1</v>
      </c>
    </row>
    <row r="15594" spans="1:15" x14ac:dyDescent="0.3">
      <c r="A15594" t="s">
        <v>179</v>
      </c>
      <c r="B15594" t="s">
        <v>4914</v>
      </c>
      <c r="C15594">
        <v>41303</v>
      </c>
      <c r="D15594" t="s">
        <v>181</v>
      </c>
      <c r="E15594" t="s">
        <v>182</v>
      </c>
      <c r="F15594" t="s">
        <v>4919</v>
      </c>
      <c r="G15594" t="s">
        <v>3475</v>
      </c>
      <c r="H15594" t="s">
        <v>4915</v>
      </c>
      <c r="I15594">
        <v>3021100</v>
      </c>
      <c r="J15594" t="s">
        <v>23</v>
      </c>
      <c r="K15594">
        <v>0</v>
      </c>
      <c r="L15594">
        <v>12</v>
      </c>
      <c r="M15594">
        <v>0</v>
      </c>
      <c r="N15594">
        <v>1</v>
      </c>
      <c r="O15594">
        <v>0</v>
      </c>
    </row>
    <row r="15595" spans="1:15" x14ac:dyDescent="0.3">
      <c r="A15595" t="s">
        <v>179</v>
      </c>
      <c r="B15595" t="s">
        <v>4914</v>
      </c>
      <c r="C15595">
        <v>41303</v>
      </c>
      <c r="D15595" t="s">
        <v>181</v>
      </c>
      <c r="E15595" t="s">
        <v>182</v>
      </c>
      <c r="F15595" t="s">
        <v>3777</v>
      </c>
      <c r="G15595" t="s">
        <v>3475</v>
      </c>
      <c r="H15595" t="s">
        <v>4915</v>
      </c>
      <c r="I15595">
        <v>3021100</v>
      </c>
      <c r="J15595" t="s">
        <v>23</v>
      </c>
      <c r="K15595">
        <v>0</v>
      </c>
      <c r="L15595">
        <v>12</v>
      </c>
      <c r="M15595">
        <v>0</v>
      </c>
      <c r="N15595">
        <v>1</v>
      </c>
      <c r="O15595">
        <v>0</v>
      </c>
    </row>
    <row r="15596" spans="1:15" x14ac:dyDescent="0.3">
      <c r="A15596" t="s">
        <v>179</v>
      </c>
      <c r="B15596" t="s">
        <v>4914</v>
      </c>
      <c r="C15596">
        <v>41303</v>
      </c>
      <c r="D15596" t="s">
        <v>181</v>
      </c>
      <c r="E15596" t="s">
        <v>182</v>
      </c>
      <c r="F15596" t="s">
        <v>3776</v>
      </c>
      <c r="G15596" t="s">
        <v>3475</v>
      </c>
      <c r="H15596" t="s">
        <v>4915</v>
      </c>
      <c r="I15596">
        <v>3021100</v>
      </c>
      <c r="J15596" t="s">
        <v>23</v>
      </c>
      <c r="K15596">
        <v>0</v>
      </c>
      <c r="L15596">
        <v>12</v>
      </c>
      <c r="M15596">
        <v>0</v>
      </c>
      <c r="N15596">
        <v>1</v>
      </c>
      <c r="O15596">
        <v>0</v>
      </c>
    </row>
    <row r="15597" spans="1:15" x14ac:dyDescent="0.3">
      <c r="A15597" t="s">
        <v>179</v>
      </c>
      <c r="B15597" t="s">
        <v>4914</v>
      </c>
      <c r="C15597">
        <v>41303</v>
      </c>
      <c r="D15597" t="s">
        <v>181</v>
      </c>
      <c r="E15597" t="s">
        <v>182</v>
      </c>
      <c r="F15597" t="s">
        <v>4918</v>
      </c>
      <c r="G15597" t="s">
        <v>3475</v>
      </c>
      <c r="H15597" t="s">
        <v>4915</v>
      </c>
      <c r="I15597">
        <v>3021100</v>
      </c>
      <c r="J15597" t="s">
        <v>23</v>
      </c>
      <c r="K15597">
        <v>0</v>
      </c>
      <c r="L15597">
        <v>12</v>
      </c>
      <c r="M15597">
        <v>0</v>
      </c>
      <c r="N15597">
        <v>1</v>
      </c>
      <c r="O15597">
        <v>0</v>
      </c>
    </row>
    <row r="15598" spans="1:15" x14ac:dyDescent="0.3">
      <c r="A15598" t="s">
        <v>1021</v>
      </c>
      <c r="B15598" t="s">
        <v>1022</v>
      </c>
      <c r="C15598">
        <v>39357</v>
      </c>
      <c r="D15598" t="s">
        <v>53</v>
      </c>
      <c r="E15598" t="s">
        <v>55</v>
      </c>
      <c r="F15598" t="s">
        <v>1025</v>
      </c>
      <c r="G15598" t="s">
        <v>55</v>
      </c>
      <c r="H15598" t="s">
        <v>1024</v>
      </c>
      <c r="I15598">
        <v>1785869</v>
      </c>
      <c r="J15598" t="s">
        <v>23</v>
      </c>
      <c r="K15598">
        <v>0</v>
      </c>
      <c r="L15598">
        <v>4</v>
      </c>
      <c r="M15598">
        <v>0</v>
      </c>
      <c r="N15598">
        <v>1</v>
      </c>
      <c r="O15598">
        <v>0</v>
      </c>
    </row>
    <row r="15599" spans="1:15" x14ac:dyDescent="0.3">
      <c r="A15599" t="s">
        <v>1074</v>
      </c>
      <c r="B15599" t="s">
        <v>5238</v>
      </c>
      <c r="C15599">
        <v>41444</v>
      </c>
      <c r="D15599" t="s">
        <v>1076</v>
      </c>
      <c r="E15599" t="s">
        <v>55</v>
      </c>
      <c r="F15599" t="s">
        <v>5240</v>
      </c>
      <c r="G15599" t="s">
        <v>64</v>
      </c>
      <c r="H15599" t="s">
        <v>5239</v>
      </c>
      <c r="I15599">
        <v>1780583</v>
      </c>
      <c r="J15599" t="s">
        <v>23</v>
      </c>
      <c r="K15599">
        <v>0</v>
      </c>
      <c r="L15599">
        <v>7</v>
      </c>
      <c r="M15599">
        <v>0</v>
      </c>
      <c r="N15599">
        <v>1</v>
      </c>
      <c r="O15599">
        <v>0</v>
      </c>
    </row>
    <row r="15600" spans="1:15" x14ac:dyDescent="0.3">
      <c r="A15600" t="s">
        <v>1074</v>
      </c>
      <c r="B15600" t="s">
        <v>5467</v>
      </c>
      <c r="C15600">
        <v>41577</v>
      </c>
      <c r="D15600" t="s">
        <v>1076</v>
      </c>
      <c r="E15600" t="s">
        <v>55</v>
      </c>
      <c r="F15600" t="s">
        <v>5240</v>
      </c>
      <c r="G15600" t="s">
        <v>64</v>
      </c>
      <c r="H15600" t="s">
        <v>5468</v>
      </c>
      <c r="I15600">
        <v>419375</v>
      </c>
      <c r="J15600" t="s">
        <v>23</v>
      </c>
      <c r="K15600">
        <v>0</v>
      </c>
      <c r="L15600">
        <v>4</v>
      </c>
      <c r="M15600">
        <v>0</v>
      </c>
      <c r="N15600">
        <v>1</v>
      </c>
      <c r="O15600">
        <v>0</v>
      </c>
    </row>
    <row r="15601" spans="1:15" x14ac:dyDescent="0.3">
      <c r="A15601" t="s">
        <v>1074</v>
      </c>
      <c r="B15601" t="s">
        <v>5664</v>
      </c>
      <c r="C15601">
        <v>41675</v>
      </c>
      <c r="D15601" t="s">
        <v>1076</v>
      </c>
      <c r="E15601" t="s">
        <v>55</v>
      </c>
      <c r="F15601" t="s">
        <v>5240</v>
      </c>
      <c r="G15601" t="s">
        <v>64</v>
      </c>
      <c r="H15601" t="s">
        <v>5665</v>
      </c>
      <c r="I15601">
        <v>2015554</v>
      </c>
      <c r="J15601" t="s">
        <v>23</v>
      </c>
      <c r="K15601">
        <v>0</v>
      </c>
      <c r="L15601">
        <v>7</v>
      </c>
      <c r="M15601">
        <v>0</v>
      </c>
      <c r="N15601">
        <v>1</v>
      </c>
      <c r="O15601">
        <v>0</v>
      </c>
    </row>
    <row r="15602" spans="1:15" x14ac:dyDescent="0.3">
      <c r="A15602" t="s">
        <v>1074</v>
      </c>
      <c r="B15602" t="s">
        <v>5764</v>
      </c>
      <c r="C15602">
        <v>41702</v>
      </c>
      <c r="D15602" t="s">
        <v>1076</v>
      </c>
      <c r="E15602" t="s">
        <v>55</v>
      </c>
      <c r="F15602" t="s">
        <v>5240</v>
      </c>
      <c r="G15602" t="s">
        <v>64</v>
      </c>
      <c r="H15602" t="s">
        <v>4691</v>
      </c>
      <c r="I15602">
        <v>2519091</v>
      </c>
      <c r="J15602" t="s">
        <v>23</v>
      </c>
      <c r="K15602">
        <v>0</v>
      </c>
      <c r="L15602">
        <v>6</v>
      </c>
      <c r="M15602">
        <v>0</v>
      </c>
      <c r="N15602">
        <v>1</v>
      </c>
      <c r="O15602">
        <v>0</v>
      </c>
    </row>
    <row r="15603" spans="1:15" x14ac:dyDescent="0.3">
      <c r="A15603" t="s">
        <v>1074</v>
      </c>
      <c r="B15603" t="s">
        <v>6310</v>
      </c>
      <c r="C15603">
        <v>41948</v>
      </c>
      <c r="D15603" t="s">
        <v>1076</v>
      </c>
      <c r="E15603" t="s">
        <v>55</v>
      </c>
      <c r="F15603" t="s">
        <v>5240</v>
      </c>
      <c r="G15603" t="s">
        <v>64</v>
      </c>
      <c r="H15603" t="s">
        <v>6311</v>
      </c>
      <c r="I15603">
        <v>2011068</v>
      </c>
      <c r="J15603" t="s">
        <v>23</v>
      </c>
      <c r="K15603">
        <v>0</v>
      </c>
      <c r="L15603">
        <v>9</v>
      </c>
      <c r="M15603">
        <v>0</v>
      </c>
      <c r="N15603">
        <v>1</v>
      </c>
      <c r="O15603">
        <v>0</v>
      </c>
    </row>
    <row r="15604" spans="1:15" x14ac:dyDescent="0.3">
      <c r="A15604" t="s">
        <v>1074</v>
      </c>
      <c r="B15604" t="s">
        <v>6330</v>
      </c>
      <c r="C15604">
        <v>42062</v>
      </c>
      <c r="D15604" t="s">
        <v>1076</v>
      </c>
      <c r="E15604" t="s">
        <v>55</v>
      </c>
      <c r="F15604" t="s">
        <v>5240</v>
      </c>
      <c r="G15604" t="s">
        <v>64</v>
      </c>
      <c r="H15604" t="s">
        <v>6331</v>
      </c>
      <c r="I15604">
        <v>419375</v>
      </c>
      <c r="J15604" t="s">
        <v>23</v>
      </c>
      <c r="K15604">
        <v>0</v>
      </c>
      <c r="L15604">
        <v>5</v>
      </c>
      <c r="M15604">
        <v>0</v>
      </c>
      <c r="N15604">
        <v>1</v>
      </c>
      <c r="O15604">
        <v>0</v>
      </c>
    </row>
    <row r="15605" spans="1:15" x14ac:dyDescent="0.3">
      <c r="A15605" t="s">
        <v>1074</v>
      </c>
      <c r="B15605" t="s">
        <v>11893</v>
      </c>
      <c r="C15605">
        <v>39877</v>
      </c>
      <c r="D15605" t="s">
        <v>1076</v>
      </c>
      <c r="E15605" t="s">
        <v>55</v>
      </c>
      <c r="F15605" t="s">
        <v>5240</v>
      </c>
      <c r="G15605" t="s">
        <v>64</v>
      </c>
      <c r="H15605" t="s">
        <v>11894</v>
      </c>
      <c r="I15605">
        <v>126639</v>
      </c>
      <c r="J15605" t="s">
        <v>23</v>
      </c>
      <c r="K15605">
        <v>0</v>
      </c>
      <c r="L15605">
        <v>2</v>
      </c>
      <c r="M15605">
        <v>0</v>
      </c>
      <c r="N15605">
        <v>0</v>
      </c>
      <c r="O15605">
        <v>0</v>
      </c>
    </row>
    <row r="15606" spans="1:15" x14ac:dyDescent="0.3">
      <c r="A15606" t="s">
        <v>1074</v>
      </c>
      <c r="B15606" t="s">
        <v>13161</v>
      </c>
      <c r="C15606">
        <v>40275</v>
      </c>
      <c r="D15606" t="s">
        <v>1076</v>
      </c>
      <c r="E15606" t="s">
        <v>55</v>
      </c>
      <c r="F15606" t="s">
        <v>5240</v>
      </c>
      <c r="G15606" t="s">
        <v>64</v>
      </c>
      <c r="H15606" t="s">
        <v>13162</v>
      </c>
      <c r="I15606">
        <v>84362</v>
      </c>
      <c r="J15606" t="s">
        <v>23</v>
      </c>
      <c r="K15606">
        <v>0</v>
      </c>
      <c r="L15606">
        <v>2</v>
      </c>
      <c r="M15606">
        <v>0</v>
      </c>
      <c r="N15606">
        <v>0</v>
      </c>
      <c r="O15606">
        <v>0</v>
      </c>
    </row>
    <row r="15607" spans="1:15" x14ac:dyDescent="0.3">
      <c r="A15607" t="s">
        <v>2913</v>
      </c>
      <c r="B15607" t="s">
        <v>3175</v>
      </c>
      <c r="C15607">
        <v>40413</v>
      </c>
      <c r="D15607" t="s">
        <v>2915</v>
      </c>
      <c r="E15607" t="s">
        <v>21</v>
      </c>
      <c r="F15607" t="s">
        <v>3176</v>
      </c>
      <c r="G15607" t="s">
        <v>21</v>
      </c>
      <c r="H15607" t="s">
        <v>2916</v>
      </c>
      <c r="I15607">
        <v>1725038</v>
      </c>
      <c r="J15607" t="s">
        <v>23</v>
      </c>
      <c r="K15607">
        <v>1535697</v>
      </c>
      <c r="L15607">
        <v>4</v>
      </c>
      <c r="M15607">
        <v>1</v>
      </c>
      <c r="N15607">
        <v>1</v>
      </c>
      <c r="O15607">
        <v>1</v>
      </c>
    </row>
    <row r="15608" spans="1:15" x14ac:dyDescent="0.3">
      <c r="A15608" t="s">
        <v>2913</v>
      </c>
      <c r="B15608" t="s">
        <v>7446</v>
      </c>
      <c r="C15608">
        <v>38324</v>
      </c>
      <c r="D15608" t="s">
        <v>2915</v>
      </c>
      <c r="E15608" t="s">
        <v>21</v>
      </c>
      <c r="F15608" t="s">
        <v>3176</v>
      </c>
      <c r="G15608" t="s">
        <v>21</v>
      </c>
      <c r="H15608" t="s">
        <v>7447</v>
      </c>
      <c r="I15608">
        <v>30722</v>
      </c>
      <c r="J15608" t="s">
        <v>23</v>
      </c>
      <c r="K15608">
        <v>0</v>
      </c>
      <c r="L15608">
        <v>2</v>
      </c>
      <c r="M15608">
        <v>0</v>
      </c>
      <c r="N15608">
        <v>1</v>
      </c>
      <c r="O15608">
        <v>0</v>
      </c>
    </row>
    <row r="15609" spans="1:15" x14ac:dyDescent="0.3">
      <c r="A15609" t="s">
        <v>2913</v>
      </c>
      <c r="B15609" t="s">
        <v>8978</v>
      </c>
      <c r="C15609">
        <v>38833</v>
      </c>
      <c r="D15609" t="s">
        <v>2915</v>
      </c>
      <c r="E15609" t="s">
        <v>21</v>
      </c>
      <c r="F15609" t="s">
        <v>3176</v>
      </c>
      <c r="G15609" t="s">
        <v>21</v>
      </c>
      <c r="H15609" t="s">
        <v>7922</v>
      </c>
      <c r="I15609">
        <v>1817872</v>
      </c>
      <c r="J15609" t="s">
        <v>23</v>
      </c>
      <c r="K15609">
        <v>1416901</v>
      </c>
      <c r="L15609">
        <v>5</v>
      </c>
      <c r="M15609">
        <v>1</v>
      </c>
      <c r="N15609">
        <v>1</v>
      </c>
      <c r="O15609">
        <v>1</v>
      </c>
    </row>
    <row r="15610" spans="1:15" x14ac:dyDescent="0.3">
      <c r="A15610" t="s">
        <v>1534</v>
      </c>
      <c r="B15610" t="s">
        <v>1535</v>
      </c>
      <c r="C15610">
        <v>39604</v>
      </c>
      <c r="D15610" t="s">
        <v>870</v>
      </c>
      <c r="E15610" t="s">
        <v>64</v>
      </c>
      <c r="F15610" t="s">
        <v>1536</v>
      </c>
      <c r="G15610" t="s">
        <v>64</v>
      </c>
      <c r="H15610" t="s">
        <v>1537</v>
      </c>
      <c r="I15610">
        <v>2064778</v>
      </c>
      <c r="J15610" t="s">
        <v>23</v>
      </c>
      <c r="K15610">
        <v>0</v>
      </c>
      <c r="L15610">
        <v>9</v>
      </c>
      <c r="M15610">
        <v>0</v>
      </c>
      <c r="N15610">
        <v>1</v>
      </c>
      <c r="O15610">
        <v>0</v>
      </c>
    </row>
    <row r="15611" spans="1:15" x14ac:dyDescent="0.3">
      <c r="A15611" t="s">
        <v>1534</v>
      </c>
      <c r="B15611" t="s">
        <v>2237</v>
      </c>
      <c r="C15611">
        <v>39877</v>
      </c>
      <c r="D15611" t="s">
        <v>870</v>
      </c>
      <c r="E15611" t="s">
        <v>64</v>
      </c>
      <c r="F15611" t="s">
        <v>1536</v>
      </c>
      <c r="G15611" t="s">
        <v>64</v>
      </c>
      <c r="H15611" t="s">
        <v>1537</v>
      </c>
      <c r="I15611">
        <v>1773939</v>
      </c>
      <c r="J15611" t="s">
        <v>23</v>
      </c>
      <c r="K15611">
        <v>0</v>
      </c>
      <c r="L15611">
        <v>5</v>
      </c>
      <c r="M15611">
        <v>0</v>
      </c>
      <c r="N15611">
        <v>1</v>
      </c>
      <c r="O15611">
        <v>0</v>
      </c>
    </row>
    <row r="15612" spans="1:15" x14ac:dyDescent="0.3">
      <c r="A15612" t="s">
        <v>2099</v>
      </c>
      <c r="B15612" t="s">
        <v>3177</v>
      </c>
      <c r="C15612">
        <v>40688</v>
      </c>
      <c r="D15612" t="s">
        <v>143</v>
      </c>
      <c r="E15612" t="s">
        <v>1334</v>
      </c>
      <c r="F15612" t="s">
        <v>3185</v>
      </c>
      <c r="G15612" t="s">
        <v>3186</v>
      </c>
      <c r="H15612" t="s">
        <v>3178</v>
      </c>
      <c r="I15612">
        <v>3265685</v>
      </c>
      <c r="J15612" t="s">
        <v>23</v>
      </c>
      <c r="K15612">
        <v>1917124</v>
      </c>
      <c r="L15612">
        <v>17</v>
      </c>
      <c r="M15612">
        <v>1</v>
      </c>
      <c r="N15612">
        <v>1</v>
      </c>
      <c r="O15612">
        <v>1</v>
      </c>
    </row>
    <row r="15613" spans="1:15" x14ac:dyDescent="0.3">
      <c r="A15613" t="s">
        <v>7955</v>
      </c>
      <c r="B15613" t="s">
        <v>7956</v>
      </c>
      <c r="C15613">
        <v>38488</v>
      </c>
      <c r="D15613" t="s">
        <v>7957</v>
      </c>
      <c r="E15613" t="s">
        <v>373</v>
      </c>
      <c r="F15613" t="s">
        <v>79</v>
      </c>
      <c r="G15613" t="s">
        <v>7958</v>
      </c>
      <c r="H15613" t="s">
        <v>7959</v>
      </c>
      <c r="I15613">
        <v>2497980</v>
      </c>
      <c r="J15613" t="s">
        <v>23</v>
      </c>
      <c r="K15613">
        <v>1499988</v>
      </c>
      <c r="L15613">
        <v>17</v>
      </c>
      <c r="M15613">
        <v>0</v>
      </c>
      <c r="N15613">
        <v>0</v>
      </c>
      <c r="O15613">
        <v>0</v>
      </c>
    </row>
    <row r="15614" spans="1:15" x14ac:dyDescent="0.3">
      <c r="A15614" t="s">
        <v>8860</v>
      </c>
      <c r="B15614" t="s">
        <v>8861</v>
      </c>
      <c r="C15614">
        <v>38786</v>
      </c>
      <c r="D15614" t="s">
        <v>8862</v>
      </c>
      <c r="E15614" t="s">
        <v>594</v>
      </c>
      <c r="F15614" t="s">
        <v>8866</v>
      </c>
      <c r="G15614" t="s">
        <v>146</v>
      </c>
      <c r="H15614" t="s">
        <v>8864</v>
      </c>
      <c r="I15614">
        <v>2659521</v>
      </c>
      <c r="J15614" t="s">
        <v>23</v>
      </c>
      <c r="K15614">
        <v>1994887</v>
      </c>
      <c r="L15614">
        <v>11</v>
      </c>
      <c r="M15614">
        <v>1</v>
      </c>
      <c r="N15614">
        <v>0</v>
      </c>
      <c r="O15614">
        <v>0</v>
      </c>
    </row>
    <row r="15615" spans="1:15" x14ac:dyDescent="0.3">
      <c r="A15615" t="s">
        <v>8860</v>
      </c>
      <c r="B15615" t="s">
        <v>13119</v>
      </c>
      <c r="C15615">
        <v>40269</v>
      </c>
      <c r="D15615" t="s">
        <v>8862</v>
      </c>
      <c r="E15615" t="s">
        <v>146</v>
      </c>
      <c r="F15615" t="s">
        <v>8866</v>
      </c>
      <c r="G15615" t="s">
        <v>146</v>
      </c>
      <c r="H15615" t="s">
        <v>13120</v>
      </c>
      <c r="I15615">
        <v>453834</v>
      </c>
      <c r="J15615" t="s">
        <v>23</v>
      </c>
      <c r="K15615">
        <v>384132</v>
      </c>
      <c r="L15615">
        <v>6</v>
      </c>
      <c r="M15615">
        <v>1</v>
      </c>
      <c r="N15615">
        <v>0</v>
      </c>
      <c r="O15615">
        <v>0</v>
      </c>
    </row>
    <row r="15616" spans="1:15" x14ac:dyDescent="0.3">
      <c r="A15616" t="s">
        <v>8860</v>
      </c>
      <c r="B15616" t="s">
        <v>13825</v>
      </c>
      <c r="C15616">
        <v>40557</v>
      </c>
      <c r="D15616" t="s">
        <v>8862</v>
      </c>
      <c r="E15616" t="s">
        <v>594</v>
      </c>
      <c r="F15616" t="s">
        <v>8866</v>
      </c>
      <c r="G15616" t="s">
        <v>146</v>
      </c>
      <c r="H15616" t="s">
        <v>13826</v>
      </c>
      <c r="I15616">
        <v>2455675</v>
      </c>
      <c r="J15616" t="s">
        <v>23</v>
      </c>
      <c r="K15616">
        <v>1744394</v>
      </c>
      <c r="L15616">
        <v>9</v>
      </c>
      <c r="M15616">
        <v>1</v>
      </c>
      <c r="N15616">
        <v>0</v>
      </c>
      <c r="O15616">
        <v>0</v>
      </c>
    </row>
    <row r="15617" spans="1:15" x14ac:dyDescent="0.3">
      <c r="A15617" t="s">
        <v>11199</v>
      </c>
      <c r="B15617" t="s">
        <v>11200</v>
      </c>
      <c r="C15617">
        <v>39622</v>
      </c>
      <c r="D15617" t="s">
        <v>11201</v>
      </c>
      <c r="E15617" t="s">
        <v>19</v>
      </c>
      <c r="F15617" t="s">
        <v>11201</v>
      </c>
      <c r="G15617" t="s">
        <v>19</v>
      </c>
      <c r="H15617" t="s">
        <v>11202</v>
      </c>
      <c r="I15617">
        <v>126135</v>
      </c>
      <c r="J15617" t="s">
        <v>23</v>
      </c>
      <c r="K15617">
        <v>126135</v>
      </c>
      <c r="L15617">
        <v>1</v>
      </c>
      <c r="M15617">
        <v>1</v>
      </c>
      <c r="N15617">
        <v>0</v>
      </c>
      <c r="O15617">
        <v>0</v>
      </c>
    </row>
    <row r="15618" spans="1:15" x14ac:dyDescent="0.3">
      <c r="A15618" t="s">
        <v>2099</v>
      </c>
      <c r="B15618" t="s">
        <v>3177</v>
      </c>
      <c r="C15618">
        <v>40688</v>
      </c>
      <c r="D15618" t="s">
        <v>143</v>
      </c>
      <c r="E15618" t="s">
        <v>1334</v>
      </c>
      <c r="F15618" t="s">
        <v>3188</v>
      </c>
      <c r="G15618" t="s">
        <v>3183</v>
      </c>
      <c r="H15618" t="s">
        <v>3178</v>
      </c>
      <c r="I15618">
        <v>3265685</v>
      </c>
      <c r="J15618" t="s">
        <v>23</v>
      </c>
      <c r="K15618">
        <v>1917124</v>
      </c>
      <c r="L15618">
        <v>17</v>
      </c>
      <c r="M15618">
        <v>1</v>
      </c>
      <c r="N15618">
        <v>1</v>
      </c>
      <c r="O15618">
        <v>1</v>
      </c>
    </row>
    <row r="15619" spans="1:15" x14ac:dyDescent="0.3">
      <c r="A15619" t="s">
        <v>17246</v>
      </c>
      <c r="B15619" t="s">
        <v>17247</v>
      </c>
      <c r="C15619">
        <v>41767</v>
      </c>
      <c r="D15619" t="s">
        <v>17248</v>
      </c>
      <c r="E15619" t="s">
        <v>225</v>
      </c>
      <c r="F15619" t="s">
        <v>17248</v>
      </c>
      <c r="G15619" t="s">
        <v>225</v>
      </c>
      <c r="H15619" t="s">
        <v>17249</v>
      </c>
      <c r="I15619">
        <v>747000</v>
      </c>
      <c r="J15619" t="s">
        <v>23</v>
      </c>
      <c r="K15619">
        <v>492081</v>
      </c>
      <c r="L15619">
        <v>1</v>
      </c>
      <c r="M15619">
        <v>1</v>
      </c>
      <c r="N15619">
        <v>1</v>
      </c>
      <c r="O15619">
        <v>1</v>
      </c>
    </row>
    <row r="15620" spans="1:15" x14ac:dyDescent="0.3">
      <c r="A15620" t="s">
        <v>17246</v>
      </c>
      <c r="B15620" t="s">
        <v>17437</v>
      </c>
      <c r="C15620">
        <v>41872</v>
      </c>
      <c r="D15620" t="s">
        <v>17248</v>
      </c>
      <c r="E15620" t="s">
        <v>225</v>
      </c>
      <c r="F15620" t="s">
        <v>17248</v>
      </c>
      <c r="G15620" t="s">
        <v>225</v>
      </c>
      <c r="H15620" t="s">
        <v>17438</v>
      </c>
      <c r="I15620">
        <v>599695</v>
      </c>
      <c r="J15620" t="s">
        <v>23</v>
      </c>
      <c r="K15620">
        <v>0</v>
      </c>
      <c r="L15620">
        <v>1</v>
      </c>
      <c r="M15620">
        <v>0</v>
      </c>
      <c r="N15620">
        <v>0</v>
      </c>
      <c r="O15620">
        <v>0</v>
      </c>
    </row>
    <row r="15621" spans="1:15" x14ac:dyDescent="0.3">
      <c r="A15621" t="s">
        <v>17246</v>
      </c>
      <c r="B15621" t="s">
        <v>17492</v>
      </c>
      <c r="C15621">
        <v>41901</v>
      </c>
      <c r="D15621" t="s">
        <v>17248</v>
      </c>
      <c r="E15621" t="s">
        <v>225</v>
      </c>
      <c r="F15621" t="s">
        <v>17248</v>
      </c>
      <c r="G15621" t="s">
        <v>225</v>
      </c>
      <c r="H15621" t="s">
        <v>17493</v>
      </c>
      <c r="I15621">
        <v>300000</v>
      </c>
      <c r="J15621" t="s">
        <v>23</v>
      </c>
      <c r="K15621">
        <v>0</v>
      </c>
      <c r="L15621">
        <v>1</v>
      </c>
      <c r="M15621">
        <v>0</v>
      </c>
      <c r="N15621">
        <v>0</v>
      </c>
      <c r="O15621">
        <v>0</v>
      </c>
    </row>
    <row r="15622" spans="1:15" x14ac:dyDescent="0.3">
      <c r="A15622" t="s">
        <v>2159</v>
      </c>
      <c r="B15622" t="s">
        <v>2586</v>
      </c>
      <c r="C15622">
        <v>39927</v>
      </c>
      <c r="D15622" t="s">
        <v>2161</v>
      </c>
      <c r="E15622" t="s">
        <v>225</v>
      </c>
      <c r="F15622" t="s">
        <v>2587</v>
      </c>
      <c r="G15622" t="s">
        <v>2588</v>
      </c>
      <c r="H15622" t="s">
        <v>2589</v>
      </c>
      <c r="I15622">
        <v>999762</v>
      </c>
      <c r="J15622" t="s">
        <v>616</v>
      </c>
      <c r="K15622">
        <v>0</v>
      </c>
      <c r="L15622">
        <v>7</v>
      </c>
      <c r="M15622">
        <v>0</v>
      </c>
      <c r="N15622">
        <v>1</v>
      </c>
      <c r="O15622">
        <v>0</v>
      </c>
    </row>
    <row r="15623" spans="1:15" x14ac:dyDescent="0.3">
      <c r="A15623" t="s">
        <v>2159</v>
      </c>
      <c r="B15623" t="s">
        <v>2946</v>
      </c>
      <c r="C15623">
        <v>40088</v>
      </c>
      <c r="D15623" t="s">
        <v>2161</v>
      </c>
      <c r="E15623" t="s">
        <v>225</v>
      </c>
      <c r="F15623" t="s">
        <v>2587</v>
      </c>
      <c r="G15623" t="s">
        <v>2588</v>
      </c>
      <c r="H15623" t="s">
        <v>2947</v>
      </c>
      <c r="I15623">
        <v>1864476</v>
      </c>
      <c r="J15623" t="s">
        <v>23</v>
      </c>
      <c r="K15623">
        <v>0</v>
      </c>
      <c r="L15623">
        <v>7</v>
      </c>
      <c r="M15623">
        <v>0</v>
      </c>
      <c r="N15623">
        <v>1</v>
      </c>
      <c r="O15623">
        <v>0</v>
      </c>
    </row>
    <row r="15624" spans="1:15" x14ac:dyDescent="0.3">
      <c r="A15624" t="s">
        <v>2497</v>
      </c>
      <c r="B15624" t="s">
        <v>5898</v>
      </c>
      <c r="C15624">
        <v>41795</v>
      </c>
      <c r="D15624" t="s">
        <v>1371</v>
      </c>
      <c r="E15624" t="s">
        <v>225</v>
      </c>
      <c r="F15624" t="s">
        <v>5900</v>
      </c>
      <c r="G15624" t="s">
        <v>150</v>
      </c>
      <c r="H15624" t="s">
        <v>5899</v>
      </c>
      <c r="I15624">
        <v>4467230</v>
      </c>
      <c r="J15624" t="s">
        <v>23</v>
      </c>
      <c r="K15624">
        <v>0</v>
      </c>
      <c r="L15624">
        <v>11</v>
      </c>
      <c r="M15624">
        <v>0</v>
      </c>
      <c r="N15624">
        <v>1</v>
      </c>
      <c r="O15624">
        <v>0</v>
      </c>
    </row>
    <row r="15625" spans="1:15" x14ac:dyDescent="0.3">
      <c r="A15625" t="s">
        <v>2497</v>
      </c>
      <c r="B15625" t="s">
        <v>6437</v>
      </c>
      <c r="C15625">
        <v>42040</v>
      </c>
      <c r="D15625" t="s">
        <v>1371</v>
      </c>
      <c r="E15625" t="s">
        <v>225</v>
      </c>
      <c r="F15625" t="s">
        <v>5900</v>
      </c>
      <c r="G15625" t="s">
        <v>150</v>
      </c>
      <c r="H15625" t="s">
        <v>6440</v>
      </c>
      <c r="I15625">
        <v>4069701</v>
      </c>
      <c r="J15625" t="s">
        <v>23</v>
      </c>
      <c r="K15625">
        <v>0</v>
      </c>
      <c r="L15625">
        <v>13</v>
      </c>
      <c r="M15625">
        <v>0</v>
      </c>
      <c r="N15625">
        <v>1</v>
      </c>
      <c r="O15625">
        <v>0</v>
      </c>
    </row>
    <row r="15626" spans="1:15" x14ac:dyDescent="0.3">
      <c r="A15626" t="s">
        <v>2497</v>
      </c>
      <c r="B15626" t="s">
        <v>6549</v>
      </c>
      <c r="C15626">
        <v>42067</v>
      </c>
      <c r="D15626" t="s">
        <v>1371</v>
      </c>
      <c r="E15626" t="s">
        <v>225</v>
      </c>
      <c r="F15626" t="s">
        <v>5900</v>
      </c>
      <c r="G15626" t="s">
        <v>150</v>
      </c>
      <c r="H15626" t="s">
        <v>5899</v>
      </c>
      <c r="I15626">
        <v>4634401</v>
      </c>
      <c r="J15626" t="s">
        <v>23</v>
      </c>
      <c r="K15626">
        <v>0</v>
      </c>
      <c r="L15626">
        <v>11</v>
      </c>
      <c r="M15626">
        <v>0</v>
      </c>
      <c r="N15626">
        <v>1</v>
      </c>
      <c r="O15626">
        <v>0</v>
      </c>
    </row>
    <row r="15627" spans="1:15" x14ac:dyDescent="0.3">
      <c r="A15627" t="s">
        <v>6274</v>
      </c>
      <c r="B15627" t="s">
        <v>15249</v>
      </c>
      <c r="C15627">
        <v>41085</v>
      </c>
      <c r="D15627" t="s">
        <v>940</v>
      </c>
      <c r="E15627" t="s">
        <v>182</v>
      </c>
      <c r="F15627" t="s">
        <v>15251</v>
      </c>
      <c r="G15627" t="s">
        <v>306</v>
      </c>
      <c r="H15627" t="s">
        <v>15250</v>
      </c>
      <c r="I15627">
        <v>1076454</v>
      </c>
      <c r="J15627" t="s">
        <v>23</v>
      </c>
      <c r="K15627">
        <v>1095647</v>
      </c>
      <c r="L15627">
        <v>4</v>
      </c>
      <c r="M15627">
        <v>1</v>
      </c>
      <c r="N15627">
        <v>1</v>
      </c>
      <c r="O15627">
        <v>1</v>
      </c>
    </row>
    <row r="15628" spans="1:15" x14ac:dyDescent="0.3">
      <c r="A15628" t="s">
        <v>16121</v>
      </c>
      <c r="B15628" t="s">
        <v>16953</v>
      </c>
      <c r="C15628">
        <v>41654</v>
      </c>
      <c r="D15628" t="s">
        <v>2427</v>
      </c>
      <c r="E15628" t="s">
        <v>247</v>
      </c>
      <c r="F15628" t="s">
        <v>15251</v>
      </c>
      <c r="G15628" t="s">
        <v>306</v>
      </c>
      <c r="H15628" t="s">
        <v>16123</v>
      </c>
      <c r="I15628">
        <v>1049157</v>
      </c>
      <c r="J15628" t="s">
        <v>23</v>
      </c>
      <c r="K15628">
        <v>1049156</v>
      </c>
      <c r="L15628">
        <v>5</v>
      </c>
      <c r="M15628">
        <v>1</v>
      </c>
      <c r="N15628">
        <v>0</v>
      </c>
      <c r="O15628">
        <v>0</v>
      </c>
    </row>
    <row r="15629" spans="1:15" x14ac:dyDescent="0.3">
      <c r="A15629" t="s">
        <v>2415</v>
      </c>
      <c r="B15629" t="s">
        <v>2416</v>
      </c>
      <c r="C15629">
        <v>39905</v>
      </c>
      <c r="D15629" t="s">
        <v>2417</v>
      </c>
      <c r="E15629" t="s">
        <v>346</v>
      </c>
      <c r="F15629" t="s">
        <v>2418</v>
      </c>
      <c r="G15629" t="s">
        <v>219</v>
      </c>
      <c r="H15629" t="s">
        <v>2419</v>
      </c>
      <c r="I15629">
        <v>90000</v>
      </c>
      <c r="J15629" t="s">
        <v>23</v>
      </c>
      <c r="K15629">
        <v>0</v>
      </c>
      <c r="L15629">
        <v>2</v>
      </c>
      <c r="M15629">
        <v>0</v>
      </c>
      <c r="N15629">
        <v>1</v>
      </c>
      <c r="O15629">
        <v>0</v>
      </c>
    </row>
    <row r="15630" spans="1:15" x14ac:dyDescent="0.3">
      <c r="A15630" t="s">
        <v>2558</v>
      </c>
      <c r="B15630" t="s">
        <v>2559</v>
      </c>
      <c r="C15630">
        <v>39930</v>
      </c>
      <c r="D15630" t="s">
        <v>2418</v>
      </c>
      <c r="E15630" t="s">
        <v>219</v>
      </c>
      <c r="F15630" t="s">
        <v>2418</v>
      </c>
      <c r="G15630" t="s">
        <v>219</v>
      </c>
      <c r="H15630" t="s">
        <v>2562</v>
      </c>
      <c r="I15630">
        <v>992467</v>
      </c>
      <c r="J15630" t="s">
        <v>616</v>
      </c>
      <c r="K15630">
        <v>0</v>
      </c>
      <c r="L15630">
        <v>14</v>
      </c>
      <c r="M15630">
        <v>0</v>
      </c>
      <c r="N15630">
        <v>1</v>
      </c>
      <c r="O15630">
        <v>0</v>
      </c>
    </row>
    <row r="15631" spans="1:15" x14ac:dyDescent="0.3">
      <c r="A15631" t="s">
        <v>2558</v>
      </c>
      <c r="B15631" t="s">
        <v>2983</v>
      </c>
      <c r="C15631">
        <v>40161</v>
      </c>
      <c r="D15631" t="s">
        <v>2418</v>
      </c>
      <c r="E15631" t="s">
        <v>219</v>
      </c>
      <c r="F15631" t="s">
        <v>2418</v>
      </c>
      <c r="G15631" t="s">
        <v>219</v>
      </c>
      <c r="H15631" t="s">
        <v>2985</v>
      </c>
      <c r="I15631">
        <v>877568</v>
      </c>
      <c r="J15631" t="s">
        <v>616</v>
      </c>
      <c r="K15631">
        <v>0</v>
      </c>
      <c r="L15631">
        <v>5</v>
      </c>
      <c r="M15631">
        <v>0</v>
      </c>
      <c r="N15631">
        <v>1</v>
      </c>
      <c r="O15631">
        <v>0</v>
      </c>
    </row>
    <row r="15632" spans="1:15" x14ac:dyDescent="0.3">
      <c r="A15632" t="s">
        <v>6760</v>
      </c>
      <c r="B15632" t="s">
        <v>6761</v>
      </c>
      <c r="C15632">
        <v>38558</v>
      </c>
      <c r="D15632" t="s">
        <v>2640</v>
      </c>
      <c r="E15632" t="s">
        <v>219</v>
      </c>
      <c r="F15632" t="s">
        <v>2418</v>
      </c>
      <c r="G15632" t="s">
        <v>219</v>
      </c>
      <c r="H15632" t="s">
        <v>6762</v>
      </c>
      <c r="I15632">
        <v>7762079</v>
      </c>
      <c r="J15632" t="s">
        <v>23</v>
      </c>
      <c r="K15632">
        <v>3765433</v>
      </c>
      <c r="L15632">
        <v>2</v>
      </c>
      <c r="M15632">
        <v>0</v>
      </c>
      <c r="N15632">
        <v>0</v>
      </c>
      <c r="O15632">
        <v>0</v>
      </c>
    </row>
    <row r="15633" spans="1:15" x14ac:dyDescent="0.3">
      <c r="A15633" t="s">
        <v>6760</v>
      </c>
      <c r="B15633" t="s">
        <v>6763</v>
      </c>
      <c r="C15633">
        <v>38275</v>
      </c>
      <c r="D15633" t="s">
        <v>2640</v>
      </c>
      <c r="E15633" t="s">
        <v>219</v>
      </c>
      <c r="F15633" t="s">
        <v>2418</v>
      </c>
      <c r="G15633" t="s">
        <v>219</v>
      </c>
      <c r="H15633" t="s">
        <v>6764</v>
      </c>
      <c r="I15633">
        <v>200737</v>
      </c>
      <c r="J15633" t="s">
        <v>23</v>
      </c>
      <c r="K15633">
        <v>100710</v>
      </c>
      <c r="L15633">
        <v>2</v>
      </c>
      <c r="M15633">
        <v>0</v>
      </c>
      <c r="N15633">
        <v>0</v>
      </c>
      <c r="O15633">
        <v>0</v>
      </c>
    </row>
    <row r="15634" spans="1:15" x14ac:dyDescent="0.3">
      <c r="A15634" t="s">
        <v>2558</v>
      </c>
      <c r="B15634" t="s">
        <v>7323</v>
      </c>
      <c r="C15634">
        <v>38314</v>
      </c>
      <c r="D15634" t="s">
        <v>2418</v>
      </c>
      <c r="E15634" t="s">
        <v>219</v>
      </c>
      <c r="F15634" t="s">
        <v>2418</v>
      </c>
      <c r="G15634" t="s">
        <v>219</v>
      </c>
      <c r="H15634" t="s">
        <v>7324</v>
      </c>
      <c r="I15634">
        <v>149588</v>
      </c>
      <c r="J15634" t="s">
        <v>23</v>
      </c>
      <c r="K15634">
        <v>0</v>
      </c>
      <c r="L15634">
        <v>1</v>
      </c>
      <c r="M15634">
        <v>0</v>
      </c>
      <c r="N15634">
        <v>0</v>
      </c>
      <c r="O15634">
        <v>0</v>
      </c>
    </row>
    <row r="15635" spans="1:15" x14ac:dyDescent="0.3">
      <c r="A15635" t="s">
        <v>2558</v>
      </c>
      <c r="B15635" t="s">
        <v>7325</v>
      </c>
      <c r="C15635">
        <v>38314</v>
      </c>
      <c r="D15635" t="s">
        <v>2418</v>
      </c>
      <c r="E15635" t="s">
        <v>219</v>
      </c>
      <c r="F15635" t="s">
        <v>2418</v>
      </c>
      <c r="G15635" t="s">
        <v>219</v>
      </c>
      <c r="H15635" t="s">
        <v>7326</v>
      </c>
      <c r="I15635">
        <v>150837</v>
      </c>
      <c r="J15635" t="s">
        <v>23</v>
      </c>
      <c r="K15635">
        <v>0</v>
      </c>
      <c r="L15635">
        <v>1</v>
      </c>
      <c r="M15635">
        <v>0</v>
      </c>
      <c r="N15635">
        <v>0</v>
      </c>
      <c r="O15635">
        <v>0</v>
      </c>
    </row>
    <row r="15636" spans="1:15" x14ac:dyDescent="0.3">
      <c r="A15636" t="s">
        <v>2558</v>
      </c>
      <c r="B15636" t="s">
        <v>7465</v>
      </c>
      <c r="C15636">
        <v>38342</v>
      </c>
      <c r="D15636" t="s">
        <v>2418</v>
      </c>
      <c r="E15636" t="s">
        <v>219</v>
      </c>
      <c r="F15636" t="s">
        <v>2418</v>
      </c>
      <c r="G15636" t="s">
        <v>219</v>
      </c>
      <c r="H15636" t="s">
        <v>7466</v>
      </c>
      <c r="I15636">
        <v>189989</v>
      </c>
      <c r="J15636" t="s">
        <v>23</v>
      </c>
      <c r="K15636">
        <v>177087</v>
      </c>
      <c r="L15636">
        <v>2</v>
      </c>
      <c r="M15636">
        <v>0</v>
      </c>
      <c r="N15636">
        <v>0</v>
      </c>
      <c r="O15636">
        <v>0</v>
      </c>
    </row>
    <row r="15637" spans="1:15" x14ac:dyDescent="0.3">
      <c r="A15637" t="s">
        <v>2558</v>
      </c>
      <c r="B15637" t="s">
        <v>8022</v>
      </c>
      <c r="C15637">
        <v>38503</v>
      </c>
      <c r="D15637" t="s">
        <v>2418</v>
      </c>
      <c r="E15637" t="s">
        <v>219</v>
      </c>
      <c r="F15637" t="s">
        <v>2418</v>
      </c>
      <c r="G15637" t="s">
        <v>219</v>
      </c>
      <c r="H15637" t="s">
        <v>8023</v>
      </c>
      <c r="I15637">
        <v>251296</v>
      </c>
      <c r="J15637" t="s">
        <v>23</v>
      </c>
      <c r="K15637">
        <v>0</v>
      </c>
      <c r="L15637">
        <v>1</v>
      </c>
      <c r="M15637">
        <v>0</v>
      </c>
      <c r="N15637">
        <v>0</v>
      </c>
      <c r="O15637">
        <v>0</v>
      </c>
    </row>
    <row r="15638" spans="1:15" x14ac:dyDescent="0.3">
      <c r="A15638" t="s">
        <v>2558</v>
      </c>
      <c r="B15638" t="s">
        <v>8431</v>
      </c>
      <c r="C15638">
        <v>38638</v>
      </c>
      <c r="D15638" t="s">
        <v>2418</v>
      </c>
      <c r="E15638" t="s">
        <v>219</v>
      </c>
      <c r="F15638" t="s">
        <v>2418</v>
      </c>
      <c r="G15638" t="s">
        <v>219</v>
      </c>
      <c r="H15638" t="s">
        <v>8432</v>
      </c>
      <c r="I15638">
        <v>30005</v>
      </c>
      <c r="J15638" t="s">
        <v>23</v>
      </c>
      <c r="K15638">
        <v>23000</v>
      </c>
      <c r="L15638">
        <v>1</v>
      </c>
      <c r="M15638">
        <v>0</v>
      </c>
      <c r="N15638">
        <v>0</v>
      </c>
      <c r="O15638">
        <v>0</v>
      </c>
    </row>
    <row r="15639" spans="1:15" x14ac:dyDescent="0.3">
      <c r="A15639" t="s">
        <v>6760</v>
      </c>
      <c r="B15639" t="s">
        <v>8513</v>
      </c>
      <c r="C15639">
        <v>38646</v>
      </c>
      <c r="D15639" t="s">
        <v>2640</v>
      </c>
      <c r="E15639" t="s">
        <v>219</v>
      </c>
      <c r="F15639" t="s">
        <v>2418</v>
      </c>
      <c r="G15639" t="s">
        <v>219</v>
      </c>
      <c r="H15639" t="s">
        <v>8514</v>
      </c>
      <c r="I15639">
        <v>5151995</v>
      </c>
      <c r="J15639" t="s">
        <v>23</v>
      </c>
      <c r="K15639">
        <v>0</v>
      </c>
      <c r="L15639">
        <v>3</v>
      </c>
      <c r="M15639">
        <v>0</v>
      </c>
      <c r="N15639">
        <v>0</v>
      </c>
      <c r="O15639">
        <v>0</v>
      </c>
    </row>
    <row r="15640" spans="1:15" x14ac:dyDescent="0.3">
      <c r="A15640" t="s">
        <v>6760</v>
      </c>
      <c r="B15640" t="s">
        <v>8897</v>
      </c>
      <c r="C15640">
        <v>38796</v>
      </c>
      <c r="D15640" t="s">
        <v>2640</v>
      </c>
      <c r="E15640" t="s">
        <v>219</v>
      </c>
      <c r="F15640" t="s">
        <v>2418</v>
      </c>
      <c r="G15640" t="s">
        <v>219</v>
      </c>
      <c r="H15640" t="s">
        <v>8898</v>
      </c>
      <c r="I15640">
        <v>225877</v>
      </c>
      <c r="J15640" t="s">
        <v>23</v>
      </c>
      <c r="K15640">
        <v>0</v>
      </c>
      <c r="L15640">
        <v>3</v>
      </c>
      <c r="M15640">
        <v>0</v>
      </c>
      <c r="N15640">
        <v>0</v>
      </c>
      <c r="O15640">
        <v>0</v>
      </c>
    </row>
    <row r="15641" spans="1:15" x14ac:dyDescent="0.3">
      <c r="A15641" t="s">
        <v>507</v>
      </c>
      <c r="B15641" t="s">
        <v>9315</v>
      </c>
      <c r="C15641">
        <v>38939</v>
      </c>
      <c r="D15641" t="s">
        <v>509</v>
      </c>
      <c r="E15641" t="s">
        <v>510</v>
      </c>
      <c r="F15641" t="s">
        <v>2418</v>
      </c>
      <c r="G15641" t="s">
        <v>219</v>
      </c>
      <c r="H15641" t="s">
        <v>9316</v>
      </c>
      <c r="I15641">
        <v>12382188</v>
      </c>
      <c r="J15641" t="s">
        <v>23</v>
      </c>
      <c r="K15641">
        <v>6421719</v>
      </c>
      <c r="L15641">
        <v>50</v>
      </c>
      <c r="M15641">
        <v>1</v>
      </c>
      <c r="N15641">
        <v>1</v>
      </c>
      <c r="O15641">
        <v>1</v>
      </c>
    </row>
    <row r="15642" spans="1:15" x14ac:dyDescent="0.3">
      <c r="A15642" t="s">
        <v>2558</v>
      </c>
      <c r="B15642" t="s">
        <v>10067</v>
      </c>
      <c r="C15642">
        <v>39198</v>
      </c>
      <c r="D15642" t="s">
        <v>2418</v>
      </c>
      <c r="E15642" t="s">
        <v>219</v>
      </c>
      <c r="F15642" t="s">
        <v>2418</v>
      </c>
      <c r="G15642" t="s">
        <v>219</v>
      </c>
      <c r="H15642" t="s">
        <v>10068</v>
      </c>
      <c r="I15642">
        <v>354796</v>
      </c>
      <c r="J15642" t="s">
        <v>23</v>
      </c>
      <c r="K15642">
        <v>346706</v>
      </c>
      <c r="L15642">
        <v>3</v>
      </c>
      <c r="M15642">
        <v>0</v>
      </c>
      <c r="N15642">
        <v>0</v>
      </c>
      <c r="O15642">
        <v>0</v>
      </c>
    </row>
    <row r="15643" spans="1:15" x14ac:dyDescent="0.3">
      <c r="A15643" t="s">
        <v>4920</v>
      </c>
      <c r="B15643" t="s">
        <v>12525</v>
      </c>
      <c r="C15643">
        <v>40039</v>
      </c>
      <c r="D15643" t="s">
        <v>2483</v>
      </c>
      <c r="E15643" t="s">
        <v>1654</v>
      </c>
      <c r="F15643" t="s">
        <v>2418</v>
      </c>
      <c r="G15643" t="s">
        <v>219</v>
      </c>
      <c r="H15643" t="s">
        <v>12526</v>
      </c>
      <c r="I15643">
        <v>34999</v>
      </c>
      <c r="J15643" t="s">
        <v>23</v>
      </c>
      <c r="K15643">
        <v>0</v>
      </c>
      <c r="L15643">
        <v>2</v>
      </c>
      <c r="M15643">
        <v>0</v>
      </c>
      <c r="N15643">
        <v>0</v>
      </c>
      <c r="O15643">
        <v>0</v>
      </c>
    </row>
    <row r="15644" spans="1:15" x14ac:dyDescent="0.3">
      <c r="A15644" t="s">
        <v>2558</v>
      </c>
      <c r="B15644" t="s">
        <v>13193</v>
      </c>
      <c r="C15644">
        <v>40291</v>
      </c>
      <c r="D15644" t="s">
        <v>2418</v>
      </c>
      <c r="E15644" t="s">
        <v>219</v>
      </c>
      <c r="F15644" t="s">
        <v>2418</v>
      </c>
      <c r="G15644" t="s">
        <v>219</v>
      </c>
      <c r="H15644" t="s">
        <v>13194</v>
      </c>
      <c r="I15644">
        <v>945246</v>
      </c>
      <c r="J15644" t="s">
        <v>23</v>
      </c>
      <c r="K15644">
        <v>928665</v>
      </c>
      <c r="L15644">
        <v>1</v>
      </c>
      <c r="M15644">
        <v>1</v>
      </c>
      <c r="N15644">
        <v>0</v>
      </c>
      <c r="O15644">
        <v>0</v>
      </c>
    </row>
    <row r="15645" spans="1:15" x14ac:dyDescent="0.3">
      <c r="A15645" t="s">
        <v>6664</v>
      </c>
      <c r="B15645" t="s">
        <v>13727</v>
      </c>
      <c r="C15645">
        <v>40602</v>
      </c>
      <c r="D15645" t="s">
        <v>1362</v>
      </c>
      <c r="E15645" t="s">
        <v>1654</v>
      </c>
      <c r="F15645" t="s">
        <v>2418</v>
      </c>
      <c r="G15645" t="s">
        <v>219</v>
      </c>
      <c r="H15645" t="s">
        <v>13728</v>
      </c>
      <c r="I15645">
        <v>2742787</v>
      </c>
      <c r="J15645" t="s">
        <v>23</v>
      </c>
      <c r="K15645">
        <v>0</v>
      </c>
      <c r="L15645">
        <v>8</v>
      </c>
      <c r="M15645">
        <v>0</v>
      </c>
      <c r="N15645">
        <v>0</v>
      </c>
      <c r="O15645">
        <v>0</v>
      </c>
    </row>
    <row r="15646" spans="1:15" x14ac:dyDescent="0.3">
      <c r="A15646" t="s">
        <v>2558</v>
      </c>
      <c r="B15646" t="s">
        <v>14990</v>
      </c>
      <c r="C15646">
        <v>40959</v>
      </c>
      <c r="D15646" t="s">
        <v>2418</v>
      </c>
      <c r="E15646" t="s">
        <v>219</v>
      </c>
      <c r="F15646" t="s">
        <v>2418</v>
      </c>
      <c r="G15646" t="s">
        <v>219</v>
      </c>
      <c r="H15646" t="s">
        <v>14992</v>
      </c>
      <c r="I15646">
        <v>49679</v>
      </c>
      <c r="J15646" t="s">
        <v>23</v>
      </c>
      <c r="K15646">
        <v>49680</v>
      </c>
      <c r="L15646">
        <v>3</v>
      </c>
      <c r="M15646">
        <v>1</v>
      </c>
      <c r="N15646">
        <v>0</v>
      </c>
      <c r="O15646">
        <v>0</v>
      </c>
    </row>
    <row r="15647" spans="1:15" x14ac:dyDescent="0.3">
      <c r="A15647" t="s">
        <v>2558</v>
      </c>
      <c r="B15647" t="s">
        <v>18193</v>
      </c>
      <c r="C15647">
        <v>39013</v>
      </c>
      <c r="D15647" t="s">
        <v>2418</v>
      </c>
      <c r="E15647" t="s">
        <v>219</v>
      </c>
      <c r="F15647" t="s">
        <v>2418</v>
      </c>
      <c r="G15647" t="s">
        <v>219</v>
      </c>
      <c r="H15647" t="s">
        <v>18194</v>
      </c>
      <c r="I15647">
        <v>161426</v>
      </c>
      <c r="J15647" t="s">
        <v>23</v>
      </c>
      <c r="K15647">
        <v>0</v>
      </c>
      <c r="L15647">
        <v>2</v>
      </c>
      <c r="M15647">
        <v>0</v>
      </c>
      <c r="N15647">
        <v>1</v>
      </c>
      <c r="O15647">
        <v>0</v>
      </c>
    </row>
    <row r="15648" spans="1:15" x14ac:dyDescent="0.3">
      <c r="A15648" t="s">
        <v>2558</v>
      </c>
      <c r="B15648" t="s">
        <v>18245</v>
      </c>
      <c r="C15648">
        <v>39140</v>
      </c>
      <c r="D15648" t="s">
        <v>2418</v>
      </c>
      <c r="E15648" t="s">
        <v>219</v>
      </c>
      <c r="F15648" t="s">
        <v>2418</v>
      </c>
      <c r="G15648" t="s">
        <v>219</v>
      </c>
      <c r="H15648" t="s">
        <v>18246</v>
      </c>
      <c r="I15648">
        <v>139764</v>
      </c>
      <c r="J15648" t="s">
        <v>23</v>
      </c>
      <c r="K15648">
        <v>0</v>
      </c>
      <c r="L15648">
        <v>1</v>
      </c>
      <c r="M15648">
        <v>0</v>
      </c>
      <c r="N15648">
        <v>0</v>
      </c>
      <c r="O15648">
        <v>0</v>
      </c>
    </row>
    <row r="15649" spans="1:15" x14ac:dyDescent="0.3">
      <c r="A15649" t="s">
        <v>1731</v>
      </c>
      <c r="B15649" t="s">
        <v>3856</v>
      </c>
      <c r="C15649">
        <v>40830</v>
      </c>
      <c r="D15649" t="s">
        <v>1733</v>
      </c>
      <c r="E15649" t="s">
        <v>21</v>
      </c>
      <c r="F15649" t="s">
        <v>3860</v>
      </c>
      <c r="G15649" t="s">
        <v>21</v>
      </c>
      <c r="H15649" t="s">
        <v>3858</v>
      </c>
      <c r="I15649">
        <v>149500</v>
      </c>
      <c r="J15649" t="s">
        <v>23</v>
      </c>
      <c r="K15649">
        <v>149500</v>
      </c>
      <c r="L15649">
        <v>4</v>
      </c>
      <c r="M15649">
        <v>1</v>
      </c>
      <c r="N15649">
        <v>1</v>
      </c>
      <c r="O15649">
        <v>1</v>
      </c>
    </row>
    <row r="15650" spans="1:15" x14ac:dyDescent="0.3">
      <c r="A15650" t="s">
        <v>1731</v>
      </c>
      <c r="B15650" t="s">
        <v>3888</v>
      </c>
      <c r="C15650">
        <v>40851</v>
      </c>
      <c r="D15650" t="s">
        <v>1733</v>
      </c>
      <c r="E15650" t="s">
        <v>21</v>
      </c>
      <c r="F15650" t="s">
        <v>3860</v>
      </c>
      <c r="G15650" t="s">
        <v>21</v>
      </c>
      <c r="H15650" t="s">
        <v>3889</v>
      </c>
      <c r="I15650">
        <v>1839050</v>
      </c>
      <c r="J15650" t="s">
        <v>23</v>
      </c>
      <c r="K15650">
        <v>367810</v>
      </c>
      <c r="L15650">
        <v>11</v>
      </c>
      <c r="M15650">
        <v>1</v>
      </c>
      <c r="N15650">
        <v>1</v>
      </c>
      <c r="O15650">
        <v>1</v>
      </c>
    </row>
    <row r="15651" spans="1:15" x14ac:dyDescent="0.3">
      <c r="A15651" t="s">
        <v>1731</v>
      </c>
      <c r="B15651" t="s">
        <v>4072</v>
      </c>
      <c r="C15651">
        <v>40945</v>
      </c>
      <c r="D15651" t="s">
        <v>1733</v>
      </c>
      <c r="E15651" t="s">
        <v>21</v>
      </c>
      <c r="F15651" t="s">
        <v>3860</v>
      </c>
      <c r="G15651" t="s">
        <v>21</v>
      </c>
      <c r="H15651" t="s">
        <v>4073</v>
      </c>
      <c r="I15651">
        <v>1820636</v>
      </c>
      <c r="J15651" t="s">
        <v>23</v>
      </c>
      <c r="K15651">
        <v>0</v>
      </c>
      <c r="L15651">
        <v>14</v>
      </c>
      <c r="M15651">
        <v>0</v>
      </c>
      <c r="N15651">
        <v>1</v>
      </c>
      <c r="O15651">
        <v>0</v>
      </c>
    </row>
    <row r="15652" spans="1:15" x14ac:dyDescent="0.3">
      <c r="A15652" t="s">
        <v>1731</v>
      </c>
      <c r="B15652" t="s">
        <v>4148</v>
      </c>
      <c r="C15652">
        <v>40954</v>
      </c>
      <c r="D15652" t="s">
        <v>1733</v>
      </c>
      <c r="E15652" t="s">
        <v>21</v>
      </c>
      <c r="F15652" t="s">
        <v>3860</v>
      </c>
      <c r="G15652" t="s">
        <v>21</v>
      </c>
      <c r="H15652" t="s">
        <v>4149</v>
      </c>
      <c r="I15652">
        <v>411125</v>
      </c>
      <c r="J15652" t="s">
        <v>23</v>
      </c>
      <c r="K15652">
        <v>405650</v>
      </c>
      <c r="L15652">
        <v>4</v>
      </c>
      <c r="M15652">
        <v>1</v>
      </c>
      <c r="N15652">
        <v>1</v>
      </c>
      <c r="O15652">
        <v>1</v>
      </c>
    </row>
    <row r="15653" spans="1:15" x14ac:dyDescent="0.3">
      <c r="A15653" t="s">
        <v>1731</v>
      </c>
      <c r="B15653" t="s">
        <v>4447</v>
      </c>
      <c r="C15653">
        <v>41075</v>
      </c>
      <c r="D15653" t="s">
        <v>1733</v>
      </c>
      <c r="E15653" t="s">
        <v>21</v>
      </c>
      <c r="F15653" t="s">
        <v>3860</v>
      </c>
      <c r="G15653" t="s">
        <v>21</v>
      </c>
      <c r="H15653" t="s">
        <v>4450</v>
      </c>
      <c r="I15653">
        <v>411125</v>
      </c>
      <c r="J15653" t="s">
        <v>23</v>
      </c>
      <c r="K15653">
        <v>0</v>
      </c>
      <c r="L15653">
        <v>5</v>
      </c>
      <c r="M15653">
        <v>0</v>
      </c>
      <c r="N15653">
        <v>1</v>
      </c>
      <c r="O15653">
        <v>0</v>
      </c>
    </row>
    <row r="15654" spans="1:15" x14ac:dyDescent="0.3">
      <c r="A15654" t="s">
        <v>1731</v>
      </c>
      <c r="B15654" t="s">
        <v>13691</v>
      </c>
      <c r="C15654">
        <v>40480</v>
      </c>
      <c r="D15654" t="s">
        <v>1733</v>
      </c>
      <c r="E15654" t="s">
        <v>21</v>
      </c>
      <c r="F15654" t="s">
        <v>3860</v>
      </c>
      <c r="G15654" t="s">
        <v>42</v>
      </c>
      <c r="H15654" t="s">
        <v>13692</v>
      </c>
      <c r="I15654">
        <v>500000</v>
      </c>
      <c r="J15654" t="s">
        <v>23</v>
      </c>
      <c r="K15654">
        <v>0</v>
      </c>
      <c r="L15654">
        <v>3</v>
      </c>
      <c r="M15654">
        <v>0</v>
      </c>
      <c r="N15654">
        <v>0</v>
      </c>
      <c r="O15654">
        <v>0</v>
      </c>
    </row>
    <row r="15655" spans="1:15" x14ac:dyDescent="0.3">
      <c r="A15655" t="s">
        <v>1731</v>
      </c>
      <c r="B15655" t="s">
        <v>14453</v>
      </c>
      <c r="C15655">
        <v>40799</v>
      </c>
      <c r="D15655" t="s">
        <v>1733</v>
      </c>
      <c r="E15655" t="s">
        <v>21</v>
      </c>
      <c r="F15655" t="s">
        <v>14456</v>
      </c>
      <c r="G15655" t="s">
        <v>42</v>
      </c>
      <c r="H15655" t="s">
        <v>14455</v>
      </c>
      <c r="I15655">
        <v>0</v>
      </c>
      <c r="J15655" t="s">
        <v>23</v>
      </c>
      <c r="K15655">
        <v>0</v>
      </c>
      <c r="L15655">
        <v>3</v>
      </c>
      <c r="M15655">
        <v>0</v>
      </c>
      <c r="N15655">
        <v>0</v>
      </c>
      <c r="O15655">
        <v>0</v>
      </c>
    </row>
    <row r="15656" spans="1:15" x14ac:dyDescent="0.3">
      <c r="A15656" t="s">
        <v>731</v>
      </c>
      <c r="B15656" t="s">
        <v>3289</v>
      </c>
      <c r="C15656">
        <v>40738</v>
      </c>
      <c r="D15656" t="s">
        <v>733</v>
      </c>
      <c r="E15656" t="s">
        <v>188</v>
      </c>
      <c r="F15656" t="s">
        <v>3293</v>
      </c>
      <c r="G15656" t="s">
        <v>188</v>
      </c>
      <c r="H15656" t="s">
        <v>3291</v>
      </c>
      <c r="I15656">
        <v>1916176</v>
      </c>
      <c r="J15656" t="s">
        <v>23</v>
      </c>
      <c r="K15656">
        <v>0</v>
      </c>
      <c r="L15656">
        <v>8</v>
      </c>
      <c r="M15656">
        <v>0</v>
      </c>
      <c r="N15656">
        <v>1</v>
      </c>
      <c r="O15656">
        <v>0</v>
      </c>
    </row>
    <row r="15657" spans="1:15" x14ac:dyDescent="0.3">
      <c r="A15657" t="s">
        <v>731</v>
      </c>
      <c r="B15657" t="s">
        <v>4058</v>
      </c>
      <c r="C15657">
        <v>40987</v>
      </c>
      <c r="D15657" t="s">
        <v>733</v>
      </c>
      <c r="E15657" t="s">
        <v>188</v>
      </c>
      <c r="F15657" t="s">
        <v>3293</v>
      </c>
      <c r="G15657" t="s">
        <v>188</v>
      </c>
      <c r="H15657" t="s">
        <v>3291</v>
      </c>
      <c r="I15657">
        <v>1730163</v>
      </c>
      <c r="J15657" t="s">
        <v>23</v>
      </c>
      <c r="K15657">
        <v>845371</v>
      </c>
      <c r="L15657">
        <v>9</v>
      </c>
      <c r="M15657">
        <v>1</v>
      </c>
      <c r="N15657">
        <v>1</v>
      </c>
      <c r="O15657">
        <v>1</v>
      </c>
    </row>
    <row r="15658" spans="1:15" x14ac:dyDescent="0.3">
      <c r="A15658" t="s">
        <v>731</v>
      </c>
      <c r="B15658" t="s">
        <v>9082</v>
      </c>
      <c r="C15658">
        <v>38859</v>
      </c>
      <c r="D15658" t="s">
        <v>733</v>
      </c>
      <c r="E15658" t="s">
        <v>188</v>
      </c>
      <c r="F15658" t="s">
        <v>3293</v>
      </c>
      <c r="G15658" t="s">
        <v>188</v>
      </c>
      <c r="H15658" t="s">
        <v>9084</v>
      </c>
      <c r="I15658">
        <v>149000</v>
      </c>
      <c r="J15658" t="s">
        <v>23</v>
      </c>
      <c r="K15658">
        <v>0</v>
      </c>
      <c r="L15658">
        <v>4</v>
      </c>
      <c r="M15658">
        <v>0</v>
      </c>
      <c r="N15658">
        <v>0</v>
      </c>
      <c r="O15658">
        <v>0</v>
      </c>
    </row>
    <row r="15659" spans="1:15" x14ac:dyDescent="0.3">
      <c r="A15659" t="s">
        <v>731</v>
      </c>
      <c r="B15659" t="s">
        <v>9776</v>
      </c>
      <c r="C15659">
        <v>39092</v>
      </c>
      <c r="D15659" t="s">
        <v>733</v>
      </c>
      <c r="E15659" t="s">
        <v>188</v>
      </c>
      <c r="F15659" t="s">
        <v>3293</v>
      </c>
      <c r="G15659" t="s">
        <v>188</v>
      </c>
      <c r="H15659" t="s">
        <v>9777</v>
      </c>
      <c r="I15659">
        <v>1521343</v>
      </c>
      <c r="J15659" t="s">
        <v>23</v>
      </c>
      <c r="K15659">
        <v>0</v>
      </c>
      <c r="L15659">
        <v>6</v>
      </c>
      <c r="M15659">
        <v>0</v>
      </c>
      <c r="N15659">
        <v>0</v>
      </c>
      <c r="O15659">
        <v>0</v>
      </c>
    </row>
    <row r="15660" spans="1:15" x14ac:dyDescent="0.3">
      <c r="A15660" t="s">
        <v>731</v>
      </c>
      <c r="B15660" t="s">
        <v>9956</v>
      </c>
      <c r="C15660">
        <v>39161</v>
      </c>
      <c r="D15660" t="s">
        <v>733</v>
      </c>
      <c r="E15660" t="s">
        <v>188</v>
      </c>
      <c r="F15660" t="s">
        <v>3293</v>
      </c>
      <c r="G15660" t="s">
        <v>188</v>
      </c>
      <c r="H15660" t="s">
        <v>9957</v>
      </c>
      <c r="I15660">
        <v>230000</v>
      </c>
      <c r="J15660" t="s">
        <v>23</v>
      </c>
      <c r="K15660">
        <v>0</v>
      </c>
      <c r="L15660">
        <v>3</v>
      </c>
      <c r="M15660">
        <v>0</v>
      </c>
      <c r="N15660">
        <v>0</v>
      </c>
      <c r="O15660">
        <v>0</v>
      </c>
    </row>
    <row r="15661" spans="1:15" x14ac:dyDescent="0.3">
      <c r="A15661" t="s">
        <v>731</v>
      </c>
      <c r="B15661" t="s">
        <v>10176</v>
      </c>
      <c r="C15661">
        <v>39241</v>
      </c>
      <c r="D15661" t="s">
        <v>733</v>
      </c>
      <c r="E15661" t="s">
        <v>188</v>
      </c>
      <c r="F15661" t="s">
        <v>3293</v>
      </c>
      <c r="G15661" t="s">
        <v>188</v>
      </c>
      <c r="H15661" t="s">
        <v>10177</v>
      </c>
      <c r="I15661">
        <v>626277</v>
      </c>
      <c r="J15661" t="s">
        <v>23</v>
      </c>
      <c r="K15661">
        <v>600000</v>
      </c>
      <c r="L15661">
        <v>7</v>
      </c>
      <c r="M15661">
        <v>1</v>
      </c>
      <c r="N15661">
        <v>0</v>
      </c>
      <c r="O15661">
        <v>0</v>
      </c>
    </row>
    <row r="15662" spans="1:15" x14ac:dyDescent="0.3">
      <c r="A15662" t="s">
        <v>731</v>
      </c>
      <c r="B15662" t="s">
        <v>12121</v>
      </c>
      <c r="C15662">
        <v>39912</v>
      </c>
      <c r="D15662" t="s">
        <v>733</v>
      </c>
      <c r="E15662" t="s">
        <v>188</v>
      </c>
      <c r="F15662" t="s">
        <v>3293</v>
      </c>
      <c r="G15662" t="s">
        <v>188</v>
      </c>
      <c r="H15662" t="s">
        <v>12122</v>
      </c>
      <c r="I15662">
        <v>1120671</v>
      </c>
      <c r="J15662" t="s">
        <v>23</v>
      </c>
      <c r="K15662">
        <v>0</v>
      </c>
      <c r="L15662">
        <v>6</v>
      </c>
      <c r="M15662">
        <v>0</v>
      </c>
      <c r="N15662">
        <v>0</v>
      </c>
      <c r="O15662">
        <v>0</v>
      </c>
    </row>
    <row r="15663" spans="1:15" x14ac:dyDescent="0.3">
      <c r="A15663" t="s">
        <v>1600</v>
      </c>
      <c r="B15663" t="s">
        <v>12603</v>
      </c>
      <c r="C15663">
        <v>40084</v>
      </c>
      <c r="D15663" t="s">
        <v>227</v>
      </c>
      <c r="E15663" t="s">
        <v>150</v>
      </c>
      <c r="F15663" t="s">
        <v>3293</v>
      </c>
      <c r="G15663" t="s">
        <v>188</v>
      </c>
      <c r="H15663" t="s">
        <v>12604</v>
      </c>
      <c r="I15663">
        <v>9239390</v>
      </c>
      <c r="J15663" t="s">
        <v>23</v>
      </c>
      <c r="K15663">
        <v>0</v>
      </c>
      <c r="L15663">
        <v>8</v>
      </c>
      <c r="M15663">
        <v>0</v>
      </c>
      <c r="N15663">
        <v>1</v>
      </c>
      <c r="O15663">
        <v>0</v>
      </c>
    </row>
    <row r="15664" spans="1:15" x14ac:dyDescent="0.3">
      <c r="A15664" t="s">
        <v>1600</v>
      </c>
      <c r="B15664" t="s">
        <v>13650</v>
      </c>
      <c r="C15664">
        <v>40555</v>
      </c>
      <c r="D15664" t="s">
        <v>227</v>
      </c>
      <c r="E15664" t="s">
        <v>150</v>
      </c>
      <c r="F15664" t="s">
        <v>3293</v>
      </c>
      <c r="G15664" t="s">
        <v>188</v>
      </c>
      <c r="H15664" t="s">
        <v>13651</v>
      </c>
      <c r="I15664">
        <v>9323452</v>
      </c>
      <c r="J15664" t="s">
        <v>23</v>
      </c>
      <c r="K15664">
        <v>0</v>
      </c>
      <c r="L15664">
        <v>12</v>
      </c>
      <c r="M15664">
        <v>0</v>
      </c>
      <c r="N15664">
        <v>1</v>
      </c>
      <c r="O15664">
        <v>0</v>
      </c>
    </row>
    <row r="15665" spans="1:15" x14ac:dyDescent="0.3">
      <c r="A15665" t="s">
        <v>731</v>
      </c>
      <c r="B15665" t="s">
        <v>14951</v>
      </c>
      <c r="C15665">
        <v>40948</v>
      </c>
      <c r="D15665" t="s">
        <v>733</v>
      </c>
      <c r="E15665" t="s">
        <v>188</v>
      </c>
      <c r="F15665" t="s">
        <v>3293</v>
      </c>
      <c r="G15665" t="s">
        <v>188</v>
      </c>
      <c r="H15665" t="s">
        <v>14952</v>
      </c>
      <c r="I15665">
        <v>191018</v>
      </c>
      <c r="J15665" t="s">
        <v>23</v>
      </c>
      <c r="K15665">
        <v>0</v>
      </c>
      <c r="L15665">
        <v>2</v>
      </c>
      <c r="M15665">
        <v>0</v>
      </c>
      <c r="N15665">
        <v>0</v>
      </c>
      <c r="O15665">
        <v>0</v>
      </c>
    </row>
    <row r="15666" spans="1:15" x14ac:dyDescent="0.3">
      <c r="A15666" t="s">
        <v>731</v>
      </c>
      <c r="B15666" t="s">
        <v>16589</v>
      </c>
      <c r="C15666">
        <v>41526</v>
      </c>
      <c r="D15666" t="s">
        <v>733</v>
      </c>
      <c r="E15666" t="s">
        <v>188</v>
      </c>
      <c r="F15666" t="s">
        <v>3293</v>
      </c>
      <c r="G15666" t="s">
        <v>188</v>
      </c>
      <c r="H15666" t="s">
        <v>16590</v>
      </c>
      <c r="I15666">
        <v>1451892</v>
      </c>
      <c r="J15666" t="s">
        <v>23</v>
      </c>
      <c r="K15666">
        <v>0</v>
      </c>
      <c r="L15666">
        <v>3</v>
      </c>
      <c r="M15666">
        <v>0</v>
      </c>
      <c r="N15666">
        <v>0</v>
      </c>
      <c r="O15666">
        <v>0</v>
      </c>
    </row>
    <row r="15667" spans="1:15" x14ac:dyDescent="0.3">
      <c r="A15667" t="s">
        <v>731</v>
      </c>
      <c r="B15667" t="s">
        <v>17979</v>
      </c>
      <c r="C15667">
        <v>42037</v>
      </c>
      <c r="D15667" t="s">
        <v>733</v>
      </c>
      <c r="E15667" t="s">
        <v>188</v>
      </c>
      <c r="F15667" t="s">
        <v>3293</v>
      </c>
      <c r="G15667" t="s">
        <v>188</v>
      </c>
      <c r="H15667" t="s">
        <v>17980</v>
      </c>
      <c r="I15667">
        <v>100000</v>
      </c>
      <c r="J15667" t="s">
        <v>23</v>
      </c>
      <c r="K15667">
        <v>0</v>
      </c>
      <c r="L15667">
        <v>4</v>
      </c>
      <c r="M15667">
        <v>0</v>
      </c>
      <c r="N15667">
        <v>0</v>
      </c>
      <c r="O15667">
        <v>0</v>
      </c>
    </row>
    <row r="15668" spans="1:15" x14ac:dyDescent="0.3">
      <c r="A15668" t="s">
        <v>6694</v>
      </c>
      <c r="B15668" t="s">
        <v>8031</v>
      </c>
      <c r="C15668">
        <v>38450</v>
      </c>
      <c r="D15668" t="s">
        <v>6696</v>
      </c>
      <c r="E15668" t="s">
        <v>84</v>
      </c>
      <c r="F15668" t="s">
        <v>8038</v>
      </c>
      <c r="G15668" t="s">
        <v>906</v>
      </c>
      <c r="H15668" t="s">
        <v>8032</v>
      </c>
      <c r="I15668">
        <v>1995645</v>
      </c>
      <c r="J15668" t="s">
        <v>23</v>
      </c>
      <c r="K15668">
        <v>1825685</v>
      </c>
      <c r="L15668">
        <v>5</v>
      </c>
      <c r="M15668">
        <v>0</v>
      </c>
      <c r="N15668">
        <v>1</v>
      </c>
      <c r="O15668">
        <v>0</v>
      </c>
    </row>
    <row r="15669" spans="1:15" x14ac:dyDescent="0.3">
      <c r="A15669" t="s">
        <v>1865</v>
      </c>
      <c r="B15669" t="s">
        <v>3465</v>
      </c>
      <c r="C15669">
        <v>40696</v>
      </c>
      <c r="D15669" t="s">
        <v>406</v>
      </c>
      <c r="E15669" t="s">
        <v>237</v>
      </c>
      <c r="F15669" t="s">
        <v>3466</v>
      </c>
      <c r="G15669" t="s">
        <v>64</v>
      </c>
      <c r="H15669" t="s">
        <v>3467</v>
      </c>
      <c r="I15669">
        <v>1833050</v>
      </c>
      <c r="J15669" t="s">
        <v>23</v>
      </c>
      <c r="K15669">
        <v>0</v>
      </c>
      <c r="L15669">
        <v>6</v>
      </c>
      <c r="M15669">
        <v>0</v>
      </c>
      <c r="N15669">
        <v>1</v>
      </c>
      <c r="O15669">
        <v>0</v>
      </c>
    </row>
    <row r="15670" spans="1:15" x14ac:dyDescent="0.3">
      <c r="A15670" t="s">
        <v>1865</v>
      </c>
      <c r="B15670" t="s">
        <v>4390</v>
      </c>
      <c r="C15670">
        <v>41093</v>
      </c>
      <c r="D15670" t="s">
        <v>406</v>
      </c>
      <c r="E15670" t="s">
        <v>237</v>
      </c>
      <c r="F15670" t="s">
        <v>3466</v>
      </c>
      <c r="G15670" t="s">
        <v>64</v>
      </c>
      <c r="H15670" t="s">
        <v>3467</v>
      </c>
      <c r="I15670">
        <v>1840780</v>
      </c>
      <c r="J15670" t="s">
        <v>23</v>
      </c>
      <c r="K15670">
        <v>0</v>
      </c>
      <c r="L15670">
        <v>6</v>
      </c>
      <c r="M15670">
        <v>0</v>
      </c>
      <c r="N15670">
        <v>1</v>
      </c>
      <c r="O15670">
        <v>0</v>
      </c>
    </row>
    <row r="15671" spans="1:15" x14ac:dyDescent="0.3">
      <c r="A15671" t="s">
        <v>1364</v>
      </c>
      <c r="B15671" t="s">
        <v>5283</v>
      </c>
      <c r="C15671">
        <v>41477</v>
      </c>
      <c r="D15671" t="s">
        <v>1175</v>
      </c>
      <c r="E15671" t="s">
        <v>47</v>
      </c>
      <c r="F15671" t="s">
        <v>5284</v>
      </c>
      <c r="G15671" t="s">
        <v>5285</v>
      </c>
      <c r="H15671" t="s">
        <v>4722</v>
      </c>
      <c r="I15671">
        <v>2135995</v>
      </c>
      <c r="J15671" t="s">
        <v>23</v>
      </c>
      <c r="K15671">
        <v>620382</v>
      </c>
      <c r="L15671">
        <v>11</v>
      </c>
      <c r="M15671">
        <v>1</v>
      </c>
      <c r="N15671">
        <v>1</v>
      </c>
      <c r="O15671">
        <v>1</v>
      </c>
    </row>
    <row r="15672" spans="1:15" x14ac:dyDescent="0.3">
      <c r="A15672" t="s">
        <v>1520</v>
      </c>
      <c r="B15672" t="s">
        <v>4334</v>
      </c>
      <c r="C15672">
        <v>41058</v>
      </c>
      <c r="D15672" t="s">
        <v>1522</v>
      </c>
      <c r="E15672" t="s">
        <v>150</v>
      </c>
      <c r="F15672" t="s">
        <v>4338</v>
      </c>
      <c r="G15672" t="s">
        <v>150</v>
      </c>
      <c r="H15672" t="s">
        <v>4335</v>
      </c>
      <c r="I15672">
        <v>2007616</v>
      </c>
      <c r="J15672" t="s">
        <v>23</v>
      </c>
      <c r="K15672">
        <v>0</v>
      </c>
      <c r="L15672">
        <v>6</v>
      </c>
      <c r="M15672">
        <v>0</v>
      </c>
      <c r="N15672">
        <v>1</v>
      </c>
      <c r="O15672">
        <v>0</v>
      </c>
    </row>
    <row r="15673" spans="1:15" x14ac:dyDescent="0.3">
      <c r="A15673" t="s">
        <v>1520</v>
      </c>
      <c r="B15673" t="s">
        <v>4670</v>
      </c>
      <c r="C15673">
        <v>41179</v>
      </c>
      <c r="D15673" t="s">
        <v>1522</v>
      </c>
      <c r="E15673" t="s">
        <v>150</v>
      </c>
      <c r="F15673" t="s">
        <v>4338</v>
      </c>
      <c r="G15673" t="s">
        <v>150</v>
      </c>
      <c r="H15673" t="s">
        <v>4671</v>
      </c>
      <c r="I15673">
        <v>1869240</v>
      </c>
      <c r="J15673" t="s">
        <v>23</v>
      </c>
      <c r="K15673">
        <v>0</v>
      </c>
      <c r="L15673">
        <v>6</v>
      </c>
      <c r="M15673">
        <v>0</v>
      </c>
      <c r="N15673">
        <v>1</v>
      </c>
      <c r="O15673">
        <v>0</v>
      </c>
    </row>
    <row r="15674" spans="1:15" x14ac:dyDescent="0.3">
      <c r="A15674" t="s">
        <v>1520</v>
      </c>
      <c r="B15674" t="s">
        <v>5189</v>
      </c>
      <c r="C15674">
        <v>41432</v>
      </c>
      <c r="D15674" t="s">
        <v>1522</v>
      </c>
      <c r="E15674" t="s">
        <v>150</v>
      </c>
      <c r="F15674" t="s">
        <v>4338</v>
      </c>
      <c r="G15674" t="s">
        <v>150</v>
      </c>
      <c r="H15674" t="s">
        <v>5190</v>
      </c>
      <c r="I15674">
        <v>479481</v>
      </c>
      <c r="J15674" t="s">
        <v>23</v>
      </c>
      <c r="K15674">
        <v>364857</v>
      </c>
      <c r="L15674">
        <v>4</v>
      </c>
      <c r="M15674">
        <v>1</v>
      </c>
      <c r="N15674">
        <v>1</v>
      </c>
      <c r="O15674">
        <v>1</v>
      </c>
    </row>
    <row r="15675" spans="1:15" x14ac:dyDescent="0.3">
      <c r="A15675" t="s">
        <v>1520</v>
      </c>
      <c r="B15675" t="s">
        <v>5372</v>
      </c>
      <c r="C15675">
        <v>41542</v>
      </c>
      <c r="D15675" t="s">
        <v>1522</v>
      </c>
      <c r="E15675" t="s">
        <v>150</v>
      </c>
      <c r="F15675" t="s">
        <v>4338</v>
      </c>
      <c r="G15675" t="s">
        <v>150</v>
      </c>
      <c r="H15675" t="s">
        <v>5373</v>
      </c>
      <c r="I15675">
        <v>1938862</v>
      </c>
      <c r="J15675" t="s">
        <v>23</v>
      </c>
      <c r="K15675">
        <v>0</v>
      </c>
      <c r="L15675">
        <v>5</v>
      </c>
      <c r="M15675">
        <v>0</v>
      </c>
      <c r="N15675">
        <v>1</v>
      </c>
      <c r="O15675">
        <v>0</v>
      </c>
    </row>
    <row r="15676" spans="1:15" x14ac:dyDescent="0.3">
      <c r="A15676" t="s">
        <v>1520</v>
      </c>
      <c r="B15676" t="s">
        <v>5757</v>
      </c>
      <c r="C15676">
        <v>41702</v>
      </c>
      <c r="D15676" t="s">
        <v>1522</v>
      </c>
      <c r="E15676" t="s">
        <v>150</v>
      </c>
      <c r="F15676" t="s">
        <v>4338</v>
      </c>
      <c r="G15676" t="s">
        <v>150</v>
      </c>
      <c r="H15676" t="s">
        <v>1524</v>
      </c>
      <c r="I15676">
        <v>1818949</v>
      </c>
      <c r="J15676" t="s">
        <v>23</v>
      </c>
      <c r="K15676">
        <v>0</v>
      </c>
      <c r="L15676">
        <v>6</v>
      </c>
      <c r="M15676">
        <v>0</v>
      </c>
      <c r="N15676">
        <v>1</v>
      </c>
      <c r="O15676">
        <v>0</v>
      </c>
    </row>
    <row r="15677" spans="1:15" x14ac:dyDescent="0.3">
      <c r="A15677" t="s">
        <v>1600</v>
      </c>
      <c r="B15677" t="s">
        <v>5859</v>
      </c>
      <c r="C15677">
        <v>41795</v>
      </c>
      <c r="D15677" t="s">
        <v>227</v>
      </c>
      <c r="E15677" t="s">
        <v>150</v>
      </c>
      <c r="F15677" t="s">
        <v>4338</v>
      </c>
      <c r="G15677" t="s">
        <v>150</v>
      </c>
      <c r="H15677" t="s">
        <v>5860</v>
      </c>
      <c r="I15677">
        <v>2084091</v>
      </c>
      <c r="J15677" t="s">
        <v>23</v>
      </c>
      <c r="K15677">
        <v>0</v>
      </c>
      <c r="L15677">
        <v>7</v>
      </c>
      <c r="M15677">
        <v>0</v>
      </c>
      <c r="N15677">
        <v>1</v>
      </c>
      <c r="O15677">
        <v>0</v>
      </c>
    </row>
    <row r="15678" spans="1:15" x14ac:dyDescent="0.3">
      <c r="A15678" t="s">
        <v>1520</v>
      </c>
      <c r="B15678" t="s">
        <v>6433</v>
      </c>
      <c r="C15678">
        <v>42034</v>
      </c>
      <c r="D15678" t="s">
        <v>1522</v>
      </c>
      <c r="E15678" t="s">
        <v>150</v>
      </c>
      <c r="F15678" t="s">
        <v>4338</v>
      </c>
      <c r="G15678" t="s">
        <v>150</v>
      </c>
      <c r="H15678" t="s">
        <v>6434</v>
      </c>
      <c r="I15678">
        <v>1930739</v>
      </c>
      <c r="J15678" t="s">
        <v>23</v>
      </c>
      <c r="K15678">
        <v>0</v>
      </c>
      <c r="L15678">
        <v>6</v>
      </c>
      <c r="M15678">
        <v>0</v>
      </c>
      <c r="N15678">
        <v>1</v>
      </c>
      <c r="O15678">
        <v>0</v>
      </c>
    </row>
    <row r="15679" spans="1:15" x14ac:dyDescent="0.3">
      <c r="A15679" t="s">
        <v>1600</v>
      </c>
      <c r="B15679" t="s">
        <v>15093</v>
      </c>
      <c r="C15679">
        <v>40998</v>
      </c>
      <c r="D15679" t="s">
        <v>227</v>
      </c>
      <c r="E15679" t="s">
        <v>150</v>
      </c>
      <c r="F15679" t="s">
        <v>4338</v>
      </c>
      <c r="G15679" t="s">
        <v>150</v>
      </c>
      <c r="H15679" t="s">
        <v>14064</v>
      </c>
      <c r="I15679">
        <v>75000</v>
      </c>
      <c r="J15679" t="s">
        <v>23</v>
      </c>
      <c r="K15679">
        <v>60000</v>
      </c>
      <c r="L15679">
        <v>3</v>
      </c>
      <c r="M15679">
        <v>1</v>
      </c>
      <c r="N15679">
        <v>0</v>
      </c>
      <c r="O15679">
        <v>0</v>
      </c>
    </row>
    <row r="15680" spans="1:15" x14ac:dyDescent="0.3">
      <c r="A15680" t="s">
        <v>1364</v>
      </c>
      <c r="B15680" t="s">
        <v>4512</v>
      </c>
      <c r="C15680">
        <v>41078</v>
      </c>
      <c r="D15680" t="s">
        <v>1175</v>
      </c>
      <c r="E15680" t="s">
        <v>47</v>
      </c>
      <c r="F15680" t="s">
        <v>4513</v>
      </c>
      <c r="G15680" t="s">
        <v>1161</v>
      </c>
      <c r="H15680" t="s">
        <v>4514</v>
      </c>
      <c r="I15680">
        <v>411125</v>
      </c>
      <c r="J15680" t="s">
        <v>23</v>
      </c>
      <c r="K15680">
        <v>0</v>
      </c>
      <c r="L15680">
        <v>5</v>
      </c>
      <c r="M15680">
        <v>0</v>
      </c>
      <c r="N15680">
        <v>1</v>
      </c>
      <c r="O15680">
        <v>0</v>
      </c>
    </row>
    <row r="15681" spans="1:15" x14ac:dyDescent="0.3">
      <c r="A15681" t="s">
        <v>1364</v>
      </c>
      <c r="B15681" t="s">
        <v>5263</v>
      </c>
      <c r="C15681">
        <v>41467</v>
      </c>
      <c r="D15681" t="s">
        <v>1175</v>
      </c>
      <c r="E15681" t="s">
        <v>47</v>
      </c>
      <c r="F15681" t="s">
        <v>4513</v>
      </c>
      <c r="G15681" t="s">
        <v>1161</v>
      </c>
      <c r="H15681" t="s">
        <v>5264</v>
      </c>
      <c r="I15681">
        <v>419375</v>
      </c>
      <c r="J15681" t="s">
        <v>23</v>
      </c>
      <c r="K15681">
        <v>0</v>
      </c>
      <c r="L15681">
        <v>3</v>
      </c>
      <c r="M15681">
        <v>0</v>
      </c>
      <c r="N15681">
        <v>1</v>
      </c>
      <c r="O15681">
        <v>0</v>
      </c>
    </row>
    <row r="15682" spans="1:15" x14ac:dyDescent="0.3">
      <c r="A15682" t="s">
        <v>1364</v>
      </c>
      <c r="B15682" t="s">
        <v>5283</v>
      </c>
      <c r="C15682">
        <v>41477</v>
      </c>
      <c r="D15682" t="s">
        <v>1175</v>
      </c>
      <c r="E15682" t="s">
        <v>47</v>
      </c>
      <c r="F15682" t="s">
        <v>4513</v>
      </c>
      <c r="G15682" t="s">
        <v>1161</v>
      </c>
      <c r="H15682" t="s">
        <v>4722</v>
      </c>
      <c r="I15682">
        <v>2135995</v>
      </c>
      <c r="J15682" t="s">
        <v>23</v>
      </c>
      <c r="K15682">
        <v>620382</v>
      </c>
      <c r="L15682">
        <v>11</v>
      </c>
      <c r="M15682">
        <v>1</v>
      </c>
      <c r="N15682">
        <v>1</v>
      </c>
      <c r="O15682">
        <v>1</v>
      </c>
    </row>
    <row r="15683" spans="1:15" x14ac:dyDescent="0.3">
      <c r="A15683" t="s">
        <v>1364</v>
      </c>
      <c r="B15683" t="s">
        <v>5375</v>
      </c>
      <c r="C15683">
        <v>41536</v>
      </c>
      <c r="D15683" t="s">
        <v>1175</v>
      </c>
      <c r="E15683" t="s">
        <v>47</v>
      </c>
      <c r="F15683" t="s">
        <v>4513</v>
      </c>
      <c r="G15683" t="s">
        <v>1161</v>
      </c>
      <c r="H15683" t="s">
        <v>3572</v>
      </c>
      <c r="I15683">
        <v>228750</v>
      </c>
      <c r="J15683" t="s">
        <v>23</v>
      </c>
      <c r="K15683">
        <v>0</v>
      </c>
      <c r="L15683">
        <v>3</v>
      </c>
      <c r="M15683">
        <v>0</v>
      </c>
      <c r="N15683">
        <v>1</v>
      </c>
      <c r="O15683">
        <v>0</v>
      </c>
    </row>
    <row r="15684" spans="1:15" x14ac:dyDescent="0.3">
      <c r="A15684" t="s">
        <v>1364</v>
      </c>
      <c r="B15684" t="s">
        <v>5406</v>
      </c>
      <c r="C15684">
        <v>41578</v>
      </c>
      <c r="D15684" t="s">
        <v>1175</v>
      </c>
      <c r="E15684" t="s">
        <v>47</v>
      </c>
      <c r="F15684" t="s">
        <v>4513</v>
      </c>
      <c r="G15684" t="s">
        <v>1161</v>
      </c>
      <c r="H15684" t="s">
        <v>5407</v>
      </c>
      <c r="I15684">
        <v>2037755</v>
      </c>
      <c r="J15684" t="s">
        <v>23</v>
      </c>
      <c r="K15684">
        <v>0</v>
      </c>
      <c r="L15684">
        <v>6</v>
      </c>
      <c r="M15684">
        <v>0</v>
      </c>
      <c r="N15684">
        <v>1</v>
      </c>
      <c r="O15684">
        <v>0</v>
      </c>
    </row>
    <row r="15685" spans="1:15" x14ac:dyDescent="0.3">
      <c r="A15685" t="s">
        <v>1364</v>
      </c>
      <c r="B15685" t="s">
        <v>5474</v>
      </c>
      <c r="C15685">
        <v>41589</v>
      </c>
      <c r="D15685" t="s">
        <v>1175</v>
      </c>
      <c r="E15685" t="s">
        <v>47</v>
      </c>
      <c r="F15685" t="s">
        <v>4513</v>
      </c>
      <c r="G15685" t="s">
        <v>1161</v>
      </c>
      <c r="H15685" t="s">
        <v>5475</v>
      </c>
      <c r="I15685">
        <v>2015015</v>
      </c>
      <c r="J15685" t="s">
        <v>23</v>
      </c>
      <c r="K15685">
        <v>0</v>
      </c>
      <c r="L15685">
        <v>4</v>
      </c>
      <c r="M15685">
        <v>0</v>
      </c>
      <c r="N15685">
        <v>1</v>
      </c>
      <c r="O15685">
        <v>0</v>
      </c>
    </row>
    <row r="15686" spans="1:15" x14ac:dyDescent="0.3">
      <c r="A15686" t="s">
        <v>2169</v>
      </c>
      <c r="B15686" t="s">
        <v>13322</v>
      </c>
      <c r="C15686">
        <v>40344</v>
      </c>
      <c r="D15686" t="s">
        <v>2171</v>
      </c>
      <c r="E15686" t="s">
        <v>219</v>
      </c>
      <c r="F15686" t="s">
        <v>13324</v>
      </c>
      <c r="G15686" t="s">
        <v>219</v>
      </c>
      <c r="H15686" t="s">
        <v>13323</v>
      </c>
      <c r="I15686">
        <v>150000</v>
      </c>
      <c r="J15686" t="s">
        <v>23</v>
      </c>
      <c r="K15686">
        <v>0</v>
      </c>
      <c r="L15686">
        <v>2</v>
      </c>
      <c r="M15686">
        <v>0</v>
      </c>
      <c r="N15686">
        <v>0</v>
      </c>
      <c r="O15686">
        <v>0</v>
      </c>
    </row>
    <row r="15687" spans="1:15" x14ac:dyDescent="0.3">
      <c r="A15687" t="s">
        <v>16716</v>
      </c>
      <c r="B15687" t="s">
        <v>16717</v>
      </c>
      <c r="C15687">
        <v>41691</v>
      </c>
      <c r="D15687" t="s">
        <v>13324</v>
      </c>
      <c r="E15687" t="s">
        <v>225</v>
      </c>
      <c r="F15687" t="s">
        <v>13324</v>
      </c>
      <c r="G15687" t="s">
        <v>225</v>
      </c>
      <c r="H15687" t="s">
        <v>16718</v>
      </c>
      <c r="I15687">
        <v>480000</v>
      </c>
      <c r="J15687" t="s">
        <v>23</v>
      </c>
      <c r="K15687">
        <v>480000</v>
      </c>
      <c r="L15687">
        <v>1</v>
      </c>
      <c r="M15687">
        <v>1</v>
      </c>
      <c r="N15687">
        <v>0</v>
      </c>
      <c r="O15687">
        <v>0</v>
      </c>
    </row>
    <row r="15688" spans="1:15" x14ac:dyDescent="0.3">
      <c r="A15688" t="s">
        <v>16966</v>
      </c>
      <c r="B15688" t="s">
        <v>17135</v>
      </c>
      <c r="C15688">
        <v>41723</v>
      </c>
      <c r="D15688" t="s">
        <v>6211</v>
      </c>
      <c r="E15688" t="s">
        <v>225</v>
      </c>
      <c r="F15688" t="s">
        <v>13324</v>
      </c>
      <c r="G15688" t="s">
        <v>225</v>
      </c>
      <c r="H15688" t="s">
        <v>17136</v>
      </c>
      <c r="I15688">
        <v>298457</v>
      </c>
      <c r="J15688" t="s">
        <v>23</v>
      </c>
      <c r="K15688">
        <v>0</v>
      </c>
      <c r="L15688">
        <v>2</v>
      </c>
      <c r="M15688">
        <v>0</v>
      </c>
      <c r="N15688">
        <v>0</v>
      </c>
      <c r="O15688">
        <v>0</v>
      </c>
    </row>
    <row r="15689" spans="1:15" x14ac:dyDescent="0.3">
      <c r="A15689" t="s">
        <v>1542</v>
      </c>
      <c r="B15689" t="s">
        <v>9679</v>
      </c>
      <c r="C15689">
        <v>39052</v>
      </c>
      <c r="D15689" t="s">
        <v>729</v>
      </c>
      <c r="E15689" t="s">
        <v>47</v>
      </c>
      <c r="F15689" t="s">
        <v>9680</v>
      </c>
      <c r="G15689" t="s">
        <v>47</v>
      </c>
      <c r="H15689" t="s">
        <v>9681</v>
      </c>
      <c r="I15689">
        <v>72384</v>
      </c>
      <c r="J15689" t="s">
        <v>23</v>
      </c>
      <c r="K15689">
        <v>0</v>
      </c>
      <c r="L15689">
        <v>2</v>
      </c>
      <c r="M15689">
        <v>0</v>
      </c>
      <c r="N15689">
        <v>1</v>
      </c>
      <c r="O15689">
        <v>0</v>
      </c>
    </row>
    <row r="15690" spans="1:15" x14ac:dyDescent="0.3">
      <c r="A15690" t="s">
        <v>703</v>
      </c>
      <c r="B15690" t="s">
        <v>704</v>
      </c>
      <c r="C15690">
        <v>39241</v>
      </c>
      <c r="D15690" t="s">
        <v>705</v>
      </c>
      <c r="E15690" t="s">
        <v>331</v>
      </c>
      <c r="F15690" t="s">
        <v>710</v>
      </c>
      <c r="G15690" t="s">
        <v>88</v>
      </c>
      <c r="H15690" t="s">
        <v>707</v>
      </c>
      <c r="I15690">
        <v>1795244</v>
      </c>
      <c r="J15690" t="s">
        <v>23</v>
      </c>
      <c r="K15690">
        <v>0</v>
      </c>
      <c r="L15690">
        <v>5</v>
      </c>
      <c r="M15690">
        <v>0</v>
      </c>
      <c r="N15690">
        <v>1</v>
      </c>
      <c r="O15690">
        <v>0</v>
      </c>
    </row>
    <row r="15691" spans="1:15" x14ac:dyDescent="0.3">
      <c r="A15691" t="s">
        <v>731</v>
      </c>
      <c r="B15691" t="s">
        <v>732</v>
      </c>
      <c r="C15691">
        <v>39266</v>
      </c>
      <c r="D15691" t="s">
        <v>733</v>
      </c>
      <c r="E15691" t="s">
        <v>188</v>
      </c>
      <c r="F15691" t="s">
        <v>710</v>
      </c>
      <c r="G15691" t="s">
        <v>88</v>
      </c>
      <c r="H15691" t="s">
        <v>735</v>
      </c>
      <c r="I15691">
        <v>1490000</v>
      </c>
      <c r="J15691" t="s">
        <v>23</v>
      </c>
      <c r="K15691">
        <v>0</v>
      </c>
      <c r="L15691">
        <v>8</v>
      </c>
      <c r="M15691">
        <v>0</v>
      </c>
      <c r="N15691">
        <v>1</v>
      </c>
      <c r="O15691">
        <v>0</v>
      </c>
    </row>
    <row r="15692" spans="1:15" x14ac:dyDescent="0.3">
      <c r="A15692" t="s">
        <v>1145</v>
      </c>
      <c r="B15692" t="s">
        <v>1146</v>
      </c>
      <c r="C15692">
        <v>39391</v>
      </c>
      <c r="D15692" t="s">
        <v>410</v>
      </c>
      <c r="E15692" t="s">
        <v>47</v>
      </c>
      <c r="F15692" t="s">
        <v>710</v>
      </c>
      <c r="G15692" t="s">
        <v>88</v>
      </c>
      <c r="H15692" t="s">
        <v>1148</v>
      </c>
      <c r="I15692">
        <v>1736854</v>
      </c>
      <c r="J15692" t="s">
        <v>23</v>
      </c>
      <c r="K15692">
        <v>1014543</v>
      </c>
      <c r="L15692">
        <v>15</v>
      </c>
      <c r="M15692">
        <v>1</v>
      </c>
      <c r="N15692">
        <v>1</v>
      </c>
      <c r="O15692">
        <v>1</v>
      </c>
    </row>
    <row r="15693" spans="1:15" x14ac:dyDescent="0.3">
      <c r="A15693" t="s">
        <v>1145</v>
      </c>
      <c r="B15693" t="s">
        <v>1292</v>
      </c>
      <c r="C15693">
        <v>39388</v>
      </c>
      <c r="D15693" t="s">
        <v>410</v>
      </c>
      <c r="E15693" t="s">
        <v>47</v>
      </c>
      <c r="F15693" t="s">
        <v>710</v>
      </c>
      <c r="G15693" t="s">
        <v>88</v>
      </c>
      <c r="H15693" t="s">
        <v>1293</v>
      </c>
      <c r="I15693">
        <v>1803999</v>
      </c>
      <c r="J15693" t="s">
        <v>23</v>
      </c>
      <c r="K15693">
        <v>0</v>
      </c>
      <c r="L15693">
        <v>13</v>
      </c>
      <c r="M15693">
        <v>0</v>
      </c>
      <c r="N15693">
        <v>1</v>
      </c>
      <c r="O15693">
        <v>0</v>
      </c>
    </row>
    <row r="15694" spans="1:15" x14ac:dyDescent="0.3">
      <c r="A15694" t="s">
        <v>1145</v>
      </c>
      <c r="B15694" t="s">
        <v>1369</v>
      </c>
      <c r="C15694">
        <v>39388</v>
      </c>
      <c r="D15694" t="s">
        <v>410</v>
      </c>
      <c r="E15694" t="s">
        <v>47</v>
      </c>
      <c r="F15694" t="s">
        <v>710</v>
      </c>
      <c r="G15694" t="s">
        <v>88</v>
      </c>
      <c r="H15694" t="s">
        <v>1370</v>
      </c>
      <c r="I15694">
        <v>1813931</v>
      </c>
      <c r="J15694" t="s">
        <v>23</v>
      </c>
      <c r="K15694">
        <v>0</v>
      </c>
      <c r="L15694">
        <v>14</v>
      </c>
      <c r="M15694">
        <v>0</v>
      </c>
      <c r="N15694">
        <v>1</v>
      </c>
      <c r="O15694">
        <v>0</v>
      </c>
    </row>
    <row r="15695" spans="1:15" x14ac:dyDescent="0.3">
      <c r="A15695" t="s">
        <v>703</v>
      </c>
      <c r="B15695" t="s">
        <v>1379</v>
      </c>
      <c r="C15695">
        <v>39517</v>
      </c>
      <c r="D15695" t="s">
        <v>705</v>
      </c>
      <c r="E15695" t="s">
        <v>331</v>
      </c>
      <c r="F15695" t="s">
        <v>710</v>
      </c>
      <c r="G15695" t="s">
        <v>88</v>
      </c>
      <c r="H15695" t="s">
        <v>1380</v>
      </c>
      <c r="I15695">
        <v>1862500</v>
      </c>
      <c r="J15695" t="s">
        <v>23</v>
      </c>
      <c r="K15695">
        <v>0</v>
      </c>
      <c r="L15695">
        <v>7</v>
      </c>
      <c r="M15695">
        <v>0</v>
      </c>
      <c r="N15695">
        <v>1</v>
      </c>
      <c r="O15695">
        <v>0</v>
      </c>
    </row>
    <row r="15696" spans="1:15" x14ac:dyDescent="0.3">
      <c r="A15696" t="s">
        <v>731</v>
      </c>
      <c r="B15696" t="s">
        <v>1386</v>
      </c>
      <c r="C15696">
        <v>39526</v>
      </c>
      <c r="D15696" t="s">
        <v>733</v>
      </c>
      <c r="E15696" t="s">
        <v>188</v>
      </c>
      <c r="F15696" t="s">
        <v>710</v>
      </c>
      <c r="G15696" t="s">
        <v>88</v>
      </c>
      <c r="H15696" t="s">
        <v>735</v>
      </c>
      <c r="I15696">
        <v>1513392</v>
      </c>
      <c r="J15696" t="s">
        <v>23</v>
      </c>
      <c r="K15696">
        <v>0</v>
      </c>
      <c r="L15696">
        <v>10</v>
      </c>
      <c r="M15696">
        <v>0</v>
      </c>
      <c r="N15696">
        <v>1</v>
      </c>
      <c r="O15696">
        <v>0</v>
      </c>
    </row>
    <row r="15697" spans="1:15" x14ac:dyDescent="0.3">
      <c r="A15697" t="s">
        <v>1145</v>
      </c>
      <c r="B15697" t="s">
        <v>1551</v>
      </c>
      <c r="C15697">
        <v>39605</v>
      </c>
      <c r="D15697" t="s">
        <v>410</v>
      </c>
      <c r="E15697" t="s">
        <v>47</v>
      </c>
      <c r="F15697" t="s">
        <v>710</v>
      </c>
      <c r="G15697" t="s">
        <v>88</v>
      </c>
      <c r="H15697" t="s">
        <v>1552</v>
      </c>
      <c r="I15697">
        <v>2189806</v>
      </c>
      <c r="J15697" t="s">
        <v>23</v>
      </c>
      <c r="K15697">
        <v>0</v>
      </c>
      <c r="L15697">
        <v>10</v>
      </c>
      <c r="M15697">
        <v>0</v>
      </c>
      <c r="N15697">
        <v>1</v>
      </c>
      <c r="O15697">
        <v>0</v>
      </c>
    </row>
    <row r="15698" spans="1:15" x14ac:dyDescent="0.3">
      <c r="A15698" t="s">
        <v>1600</v>
      </c>
      <c r="B15698" t="s">
        <v>1601</v>
      </c>
      <c r="C15698">
        <v>39632</v>
      </c>
      <c r="D15698" t="s">
        <v>227</v>
      </c>
      <c r="E15698" t="s">
        <v>150</v>
      </c>
      <c r="F15698" t="s">
        <v>710</v>
      </c>
      <c r="G15698" t="s">
        <v>88</v>
      </c>
      <c r="H15698" t="s">
        <v>1603</v>
      </c>
      <c r="I15698">
        <v>1681592</v>
      </c>
      <c r="J15698" t="s">
        <v>23</v>
      </c>
      <c r="K15698">
        <v>0</v>
      </c>
      <c r="L15698">
        <v>6</v>
      </c>
      <c r="M15698">
        <v>0</v>
      </c>
      <c r="N15698">
        <v>1</v>
      </c>
      <c r="O15698">
        <v>0</v>
      </c>
    </row>
    <row r="15699" spans="1:15" x14ac:dyDescent="0.3">
      <c r="A15699" t="s">
        <v>1685</v>
      </c>
      <c r="B15699" t="s">
        <v>1686</v>
      </c>
      <c r="C15699">
        <v>39727</v>
      </c>
      <c r="D15699" t="s">
        <v>1238</v>
      </c>
      <c r="E15699" t="s">
        <v>150</v>
      </c>
      <c r="F15699" t="s">
        <v>710</v>
      </c>
      <c r="G15699" t="s">
        <v>88</v>
      </c>
      <c r="H15699" t="s">
        <v>1688</v>
      </c>
      <c r="I15699">
        <v>2232306</v>
      </c>
      <c r="J15699" t="s">
        <v>23</v>
      </c>
      <c r="K15699">
        <v>1915773</v>
      </c>
      <c r="L15699">
        <v>17</v>
      </c>
      <c r="M15699">
        <v>1</v>
      </c>
      <c r="N15699">
        <v>1</v>
      </c>
      <c r="O15699">
        <v>1</v>
      </c>
    </row>
    <row r="15700" spans="1:15" x14ac:dyDescent="0.3">
      <c r="A15700" t="s">
        <v>1394</v>
      </c>
      <c r="B15700" t="s">
        <v>1885</v>
      </c>
      <c r="C15700">
        <v>39757</v>
      </c>
      <c r="D15700" t="s">
        <v>311</v>
      </c>
      <c r="E15700" t="s">
        <v>47</v>
      </c>
      <c r="F15700" t="s">
        <v>710</v>
      </c>
      <c r="G15700" t="s">
        <v>88</v>
      </c>
      <c r="H15700" t="s">
        <v>1886</v>
      </c>
      <c r="I15700">
        <v>1874444</v>
      </c>
      <c r="J15700" t="s">
        <v>616</v>
      </c>
      <c r="K15700">
        <v>459922</v>
      </c>
      <c r="L15700">
        <v>8</v>
      </c>
      <c r="M15700">
        <v>1</v>
      </c>
      <c r="N15700">
        <v>1</v>
      </c>
      <c r="O15700">
        <v>1</v>
      </c>
    </row>
    <row r="15701" spans="1:15" x14ac:dyDescent="0.3">
      <c r="A15701" t="s">
        <v>731</v>
      </c>
      <c r="B15701" t="s">
        <v>1932</v>
      </c>
      <c r="C15701">
        <v>39771</v>
      </c>
      <c r="D15701" t="s">
        <v>733</v>
      </c>
      <c r="E15701" t="s">
        <v>188</v>
      </c>
      <c r="F15701" t="s">
        <v>710</v>
      </c>
      <c r="G15701" t="s">
        <v>88</v>
      </c>
      <c r="H15701" t="s">
        <v>735</v>
      </c>
      <c r="I15701">
        <v>1495694</v>
      </c>
      <c r="J15701" t="s">
        <v>23</v>
      </c>
      <c r="K15701">
        <v>1211446</v>
      </c>
      <c r="L15701">
        <v>12</v>
      </c>
      <c r="M15701">
        <v>1</v>
      </c>
      <c r="N15701">
        <v>1</v>
      </c>
      <c r="O15701">
        <v>1</v>
      </c>
    </row>
    <row r="15702" spans="1:15" x14ac:dyDescent="0.3">
      <c r="A15702" t="s">
        <v>1849</v>
      </c>
      <c r="B15702" t="s">
        <v>1936</v>
      </c>
      <c r="C15702">
        <v>39777</v>
      </c>
      <c r="D15702" t="s">
        <v>709</v>
      </c>
      <c r="E15702" t="s">
        <v>47</v>
      </c>
      <c r="F15702" t="s">
        <v>710</v>
      </c>
      <c r="G15702" t="s">
        <v>88</v>
      </c>
      <c r="H15702" t="s">
        <v>1939</v>
      </c>
      <c r="I15702">
        <v>1694135</v>
      </c>
      <c r="J15702" t="s">
        <v>23</v>
      </c>
      <c r="K15702">
        <v>0</v>
      </c>
      <c r="L15702">
        <v>8</v>
      </c>
      <c r="M15702">
        <v>0</v>
      </c>
      <c r="N15702">
        <v>1</v>
      </c>
      <c r="O15702">
        <v>0</v>
      </c>
    </row>
    <row r="15703" spans="1:15" x14ac:dyDescent="0.3">
      <c r="A15703" t="s">
        <v>1721</v>
      </c>
      <c r="B15703" t="s">
        <v>2723</v>
      </c>
      <c r="C15703">
        <v>39968</v>
      </c>
      <c r="D15703" t="s">
        <v>1723</v>
      </c>
      <c r="E15703" t="s">
        <v>505</v>
      </c>
      <c r="F15703" t="s">
        <v>710</v>
      </c>
      <c r="G15703" t="s">
        <v>88</v>
      </c>
      <c r="H15703" t="s">
        <v>2725</v>
      </c>
      <c r="I15703">
        <v>2375382</v>
      </c>
      <c r="J15703" t="s">
        <v>23</v>
      </c>
      <c r="K15703">
        <v>0</v>
      </c>
      <c r="L15703">
        <v>10</v>
      </c>
      <c r="M15703">
        <v>0</v>
      </c>
      <c r="N15703">
        <v>1</v>
      </c>
      <c r="O15703">
        <v>0</v>
      </c>
    </row>
    <row r="15704" spans="1:15" x14ac:dyDescent="0.3">
      <c r="A15704" t="s">
        <v>1849</v>
      </c>
      <c r="B15704" t="s">
        <v>2862</v>
      </c>
      <c r="C15704">
        <v>39996</v>
      </c>
      <c r="D15704" t="s">
        <v>709</v>
      </c>
      <c r="E15704" t="s">
        <v>47</v>
      </c>
      <c r="F15704" t="s">
        <v>710</v>
      </c>
      <c r="G15704" t="s">
        <v>88</v>
      </c>
      <c r="H15704" t="s">
        <v>1939</v>
      </c>
      <c r="I15704">
        <v>1876509</v>
      </c>
      <c r="J15704" t="s">
        <v>23</v>
      </c>
      <c r="K15704">
        <v>0</v>
      </c>
      <c r="L15704">
        <v>8</v>
      </c>
      <c r="M15704">
        <v>0</v>
      </c>
      <c r="N15704">
        <v>1</v>
      </c>
      <c r="O15704">
        <v>0</v>
      </c>
    </row>
    <row r="15705" spans="1:15" x14ac:dyDescent="0.3">
      <c r="A15705" t="s">
        <v>703</v>
      </c>
      <c r="B15705" t="s">
        <v>2882</v>
      </c>
      <c r="C15705">
        <v>40001</v>
      </c>
      <c r="D15705" t="s">
        <v>705</v>
      </c>
      <c r="E15705" t="s">
        <v>331</v>
      </c>
      <c r="F15705" t="s">
        <v>710</v>
      </c>
      <c r="G15705" t="s">
        <v>88</v>
      </c>
      <c r="H15705" t="s">
        <v>1380</v>
      </c>
      <c r="I15705">
        <v>2234983</v>
      </c>
      <c r="J15705" t="s">
        <v>23</v>
      </c>
      <c r="K15705">
        <v>0</v>
      </c>
      <c r="L15705">
        <v>7</v>
      </c>
      <c r="M15705">
        <v>0</v>
      </c>
      <c r="N15705">
        <v>1</v>
      </c>
      <c r="O15705">
        <v>0</v>
      </c>
    </row>
    <row r="15706" spans="1:15" x14ac:dyDescent="0.3">
      <c r="A15706" t="s">
        <v>1849</v>
      </c>
      <c r="B15706" t="s">
        <v>2978</v>
      </c>
      <c r="C15706">
        <v>40136</v>
      </c>
      <c r="D15706" t="s">
        <v>709</v>
      </c>
      <c r="E15706" t="s">
        <v>47</v>
      </c>
      <c r="F15706" t="s">
        <v>710</v>
      </c>
      <c r="G15706" t="s">
        <v>88</v>
      </c>
      <c r="H15706" t="s">
        <v>1939</v>
      </c>
      <c r="I15706">
        <v>1781193</v>
      </c>
      <c r="J15706" t="s">
        <v>23</v>
      </c>
      <c r="K15706">
        <v>1508465</v>
      </c>
      <c r="L15706">
        <v>9</v>
      </c>
      <c r="M15706">
        <v>1</v>
      </c>
      <c r="N15706">
        <v>1</v>
      </c>
      <c r="O15706">
        <v>1</v>
      </c>
    </row>
    <row r="15707" spans="1:15" x14ac:dyDescent="0.3">
      <c r="A15707" t="s">
        <v>1444</v>
      </c>
      <c r="B15707" t="s">
        <v>3011</v>
      </c>
      <c r="C15707">
        <v>40225</v>
      </c>
      <c r="D15707" t="s">
        <v>1446</v>
      </c>
      <c r="E15707" t="s">
        <v>146</v>
      </c>
      <c r="F15707" t="s">
        <v>710</v>
      </c>
      <c r="G15707" t="s">
        <v>88</v>
      </c>
      <c r="H15707" t="s">
        <v>3012</v>
      </c>
      <c r="I15707">
        <v>438635</v>
      </c>
      <c r="J15707" t="s">
        <v>23</v>
      </c>
      <c r="K15707">
        <v>0</v>
      </c>
      <c r="L15707">
        <v>7</v>
      </c>
      <c r="M15707">
        <v>0</v>
      </c>
      <c r="N15707">
        <v>1</v>
      </c>
      <c r="O15707">
        <v>0</v>
      </c>
    </row>
    <row r="15708" spans="1:15" x14ac:dyDescent="0.3">
      <c r="A15708" t="s">
        <v>748</v>
      </c>
      <c r="B15708" t="s">
        <v>6952</v>
      </c>
      <c r="C15708">
        <v>38496</v>
      </c>
      <c r="D15708" t="s">
        <v>737</v>
      </c>
      <c r="E15708" t="s">
        <v>55</v>
      </c>
      <c r="F15708" t="s">
        <v>710</v>
      </c>
      <c r="G15708" t="s">
        <v>88</v>
      </c>
      <c r="H15708" t="s">
        <v>6953</v>
      </c>
      <c r="I15708">
        <v>4653667</v>
      </c>
      <c r="J15708" t="s">
        <v>23</v>
      </c>
      <c r="K15708">
        <v>4288016</v>
      </c>
      <c r="L15708">
        <v>18</v>
      </c>
      <c r="M15708">
        <v>0</v>
      </c>
      <c r="N15708">
        <v>1</v>
      </c>
      <c r="O15708">
        <v>0</v>
      </c>
    </row>
    <row r="15709" spans="1:15" x14ac:dyDescent="0.3">
      <c r="A15709" t="s">
        <v>7310</v>
      </c>
      <c r="B15709" t="s">
        <v>7311</v>
      </c>
      <c r="C15709">
        <v>38272</v>
      </c>
      <c r="D15709" t="s">
        <v>710</v>
      </c>
      <c r="E15709" t="s">
        <v>88</v>
      </c>
      <c r="F15709" t="s">
        <v>710</v>
      </c>
      <c r="G15709" t="s">
        <v>88</v>
      </c>
      <c r="H15709" t="s">
        <v>7312</v>
      </c>
      <c r="I15709">
        <v>70628</v>
      </c>
      <c r="J15709" t="s">
        <v>23</v>
      </c>
      <c r="K15709">
        <v>0</v>
      </c>
      <c r="L15709">
        <v>1</v>
      </c>
      <c r="M15709">
        <v>0</v>
      </c>
      <c r="N15709">
        <v>1</v>
      </c>
      <c r="O15709">
        <v>0</v>
      </c>
    </row>
    <row r="15710" spans="1:15" x14ac:dyDescent="0.3">
      <c r="A15710" t="s">
        <v>731</v>
      </c>
      <c r="B15710" t="s">
        <v>8260</v>
      </c>
      <c r="C15710">
        <v>38547</v>
      </c>
      <c r="D15710" t="s">
        <v>733</v>
      </c>
      <c r="E15710" t="s">
        <v>188</v>
      </c>
      <c r="F15710" t="s">
        <v>710</v>
      </c>
      <c r="G15710" t="s">
        <v>88</v>
      </c>
      <c r="H15710" t="s">
        <v>4821</v>
      </c>
      <c r="I15710">
        <v>1676250</v>
      </c>
      <c r="J15710" t="s">
        <v>23</v>
      </c>
      <c r="K15710">
        <v>0</v>
      </c>
      <c r="L15710">
        <v>5</v>
      </c>
      <c r="M15710">
        <v>0</v>
      </c>
      <c r="N15710">
        <v>1</v>
      </c>
      <c r="O15710">
        <v>0</v>
      </c>
    </row>
    <row r="15711" spans="1:15" x14ac:dyDescent="0.3">
      <c r="A15711" t="s">
        <v>6744</v>
      </c>
      <c r="B15711" t="s">
        <v>8374</v>
      </c>
      <c r="C15711">
        <v>38624</v>
      </c>
      <c r="D15711" t="s">
        <v>1235</v>
      </c>
      <c r="E15711" t="s">
        <v>150</v>
      </c>
      <c r="F15711" t="s">
        <v>710</v>
      </c>
      <c r="G15711" t="s">
        <v>88</v>
      </c>
      <c r="H15711" t="s">
        <v>8375</v>
      </c>
      <c r="I15711">
        <v>214550</v>
      </c>
      <c r="J15711" t="s">
        <v>23</v>
      </c>
      <c r="K15711">
        <v>0</v>
      </c>
      <c r="L15711">
        <v>5</v>
      </c>
      <c r="M15711">
        <v>0</v>
      </c>
      <c r="N15711">
        <v>0</v>
      </c>
      <c r="O15711">
        <v>0</v>
      </c>
    </row>
    <row r="15712" spans="1:15" x14ac:dyDescent="0.3">
      <c r="A15712" t="s">
        <v>519</v>
      </c>
      <c r="B15712" t="s">
        <v>8639</v>
      </c>
      <c r="C15712">
        <v>38744</v>
      </c>
      <c r="D15712" t="s">
        <v>521</v>
      </c>
      <c r="E15712" t="s">
        <v>55</v>
      </c>
      <c r="F15712" t="s">
        <v>710</v>
      </c>
      <c r="G15712" t="s">
        <v>88</v>
      </c>
      <c r="H15712" t="s">
        <v>8640</v>
      </c>
      <c r="I15712">
        <v>2096521</v>
      </c>
      <c r="J15712" t="s">
        <v>23</v>
      </c>
      <c r="K15712">
        <v>0</v>
      </c>
      <c r="L15712">
        <v>3</v>
      </c>
      <c r="M15712">
        <v>0</v>
      </c>
      <c r="N15712">
        <v>1</v>
      </c>
      <c r="O15712">
        <v>0</v>
      </c>
    </row>
    <row r="15713" spans="1:15" x14ac:dyDescent="0.3">
      <c r="A15713" t="s">
        <v>1721</v>
      </c>
      <c r="B15713" t="s">
        <v>8643</v>
      </c>
      <c r="C15713">
        <v>38744</v>
      </c>
      <c r="D15713" t="s">
        <v>1723</v>
      </c>
      <c r="E15713" t="s">
        <v>505</v>
      </c>
      <c r="F15713" t="s">
        <v>710</v>
      </c>
      <c r="G15713" t="s">
        <v>88</v>
      </c>
      <c r="H15713" t="s">
        <v>8644</v>
      </c>
      <c r="I15713">
        <v>3433139</v>
      </c>
      <c r="J15713" t="s">
        <v>23</v>
      </c>
      <c r="K15713">
        <v>0</v>
      </c>
      <c r="L15713">
        <v>6</v>
      </c>
      <c r="M15713">
        <v>0</v>
      </c>
      <c r="N15713">
        <v>1</v>
      </c>
      <c r="O15713">
        <v>0</v>
      </c>
    </row>
    <row r="15714" spans="1:15" x14ac:dyDescent="0.3">
      <c r="A15714" t="s">
        <v>7200</v>
      </c>
      <c r="B15714" t="s">
        <v>8846</v>
      </c>
      <c r="C15714">
        <v>38782</v>
      </c>
      <c r="D15714" t="s">
        <v>640</v>
      </c>
      <c r="E15714" t="s">
        <v>84</v>
      </c>
      <c r="F15714" t="s">
        <v>710</v>
      </c>
      <c r="G15714" t="s">
        <v>88</v>
      </c>
      <c r="H15714" t="s">
        <v>8847</v>
      </c>
      <c r="I15714">
        <v>821131</v>
      </c>
      <c r="J15714" t="s">
        <v>23</v>
      </c>
      <c r="K15714">
        <v>0</v>
      </c>
      <c r="L15714">
        <v>2</v>
      </c>
      <c r="M15714">
        <v>0</v>
      </c>
      <c r="N15714">
        <v>1</v>
      </c>
      <c r="O15714">
        <v>0</v>
      </c>
    </row>
    <row r="15715" spans="1:15" x14ac:dyDescent="0.3">
      <c r="A15715" t="s">
        <v>731</v>
      </c>
      <c r="B15715" t="s">
        <v>8848</v>
      </c>
      <c r="C15715">
        <v>38782</v>
      </c>
      <c r="D15715" t="s">
        <v>733</v>
      </c>
      <c r="E15715" t="s">
        <v>188</v>
      </c>
      <c r="F15715" t="s">
        <v>710</v>
      </c>
      <c r="G15715" t="s">
        <v>88</v>
      </c>
      <c r="H15715" t="s">
        <v>4821</v>
      </c>
      <c r="I15715">
        <v>1676250</v>
      </c>
      <c r="J15715" t="s">
        <v>23</v>
      </c>
      <c r="K15715">
        <v>0</v>
      </c>
      <c r="L15715">
        <v>5</v>
      </c>
      <c r="M15715">
        <v>0</v>
      </c>
      <c r="N15715">
        <v>1</v>
      </c>
      <c r="O15715">
        <v>0</v>
      </c>
    </row>
    <row r="15716" spans="1:15" x14ac:dyDescent="0.3">
      <c r="A15716" t="s">
        <v>7200</v>
      </c>
      <c r="B15716" t="s">
        <v>8942</v>
      </c>
      <c r="C15716">
        <v>38804</v>
      </c>
      <c r="D15716" t="s">
        <v>640</v>
      </c>
      <c r="E15716" t="s">
        <v>84</v>
      </c>
      <c r="F15716" t="s">
        <v>710</v>
      </c>
      <c r="G15716" t="s">
        <v>88</v>
      </c>
      <c r="H15716" t="s">
        <v>8943</v>
      </c>
      <c r="I15716">
        <v>1664693</v>
      </c>
      <c r="J15716" t="s">
        <v>23</v>
      </c>
      <c r="K15716">
        <v>0</v>
      </c>
      <c r="L15716">
        <v>2</v>
      </c>
      <c r="M15716">
        <v>0</v>
      </c>
      <c r="N15716">
        <v>0</v>
      </c>
      <c r="O15716">
        <v>0</v>
      </c>
    </row>
    <row r="15717" spans="1:15" x14ac:dyDescent="0.3">
      <c r="A15717" t="s">
        <v>7318</v>
      </c>
      <c r="B15717" t="s">
        <v>9372</v>
      </c>
      <c r="C15717">
        <v>38953</v>
      </c>
      <c r="D15717" t="s">
        <v>7320</v>
      </c>
      <c r="E15717" t="s">
        <v>188</v>
      </c>
      <c r="F15717" t="s">
        <v>710</v>
      </c>
      <c r="G15717" t="s">
        <v>88</v>
      </c>
      <c r="H15717" t="s">
        <v>9373</v>
      </c>
      <c r="I15717">
        <v>297911</v>
      </c>
      <c r="J15717" t="s">
        <v>23</v>
      </c>
      <c r="K15717">
        <v>0</v>
      </c>
      <c r="L15717">
        <v>3</v>
      </c>
      <c r="M15717">
        <v>0</v>
      </c>
      <c r="N15717">
        <v>0</v>
      </c>
      <c r="O15717">
        <v>0</v>
      </c>
    </row>
    <row r="15718" spans="1:15" x14ac:dyDescent="0.3">
      <c r="A15718" t="s">
        <v>7318</v>
      </c>
      <c r="B15718" t="s">
        <v>9540</v>
      </c>
      <c r="C15718">
        <v>38996</v>
      </c>
      <c r="D15718" t="s">
        <v>7320</v>
      </c>
      <c r="E15718" t="s">
        <v>188</v>
      </c>
      <c r="F15718" t="s">
        <v>710</v>
      </c>
      <c r="G15718" t="s">
        <v>88</v>
      </c>
      <c r="H15718" t="s">
        <v>7857</v>
      </c>
      <c r="I15718">
        <v>286415</v>
      </c>
      <c r="J15718" t="s">
        <v>23</v>
      </c>
      <c r="K15718">
        <v>0</v>
      </c>
      <c r="L15718">
        <v>4</v>
      </c>
      <c r="M15718">
        <v>0</v>
      </c>
      <c r="N15718">
        <v>0</v>
      </c>
      <c r="O15718">
        <v>0</v>
      </c>
    </row>
    <row r="15719" spans="1:15" x14ac:dyDescent="0.3">
      <c r="A15719" t="s">
        <v>1685</v>
      </c>
      <c r="B15719" t="s">
        <v>9548</v>
      </c>
      <c r="C15719">
        <v>39000</v>
      </c>
      <c r="D15719" t="s">
        <v>1238</v>
      </c>
      <c r="E15719" t="s">
        <v>9549</v>
      </c>
      <c r="F15719" t="s">
        <v>710</v>
      </c>
      <c r="G15719" t="s">
        <v>88</v>
      </c>
      <c r="H15719" t="s">
        <v>9550</v>
      </c>
      <c r="I15719">
        <v>136819</v>
      </c>
      <c r="J15719" t="s">
        <v>23</v>
      </c>
      <c r="K15719">
        <v>0</v>
      </c>
      <c r="L15719">
        <v>5</v>
      </c>
      <c r="M15719">
        <v>0</v>
      </c>
      <c r="N15719">
        <v>0</v>
      </c>
      <c r="O15719">
        <v>0</v>
      </c>
    </row>
    <row r="15720" spans="1:15" x14ac:dyDescent="0.3">
      <c r="A15720" t="s">
        <v>731</v>
      </c>
      <c r="B15720" t="s">
        <v>10176</v>
      </c>
      <c r="C15720">
        <v>39241</v>
      </c>
      <c r="D15720" t="s">
        <v>733</v>
      </c>
      <c r="E15720" t="s">
        <v>188</v>
      </c>
      <c r="F15720" t="s">
        <v>710</v>
      </c>
      <c r="G15720" t="s">
        <v>88</v>
      </c>
      <c r="H15720" t="s">
        <v>10177</v>
      </c>
      <c r="I15720">
        <v>626277</v>
      </c>
      <c r="J15720" t="s">
        <v>23</v>
      </c>
      <c r="K15720">
        <v>600000</v>
      </c>
      <c r="L15720">
        <v>7</v>
      </c>
      <c r="M15720">
        <v>1</v>
      </c>
      <c r="N15720">
        <v>0</v>
      </c>
      <c r="O15720">
        <v>0</v>
      </c>
    </row>
    <row r="15721" spans="1:15" x14ac:dyDescent="0.3">
      <c r="A15721" t="s">
        <v>2501</v>
      </c>
      <c r="B15721" t="s">
        <v>11405</v>
      </c>
      <c r="C15721">
        <v>39716</v>
      </c>
      <c r="D15721" t="s">
        <v>93</v>
      </c>
      <c r="E15721" t="s">
        <v>1340</v>
      </c>
      <c r="F15721" t="s">
        <v>710</v>
      </c>
      <c r="G15721" t="s">
        <v>88</v>
      </c>
      <c r="H15721" t="s">
        <v>11406</v>
      </c>
      <c r="I15721">
        <v>13217758</v>
      </c>
      <c r="J15721" t="s">
        <v>23</v>
      </c>
      <c r="K15721">
        <v>0</v>
      </c>
      <c r="L15721">
        <v>9</v>
      </c>
      <c r="M15721">
        <v>0</v>
      </c>
      <c r="N15721">
        <v>1</v>
      </c>
      <c r="O15721">
        <v>0</v>
      </c>
    </row>
    <row r="15722" spans="1:15" x14ac:dyDescent="0.3">
      <c r="A15722" t="s">
        <v>1444</v>
      </c>
      <c r="B15722" t="s">
        <v>11502</v>
      </c>
      <c r="C15722">
        <v>39722</v>
      </c>
      <c r="D15722" t="s">
        <v>1446</v>
      </c>
      <c r="E15722" t="s">
        <v>146</v>
      </c>
      <c r="F15722" t="s">
        <v>710</v>
      </c>
      <c r="G15722" t="s">
        <v>88</v>
      </c>
      <c r="H15722" t="s">
        <v>11503</v>
      </c>
      <c r="I15722">
        <v>610201</v>
      </c>
      <c r="J15722" t="s">
        <v>23</v>
      </c>
      <c r="K15722">
        <v>0</v>
      </c>
      <c r="L15722">
        <v>3</v>
      </c>
      <c r="M15722">
        <v>0</v>
      </c>
      <c r="N15722">
        <v>1</v>
      </c>
      <c r="O15722">
        <v>0</v>
      </c>
    </row>
    <row r="15723" spans="1:15" x14ac:dyDescent="0.3">
      <c r="A15723" t="s">
        <v>1444</v>
      </c>
      <c r="B15723" t="s">
        <v>11504</v>
      </c>
      <c r="C15723">
        <v>39728</v>
      </c>
      <c r="D15723" t="s">
        <v>1446</v>
      </c>
      <c r="E15723" t="s">
        <v>146</v>
      </c>
      <c r="F15723" t="s">
        <v>710</v>
      </c>
      <c r="G15723" t="s">
        <v>88</v>
      </c>
      <c r="H15723" t="s">
        <v>11503</v>
      </c>
      <c r="I15723">
        <v>644538</v>
      </c>
      <c r="J15723" t="s">
        <v>23</v>
      </c>
      <c r="K15723">
        <v>0</v>
      </c>
      <c r="L15723">
        <v>3</v>
      </c>
      <c r="M15723">
        <v>0</v>
      </c>
      <c r="N15723">
        <v>0</v>
      </c>
      <c r="O15723">
        <v>0</v>
      </c>
    </row>
    <row r="15724" spans="1:15" x14ac:dyDescent="0.3">
      <c r="A15724" t="s">
        <v>731</v>
      </c>
      <c r="B15724" t="s">
        <v>12121</v>
      </c>
      <c r="C15724">
        <v>39912</v>
      </c>
      <c r="D15724" t="s">
        <v>733</v>
      </c>
      <c r="E15724" t="s">
        <v>188</v>
      </c>
      <c r="F15724" t="s">
        <v>710</v>
      </c>
      <c r="G15724" t="s">
        <v>88</v>
      </c>
      <c r="H15724" t="s">
        <v>12122</v>
      </c>
      <c r="I15724">
        <v>1120671</v>
      </c>
      <c r="J15724" t="s">
        <v>23</v>
      </c>
      <c r="K15724">
        <v>0</v>
      </c>
      <c r="L15724">
        <v>6</v>
      </c>
      <c r="M15724">
        <v>0</v>
      </c>
      <c r="N15724">
        <v>0</v>
      </c>
      <c r="O15724">
        <v>0</v>
      </c>
    </row>
    <row r="15725" spans="1:15" x14ac:dyDescent="0.3">
      <c r="A15725" t="s">
        <v>1600</v>
      </c>
      <c r="B15725" t="s">
        <v>12603</v>
      </c>
      <c r="C15725">
        <v>40084</v>
      </c>
      <c r="D15725" t="s">
        <v>227</v>
      </c>
      <c r="E15725" t="s">
        <v>150</v>
      </c>
      <c r="F15725" t="s">
        <v>710</v>
      </c>
      <c r="G15725" t="s">
        <v>88</v>
      </c>
      <c r="H15725" t="s">
        <v>12604</v>
      </c>
      <c r="I15725">
        <v>9239390</v>
      </c>
      <c r="J15725" t="s">
        <v>23</v>
      </c>
      <c r="K15725">
        <v>0</v>
      </c>
      <c r="L15725">
        <v>8</v>
      </c>
      <c r="M15725">
        <v>0</v>
      </c>
      <c r="N15725">
        <v>1</v>
      </c>
      <c r="O15725">
        <v>0</v>
      </c>
    </row>
    <row r="15726" spans="1:15" x14ac:dyDescent="0.3">
      <c r="A15726" t="s">
        <v>1600</v>
      </c>
      <c r="B15726" t="s">
        <v>13650</v>
      </c>
      <c r="C15726">
        <v>40555</v>
      </c>
      <c r="D15726" t="s">
        <v>227</v>
      </c>
      <c r="E15726" t="s">
        <v>150</v>
      </c>
      <c r="F15726" t="s">
        <v>710</v>
      </c>
      <c r="G15726" t="s">
        <v>88</v>
      </c>
      <c r="H15726" t="s">
        <v>13651</v>
      </c>
      <c r="I15726">
        <v>9323452</v>
      </c>
      <c r="J15726" t="s">
        <v>23</v>
      </c>
      <c r="K15726">
        <v>0</v>
      </c>
      <c r="L15726">
        <v>12</v>
      </c>
      <c r="M15726">
        <v>0</v>
      </c>
      <c r="N15726">
        <v>1</v>
      </c>
      <c r="O15726">
        <v>0</v>
      </c>
    </row>
    <row r="15727" spans="1:15" x14ac:dyDescent="0.3">
      <c r="A15727" t="s">
        <v>7310</v>
      </c>
      <c r="B15727" t="s">
        <v>18290</v>
      </c>
      <c r="C15727">
        <v>39241</v>
      </c>
      <c r="D15727" t="s">
        <v>710</v>
      </c>
      <c r="E15727" t="s">
        <v>88</v>
      </c>
      <c r="F15727" t="s">
        <v>710</v>
      </c>
      <c r="G15727" t="s">
        <v>88</v>
      </c>
      <c r="H15727" t="s">
        <v>18291</v>
      </c>
      <c r="I15727">
        <v>26277</v>
      </c>
      <c r="J15727" t="s">
        <v>23</v>
      </c>
      <c r="K15727">
        <v>26277</v>
      </c>
      <c r="L15727">
        <v>1</v>
      </c>
      <c r="M15727">
        <v>1</v>
      </c>
      <c r="N15727">
        <v>0</v>
      </c>
      <c r="O15727">
        <v>0</v>
      </c>
    </row>
    <row r="15728" spans="1:15" x14ac:dyDescent="0.3">
      <c r="A15728" t="s">
        <v>408</v>
      </c>
      <c r="B15728" t="s">
        <v>409</v>
      </c>
      <c r="C15728">
        <v>39118</v>
      </c>
      <c r="D15728" t="s">
        <v>410</v>
      </c>
      <c r="E15728" t="s">
        <v>47</v>
      </c>
      <c r="F15728" t="s">
        <v>413</v>
      </c>
      <c r="G15728" t="s">
        <v>47</v>
      </c>
      <c r="H15728" t="s">
        <v>411</v>
      </c>
      <c r="I15728">
        <v>1789551</v>
      </c>
      <c r="J15728" t="s">
        <v>23</v>
      </c>
      <c r="K15728">
        <v>0</v>
      </c>
      <c r="L15728">
        <v>5</v>
      </c>
      <c r="M15728">
        <v>0</v>
      </c>
      <c r="N15728">
        <v>1</v>
      </c>
      <c r="O15728">
        <v>0</v>
      </c>
    </row>
    <row r="15729" spans="1:15" x14ac:dyDescent="0.3">
      <c r="A15729" t="s">
        <v>408</v>
      </c>
      <c r="B15729" t="s">
        <v>868</v>
      </c>
      <c r="C15729">
        <v>39266</v>
      </c>
      <c r="D15729" t="s">
        <v>410</v>
      </c>
      <c r="E15729" t="s">
        <v>47</v>
      </c>
      <c r="F15729" t="s">
        <v>413</v>
      </c>
      <c r="G15729" t="s">
        <v>47</v>
      </c>
      <c r="H15729" t="s">
        <v>869</v>
      </c>
      <c r="I15729">
        <v>1789551</v>
      </c>
      <c r="J15729" t="s">
        <v>23</v>
      </c>
      <c r="K15729">
        <v>0</v>
      </c>
      <c r="L15729">
        <v>5</v>
      </c>
      <c r="M15729">
        <v>0</v>
      </c>
      <c r="N15729">
        <v>1</v>
      </c>
      <c r="O15729">
        <v>0</v>
      </c>
    </row>
    <row r="15730" spans="1:15" x14ac:dyDescent="0.3">
      <c r="A15730" t="s">
        <v>1145</v>
      </c>
      <c r="B15730" t="s">
        <v>1146</v>
      </c>
      <c r="C15730">
        <v>39391</v>
      </c>
      <c r="D15730" t="s">
        <v>410</v>
      </c>
      <c r="E15730" t="s">
        <v>47</v>
      </c>
      <c r="F15730" t="s">
        <v>413</v>
      </c>
      <c r="G15730" t="s">
        <v>47</v>
      </c>
      <c r="H15730" t="s">
        <v>1148</v>
      </c>
      <c r="I15730">
        <v>1736854</v>
      </c>
      <c r="J15730" t="s">
        <v>23</v>
      </c>
      <c r="K15730">
        <v>1014543</v>
      </c>
      <c r="L15730">
        <v>15</v>
      </c>
      <c r="M15730">
        <v>1</v>
      </c>
      <c r="N15730">
        <v>1</v>
      </c>
      <c r="O15730">
        <v>1</v>
      </c>
    </row>
    <row r="15731" spans="1:15" x14ac:dyDescent="0.3">
      <c r="A15731" t="s">
        <v>1145</v>
      </c>
      <c r="B15731" t="s">
        <v>1292</v>
      </c>
      <c r="C15731">
        <v>39388</v>
      </c>
      <c r="D15731" t="s">
        <v>410</v>
      </c>
      <c r="E15731" t="s">
        <v>47</v>
      </c>
      <c r="F15731" t="s">
        <v>413</v>
      </c>
      <c r="G15731" t="s">
        <v>47</v>
      </c>
      <c r="H15731" t="s">
        <v>1293</v>
      </c>
      <c r="I15731">
        <v>1803999</v>
      </c>
      <c r="J15731" t="s">
        <v>23</v>
      </c>
      <c r="K15731">
        <v>0</v>
      </c>
      <c r="L15731">
        <v>13</v>
      </c>
      <c r="M15731">
        <v>0</v>
      </c>
      <c r="N15731">
        <v>1</v>
      </c>
      <c r="O15731">
        <v>0</v>
      </c>
    </row>
    <row r="15732" spans="1:15" x14ac:dyDescent="0.3">
      <c r="A15732" t="s">
        <v>408</v>
      </c>
      <c r="B15732" t="s">
        <v>1352</v>
      </c>
      <c r="C15732">
        <v>39512</v>
      </c>
      <c r="D15732" t="s">
        <v>410</v>
      </c>
      <c r="E15732" t="s">
        <v>47</v>
      </c>
      <c r="F15732" t="s">
        <v>413</v>
      </c>
      <c r="G15732" t="s">
        <v>47</v>
      </c>
      <c r="H15732" t="s">
        <v>869</v>
      </c>
      <c r="I15732">
        <v>1791595</v>
      </c>
      <c r="J15732" t="s">
        <v>23</v>
      </c>
      <c r="K15732">
        <v>0</v>
      </c>
      <c r="L15732">
        <v>6</v>
      </c>
      <c r="M15732">
        <v>0</v>
      </c>
      <c r="N15732">
        <v>1</v>
      </c>
      <c r="O15732">
        <v>0</v>
      </c>
    </row>
    <row r="15733" spans="1:15" x14ac:dyDescent="0.3">
      <c r="A15733" t="s">
        <v>1145</v>
      </c>
      <c r="B15733" t="s">
        <v>1369</v>
      </c>
      <c r="C15733">
        <v>39388</v>
      </c>
      <c r="D15733" t="s">
        <v>410</v>
      </c>
      <c r="E15733" t="s">
        <v>47</v>
      </c>
      <c r="F15733" t="s">
        <v>413</v>
      </c>
      <c r="G15733" t="s">
        <v>47</v>
      </c>
      <c r="H15733" t="s">
        <v>1370</v>
      </c>
      <c r="I15733">
        <v>1813931</v>
      </c>
      <c r="J15733" t="s">
        <v>23</v>
      </c>
      <c r="K15733">
        <v>0</v>
      </c>
      <c r="L15733">
        <v>14</v>
      </c>
      <c r="M15733">
        <v>0</v>
      </c>
      <c r="N15733">
        <v>1</v>
      </c>
      <c r="O15733">
        <v>0</v>
      </c>
    </row>
    <row r="15734" spans="1:15" x14ac:dyDescent="0.3">
      <c r="A15734" t="s">
        <v>1145</v>
      </c>
      <c r="B15734" t="s">
        <v>1551</v>
      </c>
      <c r="C15734">
        <v>39605</v>
      </c>
      <c r="D15734" t="s">
        <v>410</v>
      </c>
      <c r="E15734" t="s">
        <v>47</v>
      </c>
      <c r="F15734" t="s">
        <v>413</v>
      </c>
      <c r="G15734" t="s">
        <v>47</v>
      </c>
      <c r="H15734" t="s">
        <v>1552</v>
      </c>
      <c r="I15734">
        <v>2189806</v>
      </c>
      <c r="J15734" t="s">
        <v>23</v>
      </c>
      <c r="K15734">
        <v>0</v>
      </c>
      <c r="L15734">
        <v>10</v>
      </c>
      <c r="M15734">
        <v>0</v>
      </c>
      <c r="N15734">
        <v>1</v>
      </c>
      <c r="O15734">
        <v>0</v>
      </c>
    </row>
    <row r="15735" spans="1:15" x14ac:dyDescent="0.3">
      <c r="A15735" t="s">
        <v>6091</v>
      </c>
      <c r="B15735" t="s">
        <v>6092</v>
      </c>
      <c r="C15735">
        <v>41918</v>
      </c>
      <c r="D15735" t="s">
        <v>413</v>
      </c>
      <c r="E15735" t="s">
        <v>64</v>
      </c>
      <c r="F15735" t="s">
        <v>413</v>
      </c>
      <c r="G15735" t="s">
        <v>64</v>
      </c>
      <c r="H15735" t="s">
        <v>6093</v>
      </c>
      <c r="I15735">
        <v>1885210</v>
      </c>
      <c r="J15735" t="s">
        <v>23</v>
      </c>
      <c r="K15735">
        <v>0</v>
      </c>
      <c r="L15735">
        <v>11</v>
      </c>
      <c r="M15735">
        <v>0</v>
      </c>
      <c r="N15735">
        <v>1</v>
      </c>
      <c r="O15735">
        <v>0</v>
      </c>
    </row>
    <row r="15736" spans="1:15" x14ac:dyDescent="0.3">
      <c r="A15736" t="s">
        <v>408</v>
      </c>
      <c r="B15736" t="s">
        <v>9780</v>
      </c>
      <c r="C15736">
        <v>39092</v>
      </c>
      <c r="D15736" t="s">
        <v>410</v>
      </c>
      <c r="E15736" t="s">
        <v>47</v>
      </c>
      <c r="F15736" t="s">
        <v>413</v>
      </c>
      <c r="G15736" t="s">
        <v>47</v>
      </c>
      <c r="H15736" t="s">
        <v>9781</v>
      </c>
      <c r="I15736">
        <v>40000</v>
      </c>
      <c r="J15736" t="s">
        <v>23</v>
      </c>
      <c r="K15736">
        <v>0</v>
      </c>
      <c r="L15736">
        <v>2</v>
      </c>
      <c r="M15736">
        <v>0</v>
      </c>
      <c r="N15736">
        <v>0</v>
      </c>
      <c r="O15736">
        <v>0</v>
      </c>
    </row>
    <row r="15737" spans="1:15" x14ac:dyDescent="0.3">
      <c r="A15737" t="s">
        <v>6091</v>
      </c>
      <c r="B15737" t="s">
        <v>15624</v>
      </c>
      <c r="C15737">
        <v>41194</v>
      </c>
      <c r="D15737" t="s">
        <v>413</v>
      </c>
      <c r="E15737" t="s">
        <v>64</v>
      </c>
      <c r="F15737" t="s">
        <v>413</v>
      </c>
      <c r="G15737" t="s">
        <v>64</v>
      </c>
      <c r="H15737" t="s">
        <v>15625</v>
      </c>
      <c r="I15737">
        <v>850032</v>
      </c>
      <c r="J15737" t="s">
        <v>23</v>
      </c>
      <c r="K15737">
        <v>497671</v>
      </c>
      <c r="L15737">
        <v>2</v>
      </c>
      <c r="M15737">
        <v>1</v>
      </c>
      <c r="N15737">
        <v>0</v>
      </c>
      <c r="O15737">
        <v>0</v>
      </c>
    </row>
    <row r="15738" spans="1:15" x14ac:dyDescent="0.3">
      <c r="A15738" t="s">
        <v>6091</v>
      </c>
      <c r="B15738" t="s">
        <v>15723</v>
      </c>
      <c r="C15738">
        <v>41221</v>
      </c>
      <c r="D15738" t="s">
        <v>413</v>
      </c>
      <c r="E15738" t="s">
        <v>64</v>
      </c>
      <c r="F15738" t="s">
        <v>413</v>
      </c>
      <c r="G15738" t="s">
        <v>64</v>
      </c>
      <c r="H15738" t="s">
        <v>15724</v>
      </c>
      <c r="I15738">
        <v>72538</v>
      </c>
      <c r="J15738" t="s">
        <v>23</v>
      </c>
      <c r="K15738">
        <v>114743</v>
      </c>
      <c r="L15738">
        <v>2</v>
      </c>
      <c r="M15738">
        <v>1</v>
      </c>
      <c r="N15738">
        <v>1</v>
      </c>
      <c r="O15738">
        <v>1</v>
      </c>
    </row>
    <row r="15739" spans="1:15" x14ac:dyDescent="0.3">
      <c r="A15739" t="s">
        <v>6091</v>
      </c>
      <c r="B15739" t="s">
        <v>15725</v>
      </c>
      <c r="C15739">
        <v>41221</v>
      </c>
      <c r="D15739" t="s">
        <v>413</v>
      </c>
      <c r="E15739" t="s">
        <v>64</v>
      </c>
      <c r="F15739" t="s">
        <v>413</v>
      </c>
      <c r="G15739" t="s">
        <v>64</v>
      </c>
      <c r="H15739" t="s">
        <v>15726</v>
      </c>
      <c r="I15739">
        <v>817085</v>
      </c>
      <c r="J15739" t="s">
        <v>23</v>
      </c>
      <c r="K15739">
        <v>808913</v>
      </c>
      <c r="L15739">
        <v>3</v>
      </c>
      <c r="M15739">
        <v>1</v>
      </c>
      <c r="N15739">
        <v>1</v>
      </c>
      <c r="O15739">
        <v>1</v>
      </c>
    </row>
    <row r="15740" spans="1:15" x14ac:dyDescent="0.3">
      <c r="A15740" t="s">
        <v>6091</v>
      </c>
      <c r="B15740" t="s">
        <v>15727</v>
      </c>
      <c r="C15740">
        <v>41221</v>
      </c>
      <c r="D15740" t="s">
        <v>413</v>
      </c>
      <c r="E15740" t="s">
        <v>64</v>
      </c>
      <c r="F15740" t="s">
        <v>413</v>
      </c>
      <c r="G15740" t="s">
        <v>64</v>
      </c>
      <c r="H15740" t="s">
        <v>15728</v>
      </c>
      <c r="I15740">
        <v>31389</v>
      </c>
      <c r="J15740" t="s">
        <v>23</v>
      </c>
      <c r="K15740">
        <v>0</v>
      </c>
      <c r="L15740">
        <v>1</v>
      </c>
      <c r="M15740">
        <v>0</v>
      </c>
      <c r="N15740">
        <v>1</v>
      </c>
      <c r="O15740">
        <v>0</v>
      </c>
    </row>
    <row r="15741" spans="1:15" x14ac:dyDescent="0.3">
      <c r="A15741" t="s">
        <v>3317</v>
      </c>
      <c r="B15741" t="s">
        <v>17522</v>
      </c>
      <c r="C15741">
        <v>41891</v>
      </c>
      <c r="D15741" t="s">
        <v>243</v>
      </c>
      <c r="E15741" t="s">
        <v>64</v>
      </c>
      <c r="F15741" t="s">
        <v>413</v>
      </c>
      <c r="G15741" t="s">
        <v>64</v>
      </c>
      <c r="H15741" t="s">
        <v>17523</v>
      </c>
      <c r="I15741">
        <v>812294</v>
      </c>
      <c r="J15741" t="s">
        <v>23</v>
      </c>
      <c r="K15741">
        <v>0</v>
      </c>
      <c r="L15741">
        <v>3</v>
      </c>
      <c r="M15741">
        <v>0</v>
      </c>
      <c r="N15741">
        <v>0</v>
      </c>
      <c r="O15741">
        <v>0</v>
      </c>
    </row>
    <row r="15742" spans="1:15" x14ac:dyDescent="0.3">
      <c r="A15742" t="s">
        <v>17020</v>
      </c>
      <c r="B15742" t="s">
        <v>17774</v>
      </c>
      <c r="C15742">
        <v>41978</v>
      </c>
      <c r="D15742" t="s">
        <v>5095</v>
      </c>
      <c r="E15742" t="s">
        <v>84</v>
      </c>
      <c r="F15742" t="s">
        <v>413</v>
      </c>
      <c r="G15742" t="s">
        <v>64</v>
      </c>
      <c r="H15742" t="s">
        <v>17775</v>
      </c>
      <c r="I15742">
        <v>4022525</v>
      </c>
      <c r="J15742" t="s">
        <v>23</v>
      </c>
      <c r="K15742">
        <v>0</v>
      </c>
      <c r="L15742">
        <v>12</v>
      </c>
      <c r="M15742">
        <v>0</v>
      </c>
      <c r="N15742">
        <v>1</v>
      </c>
      <c r="O15742">
        <v>0</v>
      </c>
    </row>
    <row r="15743" spans="1:15" x14ac:dyDescent="0.3">
      <c r="A15743" t="s">
        <v>18048</v>
      </c>
      <c r="B15743" t="s">
        <v>18049</v>
      </c>
      <c r="C15743">
        <v>42066</v>
      </c>
      <c r="D15743" t="s">
        <v>5294</v>
      </c>
      <c r="E15743" t="s">
        <v>64</v>
      </c>
      <c r="F15743" t="s">
        <v>413</v>
      </c>
      <c r="G15743" t="s">
        <v>64</v>
      </c>
      <c r="H15743" t="s">
        <v>18050</v>
      </c>
      <c r="I15743">
        <v>70000</v>
      </c>
      <c r="J15743" t="s">
        <v>23</v>
      </c>
      <c r="K15743">
        <v>0</v>
      </c>
      <c r="L15743">
        <v>3</v>
      </c>
      <c r="M15743">
        <v>0</v>
      </c>
      <c r="N15743">
        <v>0</v>
      </c>
      <c r="O15743">
        <v>0</v>
      </c>
    </row>
    <row r="15744" spans="1:15" x14ac:dyDescent="0.3">
      <c r="A15744" t="s">
        <v>199</v>
      </c>
      <c r="B15744" t="s">
        <v>14570</v>
      </c>
      <c r="C15744">
        <v>40816</v>
      </c>
      <c r="D15744" t="s">
        <v>201</v>
      </c>
      <c r="E15744" t="s">
        <v>47</v>
      </c>
      <c r="F15744" t="s">
        <v>14571</v>
      </c>
      <c r="G15744" t="s">
        <v>42</v>
      </c>
      <c r="H15744" t="s">
        <v>14572</v>
      </c>
      <c r="I15744">
        <v>133000</v>
      </c>
      <c r="J15744" t="s">
        <v>23</v>
      </c>
      <c r="K15744">
        <v>0</v>
      </c>
      <c r="L15744">
        <v>3</v>
      </c>
      <c r="M15744">
        <v>0</v>
      </c>
      <c r="N15744">
        <v>0</v>
      </c>
      <c r="O15744">
        <v>0</v>
      </c>
    </row>
    <row r="15745" spans="1:15" x14ac:dyDescent="0.3">
      <c r="A15745" t="s">
        <v>6805</v>
      </c>
      <c r="B15745" t="s">
        <v>15807</v>
      </c>
      <c r="C15745">
        <v>41248</v>
      </c>
      <c r="D15745" t="s">
        <v>227</v>
      </c>
      <c r="E15745" t="s">
        <v>219</v>
      </c>
      <c r="F15745" t="s">
        <v>15808</v>
      </c>
      <c r="G15745" t="s">
        <v>594</v>
      </c>
      <c r="H15745" t="s">
        <v>15809</v>
      </c>
      <c r="I15745">
        <v>780529</v>
      </c>
      <c r="J15745" t="s">
        <v>23</v>
      </c>
      <c r="K15745">
        <v>0</v>
      </c>
      <c r="L15745">
        <v>4</v>
      </c>
      <c r="M15745">
        <v>0</v>
      </c>
      <c r="N15745">
        <v>0</v>
      </c>
      <c r="O15745">
        <v>0</v>
      </c>
    </row>
    <row r="15746" spans="1:15" x14ac:dyDescent="0.3">
      <c r="A15746" t="s">
        <v>3980</v>
      </c>
      <c r="B15746" t="s">
        <v>5334</v>
      </c>
      <c r="C15746">
        <v>41572</v>
      </c>
      <c r="D15746" t="s">
        <v>3124</v>
      </c>
      <c r="E15746" t="s">
        <v>182</v>
      </c>
      <c r="F15746" t="s">
        <v>5338</v>
      </c>
      <c r="G15746" t="s">
        <v>5339</v>
      </c>
      <c r="H15746" t="s">
        <v>5335</v>
      </c>
      <c r="I15746">
        <v>4143970</v>
      </c>
      <c r="J15746" t="s">
        <v>23</v>
      </c>
      <c r="K15746">
        <v>0</v>
      </c>
      <c r="L15746">
        <v>18</v>
      </c>
      <c r="M15746">
        <v>0</v>
      </c>
      <c r="N15746">
        <v>1</v>
      </c>
      <c r="O15746">
        <v>0</v>
      </c>
    </row>
    <row r="15747" spans="1:15" x14ac:dyDescent="0.3">
      <c r="A15747" t="s">
        <v>6667</v>
      </c>
      <c r="B15747" t="s">
        <v>10051</v>
      </c>
      <c r="C15747">
        <v>39195</v>
      </c>
      <c r="D15747" t="s">
        <v>444</v>
      </c>
      <c r="E15747" t="s">
        <v>373</v>
      </c>
      <c r="F15747" t="s">
        <v>10060</v>
      </c>
      <c r="G15747" t="s">
        <v>373</v>
      </c>
      <c r="H15747" t="s">
        <v>10052</v>
      </c>
      <c r="I15747">
        <v>2349590</v>
      </c>
      <c r="J15747" t="s">
        <v>23</v>
      </c>
      <c r="K15747">
        <v>2193622</v>
      </c>
      <c r="L15747">
        <v>21</v>
      </c>
      <c r="M15747">
        <v>1</v>
      </c>
      <c r="N15747">
        <v>0</v>
      </c>
      <c r="O15747">
        <v>0</v>
      </c>
    </row>
    <row r="15748" spans="1:15" x14ac:dyDescent="0.3">
      <c r="A15748" t="s">
        <v>1476</v>
      </c>
      <c r="B15748" t="s">
        <v>5054</v>
      </c>
      <c r="C15748">
        <v>41353</v>
      </c>
      <c r="D15748" t="s">
        <v>1289</v>
      </c>
      <c r="E15748" t="s">
        <v>84</v>
      </c>
      <c r="F15748" t="s">
        <v>5059</v>
      </c>
      <c r="G15748" t="s">
        <v>5060</v>
      </c>
      <c r="H15748" t="s">
        <v>5055</v>
      </c>
      <c r="I15748">
        <v>1628006</v>
      </c>
      <c r="J15748" t="s">
        <v>23</v>
      </c>
      <c r="K15748">
        <v>0</v>
      </c>
      <c r="L15748">
        <v>13</v>
      </c>
      <c r="M15748">
        <v>0</v>
      </c>
      <c r="N15748">
        <v>1</v>
      </c>
      <c r="O15748">
        <v>0</v>
      </c>
    </row>
    <row r="15749" spans="1:15" x14ac:dyDescent="0.3">
      <c r="A15749" t="s">
        <v>1476</v>
      </c>
      <c r="B15749" t="s">
        <v>5054</v>
      </c>
      <c r="C15749">
        <v>41353</v>
      </c>
      <c r="D15749" t="s">
        <v>1289</v>
      </c>
      <c r="E15749" t="s">
        <v>84</v>
      </c>
      <c r="F15749" t="s">
        <v>5059</v>
      </c>
      <c r="G15749" t="s">
        <v>5060</v>
      </c>
      <c r="H15749" t="s">
        <v>5055</v>
      </c>
      <c r="I15749">
        <v>1628006</v>
      </c>
      <c r="J15749" t="s">
        <v>23</v>
      </c>
      <c r="K15749">
        <v>0</v>
      </c>
      <c r="L15749">
        <v>13</v>
      </c>
      <c r="M15749">
        <v>0</v>
      </c>
      <c r="N15749">
        <v>1</v>
      </c>
      <c r="O15749">
        <v>0</v>
      </c>
    </row>
    <row r="15750" spans="1:15" x14ac:dyDescent="0.3">
      <c r="A15750" t="s">
        <v>1476</v>
      </c>
      <c r="B15750" t="s">
        <v>5776</v>
      </c>
      <c r="C15750">
        <v>41718</v>
      </c>
      <c r="D15750" t="s">
        <v>1289</v>
      </c>
      <c r="E15750" t="s">
        <v>84</v>
      </c>
      <c r="F15750" t="s">
        <v>5059</v>
      </c>
      <c r="G15750" t="s">
        <v>5060</v>
      </c>
      <c r="H15750" t="s">
        <v>5055</v>
      </c>
      <c r="I15750">
        <v>1767993</v>
      </c>
      <c r="J15750" t="s">
        <v>23</v>
      </c>
      <c r="K15750">
        <v>0</v>
      </c>
      <c r="L15750">
        <v>13</v>
      </c>
      <c r="M15750">
        <v>0</v>
      </c>
      <c r="N15750">
        <v>1</v>
      </c>
      <c r="O15750">
        <v>0</v>
      </c>
    </row>
    <row r="15751" spans="1:15" x14ac:dyDescent="0.3">
      <c r="A15751" t="s">
        <v>1476</v>
      </c>
      <c r="B15751" t="s">
        <v>5776</v>
      </c>
      <c r="C15751">
        <v>41718</v>
      </c>
      <c r="D15751" t="s">
        <v>1289</v>
      </c>
      <c r="E15751" t="s">
        <v>84</v>
      </c>
      <c r="F15751" t="s">
        <v>5059</v>
      </c>
      <c r="G15751" t="s">
        <v>5060</v>
      </c>
      <c r="H15751" t="s">
        <v>5055</v>
      </c>
      <c r="I15751">
        <v>1767993</v>
      </c>
      <c r="J15751" t="s">
        <v>23</v>
      </c>
      <c r="K15751">
        <v>0</v>
      </c>
      <c r="L15751">
        <v>13</v>
      </c>
      <c r="M15751">
        <v>0</v>
      </c>
      <c r="N15751">
        <v>1</v>
      </c>
      <c r="O15751">
        <v>0</v>
      </c>
    </row>
    <row r="15752" spans="1:15" x14ac:dyDescent="0.3">
      <c r="A15752" t="s">
        <v>2183</v>
      </c>
      <c r="B15752" t="s">
        <v>2184</v>
      </c>
      <c r="C15752">
        <v>39891</v>
      </c>
      <c r="D15752" t="s">
        <v>165</v>
      </c>
      <c r="E15752" t="s">
        <v>64</v>
      </c>
      <c r="F15752" t="s">
        <v>1125</v>
      </c>
      <c r="G15752" t="s">
        <v>64</v>
      </c>
      <c r="H15752" t="s">
        <v>2186</v>
      </c>
      <c r="I15752">
        <v>1837450</v>
      </c>
      <c r="J15752" t="s">
        <v>23</v>
      </c>
      <c r="K15752">
        <v>0</v>
      </c>
      <c r="L15752">
        <v>8</v>
      </c>
      <c r="M15752">
        <v>0</v>
      </c>
      <c r="N15752">
        <v>1</v>
      </c>
      <c r="O15752">
        <v>0</v>
      </c>
    </row>
    <row r="15753" spans="1:15" x14ac:dyDescent="0.3">
      <c r="A15753" t="s">
        <v>2183</v>
      </c>
      <c r="B15753" t="s">
        <v>11331</v>
      </c>
      <c r="C15753">
        <v>39681</v>
      </c>
      <c r="D15753" t="s">
        <v>165</v>
      </c>
      <c r="E15753" t="s">
        <v>64</v>
      </c>
      <c r="F15753" t="s">
        <v>1125</v>
      </c>
      <c r="G15753" t="s">
        <v>64</v>
      </c>
      <c r="H15753" t="s">
        <v>11332</v>
      </c>
      <c r="I15753">
        <v>221033</v>
      </c>
      <c r="J15753" t="s">
        <v>23</v>
      </c>
      <c r="K15753">
        <v>201826</v>
      </c>
      <c r="L15753">
        <v>10</v>
      </c>
      <c r="M15753">
        <v>1</v>
      </c>
      <c r="N15753">
        <v>0</v>
      </c>
      <c r="O15753">
        <v>0</v>
      </c>
    </row>
    <row r="15754" spans="1:15" x14ac:dyDescent="0.3">
      <c r="A15754" t="s">
        <v>2183</v>
      </c>
      <c r="B15754" t="s">
        <v>13356</v>
      </c>
      <c r="C15754">
        <v>40289</v>
      </c>
      <c r="D15754" t="s">
        <v>165</v>
      </c>
      <c r="E15754" t="s">
        <v>64</v>
      </c>
      <c r="F15754" t="s">
        <v>1125</v>
      </c>
      <c r="G15754" t="s">
        <v>64</v>
      </c>
      <c r="H15754" t="s">
        <v>11332</v>
      </c>
      <c r="I15754">
        <v>227665</v>
      </c>
      <c r="J15754" t="s">
        <v>23</v>
      </c>
      <c r="K15754">
        <v>203740</v>
      </c>
      <c r="L15754">
        <v>7</v>
      </c>
      <c r="M15754">
        <v>1</v>
      </c>
      <c r="N15754">
        <v>0</v>
      </c>
      <c r="O15754">
        <v>0</v>
      </c>
    </row>
    <row r="15755" spans="1:15" x14ac:dyDescent="0.3">
      <c r="A15755" t="s">
        <v>2183</v>
      </c>
      <c r="B15755" t="s">
        <v>14275</v>
      </c>
      <c r="C15755">
        <v>40652</v>
      </c>
      <c r="D15755" t="s">
        <v>165</v>
      </c>
      <c r="E15755" t="s">
        <v>64</v>
      </c>
      <c r="F15755" t="s">
        <v>1125</v>
      </c>
      <c r="G15755" t="s">
        <v>64</v>
      </c>
      <c r="H15755" t="s">
        <v>14276</v>
      </c>
      <c r="I15755">
        <v>205477</v>
      </c>
      <c r="J15755" t="s">
        <v>23</v>
      </c>
      <c r="K15755">
        <v>205618</v>
      </c>
      <c r="L15755">
        <v>8</v>
      </c>
      <c r="M15755">
        <v>1</v>
      </c>
      <c r="N15755">
        <v>0</v>
      </c>
      <c r="O15755">
        <v>0</v>
      </c>
    </row>
    <row r="15756" spans="1:15" x14ac:dyDescent="0.3">
      <c r="A15756" t="s">
        <v>7717</v>
      </c>
      <c r="B15756" t="s">
        <v>7718</v>
      </c>
      <c r="C15756">
        <v>38406</v>
      </c>
      <c r="D15756" t="s">
        <v>7719</v>
      </c>
      <c r="E15756" t="s">
        <v>29</v>
      </c>
      <c r="F15756" t="s">
        <v>7719</v>
      </c>
      <c r="G15756" t="s">
        <v>29</v>
      </c>
      <c r="H15756" t="s">
        <v>1441</v>
      </c>
      <c r="I15756">
        <v>372500</v>
      </c>
      <c r="J15756" t="s">
        <v>23</v>
      </c>
      <c r="K15756">
        <v>0</v>
      </c>
      <c r="L15756">
        <v>1</v>
      </c>
      <c r="M15756">
        <v>0</v>
      </c>
      <c r="N15756">
        <v>1</v>
      </c>
      <c r="O15756">
        <v>0</v>
      </c>
    </row>
    <row r="15757" spans="1:15" x14ac:dyDescent="0.3">
      <c r="A15757" t="s">
        <v>1568</v>
      </c>
      <c r="B15757" t="s">
        <v>6224</v>
      </c>
      <c r="C15757">
        <v>41947</v>
      </c>
      <c r="D15757" t="s">
        <v>1180</v>
      </c>
      <c r="E15757" t="s">
        <v>64</v>
      </c>
      <c r="F15757" t="s">
        <v>6226</v>
      </c>
      <c r="G15757" t="s">
        <v>2980</v>
      </c>
      <c r="H15757" t="s">
        <v>1572</v>
      </c>
      <c r="I15757">
        <v>1672935</v>
      </c>
      <c r="J15757" t="s">
        <v>23</v>
      </c>
      <c r="K15757">
        <v>0</v>
      </c>
      <c r="L15757">
        <v>7</v>
      </c>
      <c r="M15757">
        <v>0</v>
      </c>
      <c r="N15757">
        <v>1</v>
      </c>
      <c r="O15757">
        <v>0</v>
      </c>
    </row>
    <row r="15758" spans="1:15" x14ac:dyDescent="0.3">
      <c r="A15758" t="s">
        <v>2071</v>
      </c>
      <c r="B15758" t="s">
        <v>2265</v>
      </c>
      <c r="C15758">
        <v>39895</v>
      </c>
      <c r="D15758" t="s">
        <v>1624</v>
      </c>
      <c r="E15758" t="s">
        <v>237</v>
      </c>
      <c r="F15758" t="s">
        <v>2269</v>
      </c>
      <c r="G15758" t="s">
        <v>237</v>
      </c>
      <c r="H15758" t="s">
        <v>2267</v>
      </c>
      <c r="I15758">
        <v>393025</v>
      </c>
      <c r="J15758" t="s">
        <v>23</v>
      </c>
      <c r="K15758">
        <v>0</v>
      </c>
      <c r="L15758">
        <v>19</v>
      </c>
      <c r="M15758">
        <v>0</v>
      </c>
      <c r="N15758">
        <v>1</v>
      </c>
      <c r="O15758">
        <v>0</v>
      </c>
    </row>
    <row r="15759" spans="1:15" x14ac:dyDescent="0.3">
      <c r="A15759" t="s">
        <v>1205</v>
      </c>
      <c r="B15759" t="s">
        <v>2367</v>
      </c>
      <c r="C15759">
        <v>39912</v>
      </c>
      <c r="D15759" t="s">
        <v>1207</v>
      </c>
      <c r="E15759" t="s">
        <v>177</v>
      </c>
      <c r="F15759" t="s">
        <v>2269</v>
      </c>
      <c r="G15759" t="s">
        <v>1761</v>
      </c>
      <c r="H15759" t="s">
        <v>2368</v>
      </c>
      <c r="I15759">
        <v>992092</v>
      </c>
      <c r="J15759" t="s">
        <v>616</v>
      </c>
      <c r="K15759">
        <v>940626</v>
      </c>
      <c r="L15759">
        <v>7</v>
      </c>
      <c r="M15759">
        <v>1</v>
      </c>
      <c r="N15759">
        <v>1</v>
      </c>
      <c r="O15759">
        <v>1</v>
      </c>
    </row>
    <row r="15760" spans="1:15" x14ac:dyDescent="0.3">
      <c r="A15760" t="s">
        <v>2606</v>
      </c>
      <c r="B15760" t="s">
        <v>2607</v>
      </c>
      <c r="C15760">
        <v>39913</v>
      </c>
      <c r="D15760" t="s">
        <v>2269</v>
      </c>
      <c r="E15760" t="s">
        <v>237</v>
      </c>
      <c r="F15760" t="s">
        <v>2269</v>
      </c>
      <c r="G15760" t="s">
        <v>237</v>
      </c>
      <c r="H15760" t="s">
        <v>2609</v>
      </c>
      <c r="I15760">
        <v>49400</v>
      </c>
      <c r="J15760" t="s">
        <v>23</v>
      </c>
      <c r="K15760">
        <v>0</v>
      </c>
      <c r="L15760">
        <v>2</v>
      </c>
      <c r="M15760">
        <v>0</v>
      </c>
      <c r="N15760">
        <v>1</v>
      </c>
      <c r="O15760">
        <v>0</v>
      </c>
    </row>
    <row r="15761" spans="1:15" x14ac:dyDescent="0.3">
      <c r="A15761" t="s">
        <v>2606</v>
      </c>
      <c r="B15761" t="s">
        <v>2750</v>
      </c>
      <c r="C15761">
        <v>39968</v>
      </c>
      <c r="D15761" t="s">
        <v>2269</v>
      </c>
      <c r="E15761" t="s">
        <v>237</v>
      </c>
      <c r="F15761" t="s">
        <v>2269</v>
      </c>
      <c r="G15761" t="s">
        <v>237</v>
      </c>
      <c r="H15761" t="s">
        <v>2751</v>
      </c>
      <c r="I15761">
        <v>1806666</v>
      </c>
      <c r="J15761" t="s">
        <v>23</v>
      </c>
      <c r="K15761">
        <v>0</v>
      </c>
      <c r="L15761">
        <v>7</v>
      </c>
      <c r="M15761">
        <v>0</v>
      </c>
      <c r="N15761">
        <v>1</v>
      </c>
      <c r="O15761">
        <v>0</v>
      </c>
    </row>
    <row r="15762" spans="1:15" x14ac:dyDescent="0.3">
      <c r="A15762" t="s">
        <v>2606</v>
      </c>
      <c r="B15762" t="s">
        <v>3044</v>
      </c>
      <c r="C15762">
        <v>40365</v>
      </c>
      <c r="D15762" t="s">
        <v>2269</v>
      </c>
      <c r="E15762" t="s">
        <v>237</v>
      </c>
      <c r="F15762" t="s">
        <v>2269</v>
      </c>
      <c r="G15762" t="s">
        <v>237</v>
      </c>
      <c r="H15762" t="s">
        <v>2751</v>
      </c>
      <c r="I15762">
        <v>1801821</v>
      </c>
      <c r="J15762" t="s">
        <v>23</v>
      </c>
      <c r="K15762">
        <v>1359567</v>
      </c>
      <c r="L15762">
        <v>7</v>
      </c>
      <c r="M15762">
        <v>1</v>
      </c>
      <c r="N15762">
        <v>1</v>
      </c>
      <c r="O15762">
        <v>1</v>
      </c>
    </row>
    <row r="15763" spans="1:15" x14ac:dyDescent="0.3">
      <c r="A15763" t="s">
        <v>1614</v>
      </c>
      <c r="B15763" t="s">
        <v>3050</v>
      </c>
      <c r="C15763">
        <v>40388</v>
      </c>
      <c r="D15763" t="s">
        <v>1616</v>
      </c>
      <c r="E15763" t="s">
        <v>237</v>
      </c>
      <c r="F15763" t="s">
        <v>2269</v>
      </c>
      <c r="G15763" t="s">
        <v>237</v>
      </c>
      <c r="H15763" t="s">
        <v>3052</v>
      </c>
      <c r="I15763">
        <v>1938202</v>
      </c>
      <c r="J15763" t="s">
        <v>23</v>
      </c>
      <c r="K15763">
        <v>1958560</v>
      </c>
      <c r="L15763">
        <v>12</v>
      </c>
      <c r="M15763">
        <v>1</v>
      </c>
      <c r="N15763">
        <v>1</v>
      </c>
      <c r="O15763">
        <v>1</v>
      </c>
    </row>
    <row r="15764" spans="1:15" x14ac:dyDescent="0.3">
      <c r="A15764" t="s">
        <v>958</v>
      </c>
      <c r="B15764" t="s">
        <v>12176</v>
      </c>
      <c r="C15764">
        <v>39925</v>
      </c>
      <c r="D15764" t="s">
        <v>175</v>
      </c>
      <c r="E15764" t="s">
        <v>88</v>
      </c>
      <c r="F15764" t="s">
        <v>2269</v>
      </c>
      <c r="G15764" t="s">
        <v>1761</v>
      </c>
      <c r="H15764" t="s">
        <v>12177</v>
      </c>
      <c r="I15764">
        <v>2239530</v>
      </c>
      <c r="J15764" t="s">
        <v>23</v>
      </c>
      <c r="K15764">
        <v>0</v>
      </c>
      <c r="L15764">
        <v>11</v>
      </c>
      <c r="M15764">
        <v>0</v>
      </c>
      <c r="N15764">
        <v>1</v>
      </c>
      <c r="O15764">
        <v>0</v>
      </c>
    </row>
    <row r="15765" spans="1:15" x14ac:dyDescent="0.3">
      <c r="A15765" t="s">
        <v>958</v>
      </c>
      <c r="B15765" t="s">
        <v>12374</v>
      </c>
      <c r="C15765">
        <v>39976</v>
      </c>
      <c r="D15765" t="s">
        <v>175</v>
      </c>
      <c r="E15765" t="s">
        <v>88</v>
      </c>
      <c r="F15765" t="s">
        <v>2269</v>
      </c>
      <c r="G15765" t="s">
        <v>1761</v>
      </c>
      <c r="H15765" t="s">
        <v>12375</v>
      </c>
      <c r="I15765">
        <v>1249686</v>
      </c>
      <c r="J15765" t="s">
        <v>23</v>
      </c>
      <c r="K15765">
        <v>0</v>
      </c>
      <c r="L15765">
        <v>5</v>
      </c>
      <c r="M15765">
        <v>0</v>
      </c>
      <c r="N15765">
        <v>0</v>
      </c>
      <c r="O15765">
        <v>0</v>
      </c>
    </row>
    <row r="15766" spans="1:15" x14ac:dyDescent="0.3">
      <c r="A15766" t="s">
        <v>2606</v>
      </c>
      <c r="B15766" t="s">
        <v>12681</v>
      </c>
      <c r="C15766">
        <v>40112</v>
      </c>
      <c r="D15766" t="s">
        <v>2269</v>
      </c>
      <c r="E15766" t="s">
        <v>237</v>
      </c>
      <c r="F15766" t="s">
        <v>2269</v>
      </c>
      <c r="G15766" t="s">
        <v>237</v>
      </c>
      <c r="H15766" t="s">
        <v>12682</v>
      </c>
      <c r="I15766">
        <v>240000</v>
      </c>
      <c r="J15766" t="s">
        <v>23</v>
      </c>
      <c r="K15766">
        <v>0</v>
      </c>
      <c r="L15766">
        <v>1</v>
      </c>
      <c r="M15766">
        <v>0</v>
      </c>
      <c r="N15766">
        <v>0</v>
      </c>
      <c r="O15766">
        <v>0</v>
      </c>
    </row>
    <row r="15767" spans="1:15" x14ac:dyDescent="0.3">
      <c r="A15767" t="s">
        <v>2606</v>
      </c>
      <c r="B15767" t="s">
        <v>13706</v>
      </c>
      <c r="C15767">
        <v>40480</v>
      </c>
      <c r="D15767" t="s">
        <v>2269</v>
      </c>
      <c r="E15767" t="s">
        <v>237</v>
      </c>
      <c r="F15767" t="s">
        <v>2269</v>
      </c>
      <c r="G15767" t="s">
        <v>237</v>
      </c>
      <c r="H15767" t="s">
        <v>13707</v>
      </c>
      <c r="I15767">
        <v>240000</v>
      </c>
      <c r="J15767" t="s">
        <v>23</v>
      </c>
      <c r="K15767">
        <v>0</v>
      </c>
      <c r="L15767">
        <v>1</v>
      </c>
      <c r="M15767">
        <v>0</v>
      </c>
      <c r="N15767">
        <v>0</v>
      </c>
      <c r="O15767">
        <v>0</v>
      </c>
    </row>
    <row r="15768" spans="1:15" x14ac:dyDescent="0.3">
      <c r="A15768" t="s">
        <v>2606</v>
      </c>
      <c r="B15768" t="s">
        <v>13923</v>
      </c>
      <c r="C15768">
        <v>40582</v>
      </c>
      <c r="D15768" t="s">
        <v>2269</v>
      </c>
      <c r="E15768" t="s">
        <v>237</v>
      </c>
      <c r="F15768" t="s">
        <v>2269</v>
      </c>
      <c r="G15768" t="s">
        <v>237</v>
      </c>
      <c r="H15768" t="s">
        <v>13924</v>
      </c>
      <c r="I15768">
        <v>524250</v>
      </c>
      <c r="J15768" t="s">
        <v>23</v>
      </c>
      <c r="K15768">
        <v>0</v>
      </c>
      <c r="L15768">
        <v>1</v>
      </c>
      <c r="M15768">
        <v>0</v>
      </c>
      <c r="N15768">
        <v>0</v>
      </c>
      <c r="O15768">
        <v>0</v>
      </c>
    </row>
    <row r="15769" spans="1:15" x14ac:dyDescent="0.3">
      <c r="A15769" t="s">
        <v>1205</v>
      </c>
      <c r="B15769" t="s">
        <v>14682</v>
      </c>
      <c r="C15769">
        <v>40863</v>
      </c>
      <c r="D15769" t="s">
        <v>1207</v>
      </c>
      <c r="E15769" t="s">
        <v>146</v>
      </c>
      <c r="F15769" t="s">
        <v>2269</v>
      </c>
      <c r="G15769" t="s">
        <v>1761</v>
      </c>
      <c r="H15769" t="s">
        <v>14683</v>
      </c>
      <c r="I15769">
        <v>108647</v>
      </c>
      <c r="J15769" t="s">
        <v>23</v>
      </c>
      <c r="K15769">
        <v>0</v>
      </c>
      <c r="L15769">
        <v>2</v>
      </c>
      <c r="M15769">
        <v>0</v>
      </c>
      <c r="N15769">
        <v>0</v>
      </c>
      <c r="O15769">
        <v>0</v>
      </c>
    </row>
    <row r="15770" spans="1:15" x14ac:dyDescent="0.3">
      <c r="A15770" t="s">
        <v>2606</v>
      </c>
      <c r="B15770" t="s">
        <v>14924</v>
      </c>
      <c r="C15770">
        <v>40945</v>
      </c>
      <c r="D15770" t="s">
        <v>2269</v>
      </c>
      <c r="E15770" t="s">
        <v>237</v>
      </c>
      <c r="F15770" t="s">
        <v>2269</v>
      </c>
      <c r="G15770" t="s">
        <v>237</v>
      </c>
      <c r="H15770" t="s">
        <v>13924</v>
      </c>
      <c r="I15770">
        <v>450000</v>
      </c>
      <c r="J15770" t="s">
        <v>23</v>
      </c>
      <c r="K15770">
        <v>0</v>
      </c>
      <c r="L15770">
        <v>1</v>
      </c>
      <c r="M15770">
        <v>0</v>
      </c>
      <c r="N15770">
        <v>0</v>
      </c>
      <c r="O15770">
        <v>0</v>
      </c>
    </row>
    <row r="15771" spans="1:15" x14ac:dyDescent="0.3">
      <c r="A15771" t="s">
        <v>16956</v>
      </c>
      <c r="B15771" t="s">
        <v>16957</v>
      </c>
      <c r="C15771">
        <v>41654</v>
      </c>
      <c r="D15771" t="s">
        <v>6454</v>
      </c>
      <c r="E15771" t="s">
        <v>237</v>
      </c>
      <c r="F15771" t="s">
        <v>2269</v>
      </c>
      <c r="G15771" t="s">
        <v>237</v>
      </c>
      <c r="H15771" t="s">
        <v>16958</v>
      </c>
      <c r="I15771">
        <v>50000</v>
      </c>
      <c r="J15771" t="s">
        <v>23</v>
      </c>
      <c r="K15771">
        <v>0</v>
      </c>
      <c r="L15771">
        <v>2</v>
      </c>
      <c r="M15771">
        <v>0</v>
      </c>
      <c r="N15771">
        <v>0</v>
      </c>
      <c r="O15771">
        <v>0</v>
      </c>
    </row>
    <row r="15772" spans="1:15" x14ac:dyDescent="0.3">
      <c r="A15772" t="s">
        <v>343</v>
      </c>
      <c r="B15772" t="s">
        <v>5484</v>
      </c>
      <c r="C15772">
        <v>41583</v>
      </c>
      <c r="D15772" t="s">
        <v>345</v>
      </c>
      <c r="E15772" t="s">
        <v>346</v>
      </c>
      <c r="F15772" t="s">
        <v>5485</v>
      </c>
      <c r="G15772" t="s">
        <v>346</v>
      </c>
      <c r="H15772" t="s">
        <v>1626</v>
      </c>
      <c r="I15772">
        <v>1950956</v>
      </c>
      <c r="J15772" t="s">
        <v>23</v>
      </c>
      <c r="K15772">
        <v>0</v>
      </c>
      <c r="L15772">
        <v>6</v>
      </c>
      <c r="M15772">
        <v>0</v>
      </c>
      <c r="N15772">
        <v>1</v>
      </c>
      <c r="O15772">
        <v>0</v>
      </c>
    </row>
    <row r="15773" spans="1:15" x14ac:dyDescent="0.3">
      <c r="A15773" t="s">
        <v>343</v>
      </c>
      <c r="B15773" t="s">
        <v>5896</v>
      </c>
      <c r="C15773">
        <v>41794</v>
      </c>
      <c r="D15773" t="s">
        <v>345</v>
      </c>
      <c r="E15773" t="s">
        <v>346</v>
      </c>
      <c r="F15773" t="s">
        <v>5485</v>
      </c>
      <c r="G15773" t="s">
        <v>346</v>
      </c>
      <c r="H15773" t="s">
        <v>5897</v>
      </c>
      <c r="I15773">
        <v>2001694</v>
      </c>
      <c r="J15773" t="s">
        <v>23</v>
      </c>
      <c r="K15773">
        <v>0</v>
      </c>
      <c r="L15773">
        <v>7</v>
      </c>
      <c r="M15773">
        <v>0</v>
      </c>
      <c r="N15773">
        <v>1</v>
      </c>
      <c r="O15773">
        <v>0</v>
      </c>
    </row>
    <row r="15774" spans="1:15" x14ac:dyDescent="0.3">
      <c r="A15774" t="s">
        <v>1191</v>
      </c>
      <c r="B15774" t="s">
        <v>6452</v>
      </c>
      <c r="C15774">
        <v>42038</v>
      </c>
      <c r="D15774" t="s">
        <v>636</v>
      </c>
      <c r="E15774" t="s">
        <v>88</v>
      </c>
      <c r="F15774" t="s">
        <v>5485</v>
      </c>
      <c r="G15774" t="s">
        <v>346</v>
      </c>
      <c r="H15774" t="s">
        <v>6453</v>
      </c>
      <c r="I15774">
        <v>3786225</v>
      </c>
      <c r="J15774" t="s">
        <v>23</v>
      </c>
      <c r="K15774">
        <v>0</v>
      </c>
      <c r="L15774">
        <v>16</v>
      </c>
      <c r="M15774">
        <v>0</v>
      </c>
      <c r="N15774">
        <v>1</v>
      </c>
      <c r="O15774">
        <v>0</v>
      </c>
    </row>
    <row r="15775" spans="1:15" x14ac:dyDescent="0.3">
      <c r="A15775" t="s">
        <v>343</v>
      </c>
      <c r="B15775" t="s">
        <v>6547</v>
      </c>
      <c r="C15775">
        <v>42067</v>
      </c>
      <c r="D15775" t="s">
        <v>345</v>
      </c>
      <c r="E15775" t="s">
        <v>346</v>
      </c>
      <c r="F15775" t="s">
        <v>5485</v>
      </c>
      <c r="G15775" t="s">
        <v>346</v>
      </c>
      <c r="H15775" t="s">
        <v>6548</v>
      </c>
      <c r="I15775">
        <v>1950605</v>
      </c>
      <c r="J15775" t="s">
        <v>23</v>
      </c>
      <c r="K15775">
        <v>0</v>
      </c>
      <c r="L15775">
        <v>6</v>
      </c>
      <c r="M15775">
        <v>0</v>
      </c>
      <c r="N15775">
        <v>1</v>
      </c>
      <c r="O15775">
        <v>0</v>
      </c>
    </row>
    <row r="15776" spans="1:15" x14ac:dyDescent="0.3">
      <c r="A15776" t="s">
        <v>14869</v>
      </c>
      <c r="B15776" t="s">
        <v>14870</v>
      </c>
      <c r="C15776">
        <v>40928</v>
      </c>
      <c r="D15776" t="s">
        <v>5485</v>
      </c>
      <c r="E15776" t="s">
        <v>346</v>
      </c>
      <c r="F15776" t="s">
        <v>5485</v>
      </c>
      <c r="G15776" t="s">
        <v>346</v>
      </c>
      <c r="H15776" t="s">
        <v>14871</v>
      </c>
      <c r="I15776">
        <v>604320</v>
      </c>
      <c r="J15776" t="s">
        <v>23</v>
      </c>
      <c r="K15776">
        <v>0</v>
      </c>
      <c r="L15776">
        <v>1</v>
      </c>
      <c r="M15776">
        <v>0</v>
      </c>
      <c r="N15776">
        <v>0</v>
      </c>
      <c r="O15776">
        <v>0</v>
      </c>
    </row>
    <row r="15777" spans="1:15" x14ac:dyDescent="0.3">
      <c r="A15777" t="s">
        <v>14869</v>
      </c>
      <c r="B15777" t="s">
        <v>15801</v>
      </c>
      <c r="C15777">
        <v>41246</v>
      </c>
      <c r="D15777" t="s">
        <v>5485</v>
      </c>
      <c r="E15777" t="s">
        <v>346</v>
      </c>
      <c r="F15777" t="s">
        <v>5485</v>
      </c>
      <c r="G15777" t="s">
        <v>346</v>
      </c>
      <c r="H15777" t="s">
        <v>15414</v>
      </c>
      <c r="I15777">
        <v>39334</v>
      </c>
      <c r="J15777" t="s">
        <v>23</v>
      </c>
      <c r="K15777">
        <v>35267</v>
      </c>
      <c r="L15777">
        <v>1</v>
      </c>
      <c r="M15777">
        <v>1</v>
      </c>
      <c r="N15777">
        <v>0</v>
      </c>
      <c r="O15777">
        <v>0</v>
      </c>
    </row>
    <row r="15778" spans="1:15" x14ac:dyDescent="0.3">
      <c r="A15778" t="s">
        <v>14869</v>
      </c>
      <c r="B15778" t="s">
        <v>16843</v>
      </c>
      <c r="C15778">
        <v>41619</v>
      </c>
      <c r="D15778" t="s">
        <v>5485</v>
      </c>
      <c r="E15778" t="s">
        <v>346</v>
      </c>
      <c r="F15778" t="s">
        <v>5485</v>
      </c>
      <c r="G15778" t="s">
        <v>346</v>
      </c>
      <c r="H15778" t="s">
        <v>16844</v>
      </c>
      <c r="I15778">
        <v>12192</v>
      </c>
      <c r="J15778" t="s">
        <v>23</v>
      </c>
      <c r="K15778">
        <v>27501</v>
      </c>
      <c r="L15778">
        <v>1</v>
      </c>
      <c r="M15778">
        <v>1</v>
      </c>
      <c r="N15778">
        <v>0</v>
      </c>
      <c r="O15778">
        <v>0</v>
      </c>
    </row>
    <row r="15779" spans="1:15" x14ac:dyDescent="0.3">
      <c r="A15779" t="s">
        <v>4280</v>
      </c>
      <c r="B15779" t="s">
        <v>17346</v>
      </c>
      <c r="C15779">
        <v>41800</v>
      </c>
      <c r="D15779" t="s">
        <v>1762</v>
      </c>
      <c r="E15779" t="s">
        <v>510</v>
      </c>
      <c r="F15779" t="s">
        <v>5485</v>
      </c>
      <c r="G15779" t="s">
        <v>346</v>
      </c>
      <c r="H15779" t="s">
        <v>17347</v>
      </c>
      <c r="I15779">
        <v>799788</v>
      </c>
      <c r="J15779" t="s">
        <v>23</v>
      </c>
      <c r="K15779">
        <v>0</v>
      </c>
      <c r="L15779">
        <v>5</v>
      </c>
      <c r="M15779">
        <v>0</v>
      </c>
      <c r="N15779">
        <v>0</v>
      </c>
      <c r="O15779">
        <v>0</v>
      </c>
    </row>
    <row r="15780" spans="1:15" x14ac:dyDescent="0.3">
      <c r="A15780" t="s">
        <v>17020</v>
      </c>
      <c r="B15780" t="s">
        <v>17774</v>
      </c>
      <c r="C15780">
        <v>41978</v>
      </c>
      <c r="D15780" t="s">
        <v>5095</v>
      </c>
      <c r="E15780" t="s">
        <v>84</v>
      </c>
      <c r="F15780" t="s">
        <v>5485</v>
      </c>
      <c r="G15780" t="s">
        <v>346</v>
      </c>
      <c r="H15780" t="s">
        <v>17775</v>
      </c>
      <c r="I15780">
        <v>4022525</v>
      </c>
      <c r="J15780" t="s">
        <v>23</v>
      </c>
      <c r="K15780">
        <v>0</v>
      </c>
      <c r="L15780">
        <v>12</v>
      </c>
      <c r="M15780">
        <v>0</v>
      </c>
      <c r="N15780">
        <v>1</v>
      </c>
      <c r="O15780">
        <v>0</v>
      </c>
    </row>
    <row r="15781" spans="1:15" x14ac:dyDescent="0.3">
      <c r="A15781" t="s">
        <v>2606</v>
      </c>
      <c r="B15781" t="s">
        <v>2750</v>
      </c>
      <c r="C15781">
        <v>39968</v>
      </c>
      <c r="D15781" t="s">
        <v>2269</v>
      </c>
      <c r="E15781" t="s">
        <v>237</v>
      </c>
      <c r="F15781" t="s">
        <v>2752</v>
      </c>
      <c r="G15781" t="s">
        <v>195</v>
      </c>
      <c r="H15781" t="s">
        <v>2751</v>
      </c>
      <c r="I15781">
        <v>1806666</v>
      </c>
      <c r="J15781" t="s">
        <v>23</v>
      </c>
      <c r="K15781">
        <v>0</v>
      </c>
      <c r="L15781">
        <v>7</v>
      </c>
      <c r="M15781">
        <v>0</v>
      </c>
      <c r="N15781">
        <v>1</v>
      </c>
      <c r="O15781">
        <v>0</v>
      </c>
    </row>
    <row r="15782" spans="1:15" x14ac:dyDescent="0.3">
      <c r="A15782" t="s">
        <v>2606</v>
      </c>
      <c r="B15782" t="s">
        <v>3044</v>
      </c>
      <c r="C15782">
        <v>40365</v>
      </c>
      <c r="D15782" t="s">
        <v>2269</v>
      </c>
      <c r="E15782" t="s">
        <v>237</v>
      </c>
      <c r="F15782" t="s">
        <v>2752</v>
      </c>
      <c r="G15782" t="s">
        <v>306</v>
      </c>
      <c r="H15782" t="s">
        <v>2751</v>
      </c>
      <c r="I15782">
        <v>1801821</v>
      </c>
      <c r="J15782" t="s">
        <v>23</v>
      </c>
      <c r="K15782">
        <v>1359567</v>
      </c>
      <c r="L15782">
        <v>7</v>
      </c>
      <c r="M15782">
        <v>1</v>
      </c>
      <c r="N15782">
        <v>1</v>
      </c>
      <c r="O15782">
        <v>1</v>
      </c>
    </row>
    <row r="15783" spans="1:15" x14ac:dyDescent="0.3">
      <c r="A15783" t="s">
        <v>2504</v>
      </c>
      <c r="B15783" t="s">
        <v>5740</v>
      </c>
      <c r="C15783">
        <v>41718</v>
      </c>
      <c r="D15783" t="s">
        <v>2506</v>
      </c>
      <c r="E15783" t="s">
        <v>57</v>
      </c>
      <c r="F15783" t="s">
        <v>5742</v>
      </c>
      <c r="G15783" t="s">
        <v>3463</v>
      </c>
      <c r="H15783" t="s">
        <v>5741</v>
      </c>
      <c r="I15783">
        <v>2255721</v>
      </c>
      <c r="J15783" t="s">
        <v>23</v>
      </c>
      <c r="K15783">
        <v>0</v>
      </c>
      <c r="L15783">
        <v>15</v>
      </c>
      <c r="M15783">
        <v>0</v>
      </c>
      <c r="N15783">
        <v>1</v>
      </c>
      <c r="O15783">
        <v>0</v>
      </c>
    </row>
    <row r="15784" spans="1:15" x14ac:dyDescent="0.3">
      <c r="A15784" t="s">
        <v>1239</v>
      </c>
      <c r="B15784" t="s">
        <v>17175</v>
      </c>
      <c r="C15784">
        <v>41879</v>
      </c>
      <c r="D15784" t="s">
        <v>1241</v>
      </c>
      <c r="E15784" t="s">
        <v>247</v>
      </c>
      <c r="F15784" t="s">
        <v>17178</v>
      </c>
      <c r="G15784" t="s">
        <v>346</v>
      </c>
      <c r="H15784" t="s">
        <v>17177</v>
      </c>
      <c r="I15784">
        <v>48997</v>
      </c>
      <c r="J15784" t="s">
        <v>23</v>
      </c>
      <c r="K15784">
        <v>48997</v>
      </c>
      <c r="L15784">
        <v>5</v>
      </c>
      <c r="M15784">
        <v>1</v>
      </c>
      <c r="N15784">
        <v>0</v>
      </c>
      <c r="O15784">
        <v>0</v>
      </c>
    </row>
    <row r="15785" spans="1:15" x14ac:dyDescent="0.3">
      <c r="A15785" t="s">
        <v>332</v>
      </c>
      <c r="B15785" t="s">
        <v>333</v>
      </c>
      <c r="C15785">
        <v>39142</v>
      </c>
      <c r="D15785" t="s">
        <v>334</v>
      </c>
      <c r="E15785" t="s">
        <v>47</v>
      </c>
      <c r="F15785" t="s">
        <v>336</v>
      </c>
      <c r="G15785" t="s">
        <v>337</v>
      </c>
      <c r="H15785" t="s">
        <v>335</v>
      </c>
      <c r="I15785">
        <v>1806111</v>
      </c>
      <c r="J15785" t="s">
        <v>23</v>
      </c>
      <c r="K15785">
        <v>0</v>
      </c>
      <c r="L15785">
        <v>6</v>
      </c>
      <c r="M15785">
        <v>0</v>
      </c>
      <c r="N15785">
        <v>1</v>
      </c>
      <c r="O15785">
        <v>0</v>
      </c>
    </row>
    <row r="15786" spans="1:15" x14ac:dyDescent="0.3">
      <c r="A15786" t="s">
        <v>548</v>
      </c>
      <c r="B15786" t="s">
        <v>549</v>
      </c>
      <c r="C15786">
        <v>39141</v>
      </c>
      <c r="D15786" t="s">
        <v>110</v>
      </c>
      <c r="E15786" t="s">
        <v>47</v>
      </c>
      <c r="F15786" t="s">
        <v>336</v>
      </c>
      <c r="G15786" t="s">
        <v>47</v>
      </c>
      <c r="H15786" t="s">
        <v>550</v>
      </c>
      <c r="I15786">
        <v>1880029</v>
      </c>
      <c r="J15786" t="s">
        <v>23</v>
      </c>
      <c r="K15786">
        <v>1721475</v>
      </c>
      <c r="L15786">
        <v>11</v>
      </c>
      <c r="M15786">
        <v>1</v>
      </c>
      <c r="N15786">
        <v>1</v>
      </c>
      <c r="O15786">
        <v>1</v>
      </c>
    </row>
    <row r="15787" spans="1:15" x14ac:dyDescent="0.3">
      <c r="A15787" t="s">
        <v>332</v>
      </c>
      <c r="B15787" t="s">
        <v>1174</v>
      </c>
      <c r="C15787">
        <v>39391</v>
      </c>
      <c r="D15787" t="s">
        <v>334</v>
      </c>
      <c r="E15787" t="s">
        <v>47</v>
      </c>
      <c r="F15787" t="s">
        <v>336</v>
      </c>
      <c r="G15787" t="s">
        <v>337</v>
      </c>
      <c r="H15787" t="s">
        <v>335</v>
      </c>
      <c r="I15787">
        <v>1806113</v>
      </c>
      <c r="J15787" t="s">
        <v>23</v>
      </c>
      <c r="K15787">
        <v>0</v>
      </c>
      <c r="L15787">
        <v>6</v>
      </c>
      <c r="M15787">
        <v>0</v>
      </c>
      <c r="N15787">
        <v>1</v>
      </c>
      <c r="O15787">
        <v>0</v>
      </c>
    </row>
    <row r="15788" spans="1:15" x14ac:dyDescent="0.3">
      <c r="A15788" t="s">
        <v>748</v>
      </c>
      <c r="B15788" t="s">
        <v>2263</v>
      </c>
      <c r="C15788">
        <v>39920</v>
      </c>
      <c r="D15788" t="s">
        <v>737</v>
      </c>
      <c r="E15788" t="s">
        <v>55</v>
      </c>
      <c r="F15788" t="s">
        <v>336</v>
      </c>
      <c r="G15788" t="s">
        <v>337</v>
      </c>
      <c r="H15788" t="s">
        <v>2264</v>
      </c>
      <c r="I15788">
        <v>1064835</v>
      </c>
      <c r="J15788" t="s">
        <v>616</v>
      </c>
      <c r="K15788">
        <v>0</v>
      </c>
      <c r="L15788">
        <v>9</v>
      </c>
      <c r="M15788">
        <v>0</v>
      </c>
      <c r="N15788">
        <v>1</v>
      </c>
      <c r="O15788">
        <v>0</v>
      </c>
    </row>
    <row r="15789" spans="1:15" x14ac:dyDescent="0.3">
      <c r="A15789" t="s">
        <v>580</v>
      </c>
      <c r="B15789" t="s">
        <v>2270</v>
      </c>
      <c r="C15789">
        <v>39895</v>
      </c>
      <c r="D15789" t="s">
        <v>296</v>
      </c>
      <c r="E15789" t="s">
        <v>21</v>
      </c>
      <c r="F15789" t="s">
        <v>336</v>
      </c>
      <c r="G15789" t="s">
        <v>337</v>
      </c>
      <c r="H15789" t="s">
        <v>2271</v>
      </c>
      <c r="I15789">
        <v>285845</v>
      </c>
      <c r="J15789" t="s">
        <v>23</v>
      </c>
      <c r="K15789">
        <v>0</v>
      </c>
      <c r="L15789">
        <v>27</v>
      </c>
      <c r="M15789">
        <v>0</v>
      </c>
      <c r="N15789">
        <v>1</v>
      </c>
      <c r="O15789">
        <v>0</v>
      </c>
    </row>
    <row r="15790" spans="1:15" x14ac:dyDescent="0.3">
      <c r="A15790" t="s">
        <v>850</v>
      </c>
      <c r="B15790" t="s">
        <v>2440</v>
      </c>
      <c r="C15790">
        <v>39923</v>
      </c>
      <c r="D15790" t="s">
        <v>852</v>
      </c>
      <c r="E15790" t="s">
        <v>386</v>
      </c>
      <c r="F15790" t="s">
        <v>336</v>
      </c>
      <c r="G15790" t="s">
        <v>337</v>
      </c>
      <c r="H15790" t="s">
        <v>2442</v>
      </c>
      <c r="I15790">
        <v>997198</v>
      </c>
      <c r="J15790" t="s">
        <v>616</v>
      </c>
      <c r="K15790">
        <v>0</v>
      </c>
      <c r="L15790">
        <v>8</v>
      </c>
      <c r="M15790">
        <v>0</v>
      </c>
      <c r="N15790">
        <v>1</v>
      </c>
      <c r="O15790">
        <v>0</v>
      </c>
    </row>
    <row r="15791" spans="1:15" x14ac:dyDescent="0.3">
      <c r="A15791" t="s">
        <v>751</v>
      </c>
      <c r="B15791" t="s">
        <v>3537</v>
      </c>
      <c r="C15791">
        <v>40710</v>
      </c>
      <c r="D15791" t="s">
        <v>636</v>
      </c>
      <c r="E15791" t="s">
        <v>331</v>
      </c>
      <c r="F15791" t="s">
        <v>336</v>
      </c>
      <c r="G15791" t="s">
        <v>337</v>
      </c>
      <c r="H15791" t="s">
        <v>3538</v>
      </c>
      <c r="I15791">
        <v>398640</v>
      </c>
      <c r="J15791" t="s">
        <v>23</v>
      </c>
      <c r="K15791">
        <v>0</v>
      </c>
      <c r="L15791">
        <v>5</v>
      </c>
      <c r="M15791">
        <v>0</v>
      </c>
      <c r="N15791">
        <v>1</v>
      </c>
      <c r="O15791">
        <v>0</v>
      </c>
    </row>
    <row r="15792" spans="1:15" x14ac:dyDescent="0.3">
      <c r="A15792" t="s">
        <v>751</v>
      </c>
      <c r="B15792" t="s">
        <v>4243</v>
      </c>
      <c r="C15792">
        <v>40984</v>
      </c>
      <c r="D15792" t="s">
        <v>636</v>
      </c>
      <c r="E15792" t="s">
        <v>331</v>
      </c>
      <c r="F15792" t="s">
        <v>336</v>
      </c>
      <c r="G15792" t="s">
        <v>337</v>
      </c>
      <c r="H15792" t="s">
        <v>3538</v>
      </c>
      <c r="I15792">
        <v>509323</v>
      </c>
      <c r="J15792" t="s">
        <v>23</v>
      </c>
      <c r="K15792">
        <v>398555</v>
      </c>
      <c r="L15792">
        <v>5</v>
      </c>
      <c r="M15792">
        <v>1</v>
      </c>
      <c r="N15792">
        <v>1</v>
      </c>
      <c r="O15792">
        <v>1</v>
      </c>
    </row>
    <row r="15793" spans="1:15" x14ac:dyDescent="0.3">
      <c r="A15793" t="s">
        <v>751</v>
      </c>
      <c r="B15793" t="s">
        <v>6392</v>
      </c>
      <c r="C15793">
        <v>41988</v>
      </c>
      <c r="D15793" t="s">
        <v>636</v>
      </c>
      <c r="E15793" t="s">
        <v>331</v>
      </c>
      <c r="F15793" t="s">
        <v>336</v>
      </c>
      <c r="G15793" t="s">
        <v>337</v>
      </c>
      <c r="H15793" t="s">
        <v>6393</v>
      </c>
      <c r="I15793">
        <v>500093</v>
      </c>
      <c r="J15793" t="s">
        <v>23</v>
      </c>
      <c r="K15793">
        <v>0</v>
      </c>
      <c r="L15793">
        <v>7</v>
      </c>
      <c r="M15793">
        <v>0</v>
      </c>
      <c r="N15793">
        <v>1</v>
      </c>
      <c r="O15793">
        <v>0</v>
      </c>
    </row>
    <row r="15794" spans="1:15" x14ac:dyDescent="0.3">
      <c r="A15794" t="s">
        <v>1865</v>
      </c>
      <c r="B15794" t="s">
        <v>6491</v>
      </c>
      <c r="C15794">
        <v>42065</v>
      </c>
      <c r="D15794" t="s">
        <v>406</v>
      </c>
      <c r="E15794" t="s">
        <v>237</v>
      </c>
      <c r="F15794" t="s">
        <v>336</v>
      </c>
      <c r="G15794" t="s">
        <v>337</v>
      </c>
      <c r="H15794" t="s">
        <v>1867</v>
      </c>
      <c r="I15794">
        <v>2000105</v>
      </c>
      <c r="J15794" t="s">
        <v>23</v>
      </c>
      <c r="K15794">
        <v>0</v>
      </c>
      <c r="L15794">
        <v>7</v>
      </c>
      <c r="M15794">
        <v>0</v>
      </c>
      <c r="N15794">
        <v>1</v>
      </c>
      <c r="O15794">
        <v>0</v>
      </c>
    </row>
    <row r="15795" spans="1:15" x14ac:dyDescent="0.3">
      <c r="A15795" t="s">
        <v>8800</v>
      </c>
      <c r="B15795" t="s">
        <v>8801</v>
      </c>
      <c r="C15795">
        <v>38775</v>
      </c>
      <c r="D15795" t="s">
        <v>336</v>
      </c>
      <c r="E15795" t="s">
        <v>337</v>
      </c>
      <c r="F15795" t="s">
        <v>336</v>
      </c>
      <c r="G15795" t="s">
        <v>337</v>
      </c>
      <c r="H15795" t="s">
        <v>8802</v>
      </c>
      <c r="I15795">
        <v>26500</v>
      </c>
      <c r="J15795" t="s">
        <v>23</v>
      </c>
      <c r="K15795">
        <v>25000</v>
      </c>
      <c r="L15795">
        <v>1</v>
      </c>
      <c r="M15795">
        <v>0</v>
      </c>
      <c r="N15795">
        <v>0</v>
      </c>
      <c r="O15795">
        <v>0</v>
      </c>
    </row>
    <row r="15796" spans="1:15" x14ac:dyDescent="0.3">
      <c r="A15796" t="s">
        <v>283</v>
      </c>
      <c r="B15796" t="s">
        <v>9134</v>
      </c>
      <c r="C15796">
        <v>38868</v>
      </c>
      <c r="D15796" t="s">
        <v>285</v>
      </c>
      <c r="E15796" t="s">
        <v>286</v>
      </c>
      <c r="F15796" t="s">
        <v>336</v>
      </c>
      <c r="G15796" t="s">
        <v>337</v>
      </c>
      <c r="H15796" t="s">
        <v>9135</v>
      </c>
      <c r="I15796">
        <v>153825</v>
      </c>
      <c r="J15796" t="s">
        <v>23</v>
      </c>
      <c r="K15796">
        <v>0</v>
      </c>
      <c r="L15796">
        <v>3</v>
      </c>
      <c r="M15796">
        <v>0</v>
      </c>
      <c r="N15796">
        <v>1</v>
      </c>
      <c r="O15796">
        <v>0</v>
      </c>
    </row>
    <row r="15797" spans="1:15" x14ac:dyDescent="0.3">
      <c r="A15797" t="s">
        <v>283</v>
      </c>
      <c r="B15797" t="s">
        <v>9935</v>
      </c>
      <c r="C15797">
        <v>39149</v>
      </c>
      <c r="D15797" t="s">
        <v>285</v>
      </c>
      <c r="E15797" t="s">
        <v>286</v>
      </c>
      <c r="F15797" t="s">
        <v>336</v>
      </c>
      <c r="G15797" t="s">
        <v>337</v>
      </c>
      <c r="H15797" t="s">
        <v>9135</v>
      </c>
      <c r="I15797">
        <v>155723</v>
      </c>
      <c r="J15797" t="s">
        <v>23</v>
      </c>
      <c r="K15797">
        <v>0</v>
      </c>
      <c r="L15797">
        <v>3</v>
      </c>
      <c r="M15797">
        <v>0</v>
      </c>
      <c r="N15797">
        <v>1</v>
      </c>
      <c r="O15797">
        <v>0</v>
      </c>
    </row>
    <row r="15798" spans="1:15" x14ac:dyDescent="0.3">
      <c r="A15798" t="s">
        <v>1506</v>
      </c>
      <c r="B15798" t="s">
        <v>5669</v>
      </c>
      <c r="C15798">
        <v>41675</v>
      </c>
      <c r="D15798" t="s">
        <v>669</v>
      </c>
      <c r="E15798" t="s">
        <v>84</v>
      </c>
      <c r="F15798" t="s">
        <v>5671</v>
      </c>
      <c r="G15798" t="s">
        <v>84</v>
      </c>
      <c r="H15798" t="s">
        <v>5670</v>
      </c>
      <c r="I15798">
        <v>3805993</v>
      </c>
      <c r="J15798" t="s">
        <v>23</v>
      </c>
      <c r="K15798">
        <v>0</v>
      </c>
      <c r="L15798">
        <v>17</v>
      </c>
      <c r="M15798">
        <v>0</v>
      </c>
      <c r="N15798">
        <v>1</v>
      </c>
      <c r="O15798">
        <v>0</v>
      </c>
    </row>
    <row r="15799" spans="1:15" x14ac:dyDescent="0.3">
      <c r="A15799" t="s">
        <v>871</v>
      </c>
      <c r="B15799" t="s">
        <v>5941</v>
      </c>
      <c r="C15799">
        <v>41821</v>
      </c>
      <c r="D15799" t="s">
        <v>518</v>
      </c>
      <c r="E15799" t="s">
        <v>171</v>
      </c>
      <c r="F15799" t="s">
        <v>5944</v>
      </c>
      <c r="G15799" t="s">
        <v>5946</v>
      </c>
      <c r="H15799" t="s">
        <v>5943</v>
      </c>
      <c r="I15799">
        <v>1906250</v>
      </c>
      <c r="J15799" t="s">
        <v>23</v>
      </c>
      <c r="K15799">
        <v>0</v>
      </c>
      <c r="L15799">
        <v>8</v>
      </c>
      <c r="M15799">
        <v>0</v>
      </c>
      <c r="N15799">
        <v>1</v>
      </c>
      <c r="O15799">
        <v>0</v>
      </c>
    </row>
    <row r="15800" spans="1:15" x14ac:dyDescent="0.3">
      <c r="A15800" t="s">
        <v>426</v>
      </c>
      <c r="B15800" t="s">
        <v>427</v>
      </c>
      <c r="C15800">
        <v>39237</v>
      </c>
      <c r="D15800" t="s">
        <v>428</v>
      </c>
      <c r="E15800" t="s">
        <v>21</v>
      </c>
      <c r="F15800" t="s">
        <v>433</v>
      </c>
      <c r="G15800" t="s">
        <v>120</v>
      </c>
      <c r="H15800" t="s">
        <v>430</v>
      </c>
      <c r="I15800">
        <v>1876279</v>
      </c>
      <c r="J15800" t="s">
        <v>23</v>
      </c>
      <c r="K15800">
        <v>0</v>
      </c>
      <c r="L15800">
        <v>5</v>
      </c>
      <c r="M15800">
        <v>0</v>
      </c>
      <c r="N15800">
        <v>1</v>
      </c>
      <c r="O15800">
        <v>0</v>
      </c>
    </row>
    <row r="15801" spans="1:15" x14ac:dyDescent="0.3">
      <c r="A15801" t="s">
        <v>426</v>
      </c>
      <c r="B15801" t="s">
        <v>10002</v>
      </c>
      <c r="C15801">
        <v>39170</v>
      </c>
      <c r="D15801" t="s">
        <v>428</v>
      </c>
      <c r="E15801" t="s">
        <v>21</v>
      </c>
      <c r="F15801" t="s">
        <v>433</v>
      </c>
      <c r="G15801" t="s">
        <v>120</v>
      </c>
      <c r="H15801" t="s">
        <v>9014</v>
      </c>
      <c r="I15801">
        <v>14685112</v>
      </c>
      <c r="J15801" t="s">
        <v>23</v>
      </c>
      <c r="K15801">
        <v>0</v>
      </c>
      <c r="L15801">
        <v>5</v>
      </c>
      <c r="M15801">
        <v>0</v>
      </c>
      <c r="N15801">
        <v>1</v>
      </c>
      <c r="O15801">
        <v>0</v>
      </c>
    </row>
    <row r="15802" spans="1:15" x14ac:dyDescent="0.3">
      <c r="A15802" t="s">
        <v>6744</v>
      </c>
      <c r="B15802" t="s">
        <v>10285</v>
      </c>
      <c r="C15802">
        <v>39275</v>
      </c>
      <c r="D15802" t="s">
        <v>1235</v>
      </c>
      <c r="E15802" t="s">
        <v>150</v>
      </c>
      <c r="F15802" t="s">
        <v>10287</v>
      </c>
      <c r="G15802" t="s">
        <v>150</v>
      </c>
      <c r="H15802" t="s">
        <v>10286</v>
      </c>
      <c r="I15802">
        <v>1007208</v>
      </c>
      <c r="J15802" t="s">
        <v>23</v>
      </c>
      <c r="K15802">
        <v>1007208</v>
      </c>
      <c r="L15802">
        <v>12</v>
      </c>
      <c r="M15802">
        <v>1</v>
      </c>
      <c r="N15802">
        <v>0</v>
      </c>
      <c r="O15802">
        <v>0</v>
      </c>
    </row>
    <row r="15803" spans="1:15" x14ac:dyDescent="0.3">
      <c r="A15803" t="s">
        <v>1600</v>
      </c>
      <c r="B15803" t="s">
        <v>11261</v>
      </c>
      <c r="C15803">
        <v>39643</v>
      </c>
      <c r="D15803" t="s">
        <v>227</v>
      </c>
      <c r="E15803" t="s">
        <v>150</v>
      </c>
      <c r="F15803" t="s">
        <v>10287</v>
      </c>
      <c r="G15803" t="s">
        <v>150</v>
      </c>
      <c r="H15803" t="s">
        <v>11262</v>
      </c>
      <c r="I15803">
        <v>5036222</v>
      </c>
      <c r="J15803" t="s">
        <v>23</v>
      </c>
      <c r="K15803">
        <v>3882329</v>
      </c>
      <c r="L15803">
        <v>19</v>
      </c>
      <c r="M15803">
        <v>1</v>
      </c>
      <c r="N15803">
        <v>1</v>
      </c>
      <c r="O15803">
        <v>1</v>
      </c>
    </row>
    <row r="15804" spans="1:15" x14ac:dyDescent="0.3">
      <c r="A15804" t="s">
        <v>13405</v>
      </c>
      <c r="B15804" t="s">
        <v>13406</v>
      </c>
      <c r="C15804">
        <v>40379</v>
      </c>
      <c r="D15804" t="s">
        <v>13407</v>
      </c>
      <c r="E15804" t="s">
        <v>150</v>
      </c>
      <c r="F15804" t="s">
        <v>10287</v>
      </c>
      <c r="G15804" t="s">
        <v>150</v>
      </c>
      <c r="H15804" t="s">
        <v>10286</v>
      </c>
      <c r="I15804">
        <v>1096607</v>
      </c>
      <c r="J15804" t="s">
        <v>23</v>
      </c>
      <c r="K15804">
        <v>1602828</v>
      </c>
      <c r="L15804">
        <v>12</v>
      </c>
      <c r="M15804">
        <v>1</v>
      </c>
      <c r="N15804">
        <v>0</v>
      </c>
      <c r="O15804">
        <v>0</v>
      </c>
    </row>
    <row r="15805" spans="1:15" x14ac:dyDescent="0.3">
      <c r="A15805" t="s">
        <v>3800</v>
      </c>
      <c r="B15805" t="s">
        <v>3801</v>
      </c>
      <c r="C15805">
        <v>40830</v>
      </c>
      <c r="D15805" t="s">
        <v>3802</v>
      </c>
      <c r="E15805" t="s">
        <v>247</v>
      </c>
      <c r="F15805" t="s">
        <v>3802</v>
      </c>
      <c r="G15805" t="s">
        <v>247</v>
      </c>
      <c r="H15805" t="s">
        <v>3805</v>
      </c>
      <c r="I15805">
        <v>386084</v>
      </c>
      <c r="J15805" t="s">
        <v>23</v>
      </c>
      <c r="K15805">
        <v>0</v>
      </c>
      <c r="L15805">
        <v>6</v>
      </c>
      <c r="M15805">
        <v>0</v>
      </c>
      <c r="N15805">
        <v>1</v>
      </c>
      <c r="O15805">
        <v>0</v>
      </c>
    </row>
    <row r="15806" spans="1:15" x14ac:dyDescent="0.3">
      <c r="A15806" t="s">
        <v>3800</v>
      </c>
      <c r="B15806" t="s">
        <v>4137</v>
      </c>
      <c r="C15806">
        <v>40954</v>
      </c>
      <c r="D15806" t="s">
        <v>3802</v>
      </c>
      <c r="E15806" t="s">
        <v>247</v>
      </c>
      <c r="F15806" t="s">
        <v>3802</v>
      </c>
      <c r="G15806" t="s">
        <v>247</v>
      </c>
      <c r="H15806" t="s">
        <v>4138</v>
      </c>
      <c r="I15806">
        <v>396609</v>
      </c>
      <c r="J15806" t="s">
        <v>23</v>
      </c>
      <c r="K15806">
        <v>0</v>
      </c>
      <c r="L15806">
        <v>5</v>
      </c>
      <c r="M15806">
        <v>0</v>
      </c>
      <c r="N15806">
        <v>1</v>
      </c>
      <c r="O15806">
        <v>0</v>
      </c>
    </row>
    <row r="15807" spans="1:15" x14ac:dyDescent="0.3">
      <c r="A15807" t="s">
        <v>3800</v>
      </c>
      <c r="B15807" t="s">
        <v>4137</v>
      </c>
      <c r="C15807">
        <v>40954</v>
      </c>
      <c r="D15807" t="s">
        <v>3802</v>
      </c>
      <c r="E15807" t="s">
        <v>247</v>
      </c>
      <c r="F15807" t="s">
        <v>3802</v>
      </c>
      <c r="G15807" t="s">
        <v>247</v>
      </c>
      <c r="H15807" t="s">
        <v>4138</v>
      </c>
      <c r="I15807">
        <v>396609</v>
      </c>
      <c r="J15807" t="s">
        <v>23</v>
      </c>
      <c r="K15807">
        <v>0</v>
      </c>
      <c r="L15807">
        <v>5</v>
      </c>
      <c r="M15807">
        <v>0</v>
      </c>
      <c r="N15807">
        <v>1</v>
      </c>
      <c r="O15807">
        <v>0</v>
      </c>
    </row>
    <row r="15808" spans="1:15" x14ac:dyDescent="0.3">
      <c r="A15808" t="s">
        <v>3800</v>
      </c>
      <c r="B15808" t="s">
        <v>4181</v>
      </c>
      <c r="C15808">
        <v>40984</v>
      </c>
      <c r="D15808" t="s">
        <v>3802</v>
      </c>
      <c r="E15808" t="s">
        <v>247</v>
      </c>
      <c r="F15808" t="s">
        <v>3802</v>
      </c>
      <c r="G15808" t="s">
        <v>247</v>
      </c>
      <c r="H15808" t="s">
        <v>3805</v>
      </c>
      <c r="I15808">
        <v>362926</v>
      </c>
      <c r="J15808" t="s">
        <v>23</v>
      </c>
      <c r="K15808">
        <v>367565</v>
      </c>
      <c r="L15808">
        <v>6</v>
      </c>
      <c r="M15808">
        <v>1</v>
      </c>
      <c r="N15808">
        <v>1</v>
      </c>
      <c r="O15808">
        <v>1</v>
      </c>
    </row>
    <row r="15809" spans="1:15" x14ac:dyDescent="0.3">
      <c r="A15809" t="s">
        <v>4252</v>
      </c>
      <c r="B15809" t="s">
        <v>4253</v>
      </c>
      <c r="C15809">
        <v>41129</v>
      </c>
      <c r="D15809" t="s">
        <v>3806</v>
      </c>
      <c r="E15809" t="s">
        <v>247</v>
      </c>
      <c r="F15809" t="s">
        <v>3802</v>
      </c>
      <c r="G15809" t="s">
        <v>247</v>
      </c>
      <c r="H15809" t="s">
        <v>4255</v>
      </c>
      <c r="I15809">
        <v>97214</v>
      </c>
      <c r="J15809" t="s">
        <v>23</v>
      </c>
      <c r="K15809">
        <v>0</v>
      </c>
      <c r="L15809">
        <v>6</v>
      </c>
      <c r="M15809">
        <v>0</v>
      </c>
      <c r="N15809">
        <v>1</v>
      </c>
      <c r="O15809">
        <v>0</v>
      </c>
    </row>
    <row r="15810" spans="1:15" x14ac:dyDescent="0.3">
      <c r="A15810" t="s">
        <v>3980</v>
      </c>
      <c r="B15810" t="s">
        <v>5334</v>
      </c>
      <c r="C15810">
        <v>41572</v>
      </c>
      <c r="D15810" t="s">
        <v>3124</v>
      </c>
      <c r="E15810" t="s">
        <v>182</v>
      </c>
      <c r="F15810" t="s">
        <v>3802</v>
      </c>
      <c r="G15810" t="s">
        <v>247</v>
      </c>
      <c r="H15810" t="s">
        <v>5335</v>
      </c>
      <c r="I15810">
        <v>4143970</v>
      </c>
      <c r="J15810" t="s">
        <v>23</v>
      </c>
      <c r="K15810">
        <v>0</v>
      </c>
      <c r="L15810">
        <v>18</v>
      </c>
      <c r="M15810">
        <v>0</v>
      </c>
      <c r="N15810">
        <v>1</v>
      </c>
      <c r="O15810">
        <v>0</v>
      </c>
    </row>
    <row r="15811" spans="1:15" x14ac:dyDescent="0.3">
      <c r="A15811" t="s">
        <v>3800</v>
      </c>
      <c r="B15811" t="s">
        <v>5349</v>
      </c>
      <c r="C15811">
        <v>41596</v>
      </c>
      <c r="D15811" t="s">
        <v>3802</v>
      </c>
      <c r="E15811" t="s">
        <v>247</v>
      </c>
      <c r="F15811" t="s">
        <v>3802</v>
      </c>
      <c r="G15811" t="s">
        <v>247</v>
      </c>
      <c r="H15811" t="s">
        <v>5350</v>
      </c>
      <c r="I15811">
        <v>2289580</v>
      </c>
      <c r="J15811" t="s">
        <v>23</v>
      </c>
      <c r="K15811">
        <v>0</v>
      </c>
      <c r="L15811">
        <v>10</v>
      </c>
      <c r="M15811">
        <v>0</v>
      </c>
      <c r="N15811">
        <v>1</v>
      </c>
      <c r="O15811">
        <v>0</v>
      </c>
    </row>
    <row r="15812" spans="1:15" x14ac:dyDescent="0.3">
      <c r="A15812" t="s">
        <v>3800</v>
      </c>
      <c r="B15812" t="s">
        <v>5349</v>
      </c>
      <c r="C15812">
        <v>41596</v>
      </c>
      <c r="D15812" t="s">
        <v>3802</v>
      </c>
      <c r="E15812" t="s">
        <v>247</v>
      </c>
      <c r="F15812" t="s">
        <v>3802</v>
      </c>
      <c r="G15812" t="s">
        <v>247</v>
      </c>
      <c r="H15812" t="s">
        <v>5350</v>
      </c>
      <c r="I15812">
        <v>2289580</v>
      </c>
      <c r="J15812" t="s">
        <v>23</v>
      </c>
      <c r="K15812">
        <v>0</v>
      </c>
      <c r="L15812">
        <v>10</v>
      </c>
      <c r="M15812">
        <v>0</v>
      </c>
      <c r="N15812">
        <v>1</v>
      </c>
      <c r="O15812">
        <v>0</v>
      </c>
    </row>
    <row r="15813" spans="1:15" x14ac:dyDescent="0.3">
      <c r="A15813" t="s">
        <v>3980</v>
      </c>
      <c r="B15813" t="s">
        <v>5569</v>
      </c>
      <c r="C15813">
        <v>41653</v>
      </c>
      <c r="D15813" t="s">
        <v>3124</v>
      </c>
      <c r="E15813" t="s">
        <v>182</v>
      </c>
      <c r="F15813" t="s">
        <v>3802</v>
      </c>
      <c r="G15813" t="s">
        <v>247</v>
      </c>
      <c r="H15813" t="s">
        <v>5570</v>
      </c>
      <c r="I15813">
        <v>444110</v>
      </c>
      <c r="J15813" t="s">
        <v>23</v>
      </c>
      <c r="K15813">
        <v>0</v>
      </c>
      <c r="L15813">
        <v>4</v>
      </c>
      <c r="M15813">
        <v>0</v>
      </c>
      <c r="N15813">
        <v>1</v>
      </c>
      <c r="O15813">
        <v>0</v>
      </c>
    </row>
    <row r="15814" spans="1:15" x14ac:dyDescent="0.3">
      <c r="A15814" t="s">
        <v>2883</v>
      </c>
      <c r="B15814" t="s">
        <v>5915</v>
      </c>
      <c r="C15814">
        <v>41851</v>
      </c>
      <c r="D15814" t="s">
        <v>89</v>
      </c>
      <c r="E15814" t="s">
        <v>84</v>
      </c>
      <c r="F15814" t="s">
        <v>3802</v>
      </c>
      <c r="G15814" t="s">
        <v>247</v>
      </c>
      <c r="H15814" t="s">
        <v>5916</v>
      </c>
      <c r="I15814">
        <v>2114841</v>
      </c>
      <c r="J15814" t="s">
        <v>23</v>
      </c>
      <c r="K15814">
        <v>0</v>
      </c>
      <c r="L15814">
        <v>14</v>
      </c>
      <c r="M15814">
        <v>0</v>
      </c>
      <c r="N15814">
        <v>1</v>
      </c>
      <c r="O15814">
        <v>0</v>
      </c>
    </row>
    <row r="15815" spans="1:15" x14ac:dyDescent="0.3">
      <c r="A15815" t="s">
        <v>3800</v>
      </c>
      <c r="B15815" t="s">
        <v>5948</v>
      </c>
      <c r="C15815">
        <v>41918</v>
      </c>
      <c r="D15815" t="s">
        <v>3802</v>
      </c>
      <c r="E15815" t="s">
        <v>247</v>
      </c>
      <c r="F15815" t="s">
        <v>3802</v>
      </c>
      <c r="G15815" t="s">
        <v>247</v>
      </c>
      <c r="H15815" t="s">
        <v>5350</v>
      </c>
      <c r="I15815">
        <v>3590639</v>
      </c>
      <c r="J15815" t="s">
        <v>23</v>
      </c>
      <c r="K15815">
        <v>0</v>
      </c>
      <c r="L15815">
        <v>23</v>
      </c>
      <c r="M15815">
        <v>0</v>
      </c>
      <c r="N15815">
        <v>1</v>
      </c>
      <c r="O15815">
        <v>0</v>
      </c>
    </row>
    <row r="15816" spans="1:15" x14ac:dyDescent="0.3">
      <c r="A15816" t="s">
        <v>3800</v>
      </c>
      <c r="B15816" t="s">
        <v>5948</v>
      </c>
      <c r="C15816">
        <v>41918</v>
      </c>
      <c r="D15816" t="s">
        <v>3802</v>
      </c>
      <c r="E15816" t="s">
        <v>247</v>
      </c>
      <c r="F15816" t="s">
        <v>3802</v>
      </c>
      <c r="G15816" t="s">
        <v>247</v>
      </c>
      <c r="H15816" t="s">
        <v>5350</v>
      </c>
      <c r="I15816">
        <v>3590639</v>
      </c>
      <c r="J15816" t="s">
        <v>23</v>
      </c>
      <c r="K15816">
        <v>0</v>
      </c>
      <c r="L15816">
        <v>23</v>
      </c>
      <c r="M15816">
        <v>0</v>
      </c>
      <c r="N15816">
        <v>1</v>
      </c>
      <c r="O15816">
        <v>0</v>
      </c>
    </row>
    <row r="15817" spans="1:15" x14ac:dyDescent="0.3">
      <c r="A15817" t="s">
        <v>3980</v>
      </c>
      <c r="B15817" t="s">
        <v>6000</v>
      </c>
      <c r="C15817">
        <v>41823</v>
      </c>
      <c r="D15817" t="s">
        <v>3124</v>
      </c>
      <c r="E15817" t="s">
        <v>182</v>
      </c>
      <c r="F15817" t="s">
        <v>3802</v>
      </c>
      <c r="G15817" t="s">
        <v>247</v>
      </c>
      <c r="H15817" t="s">
        <v>6003</v>
      </c>
      <c r="I15817">
        <v>14993827</v>
      </c>
      <c r="J15817" t="s">
        <v>23</v>
      </c>
      <c r="K15817">
        <v>0</v>
      </c>
      <c r="L15817">
        <v>30</v>
      </c>
      <c r="M15817">
        <v>0</v>
      </c>
      <c r="N15817">
        <v>0</v>
      </c>
      <c r="O15817">
        <v>0</v>
      </c>
    </row>
    <row r="15818" spans="1:15" x14ac:dyDescent="0.3">
      <c r="A15818" t="s">
        <v>3800</v>
      </c>
      <c r="B15818" t="s">
        <v>6473</v>
      </c>
      <c r="C15818">
        <v>42053</v>
      </c>
      <c r="D15818" t="s">
        <v>3802</v>
      </c>
      <c r="E15818" t="s">
        <v>247</v>
      </c>
      <c r="F15818" t="s">
        <v>3802</v>
      </c>
      <c r="G15818" t="s">
        <v>247</v>
      </c>
      <c r="H15818" t="s">
        <v>6474</v>
      </c>
      <c r="I15818">
        <v>442338</v>
      </c>
      <c r="J15818" t="s">
        <v>23</v>
      </c>
      <c r="K15818">
        <v>0</v>
      </c>
      <c r="L15818">
        <v>4</v>
      </c>
      <c r="M15818">
        <v>0</v>
      </c>
      <c r="N15818">
        <v>1</v>
      </c>
      <c r="O15818">
        <v>0</v>
      </c>
    </row>
    <row r="15819" spans="1:15" x14ac:dyDescent="0.3">
      <c r="A15819" t="s">
        <v>2883</v>
      </c>
      <c r="B15819" t="s">
        <v>6504</v>
      </c>
      <c r="C15819">
        <v>42067</v>
      </c>
      <c r="D15819" t="s">
        <v>89</v>
      </c>
      <c r="E15819" t="s">
        <v>84</v>
      </c>
      <c r="F15819" t="s">
        <v>3802</v>
      </c>
      <c r="G15819" t="s">
        <v>247</v>
      </c>
      <c r="H15819" t="s">
        <v>5916</v>
      </c>
      <c r="I15819">
        <v>2118045</v>
      </c>
      <c r="J15819" t="s">
        <v>23</v>
      </c>
      <c r="K15819">
        <v>0</v>
      </c>
      <c r="L15819">
        <v>14</v>
      </c>
      <c r="M15819">
        <v>0</v>
      </c>
      <c r="N15819">
        <v>1</v>
      </c>
      <c r="O15819">
        <v>0</v>
      </c>
    </row>
    <row r="15820" spans="1:15" x14ac:dyDescent="0.3">
      <c r="A15820" t="s">
        <v>507</v>
      </c>
      <c r="B15820" t="s">
        <v>9434</v>
      </c>
      <c r="C15820">
        <v>38973</v>
      </c>
      <c r="D15820" t="s">
        <v>509</v>
      </c>
      <c r="E15820" t="s">
        <v>510</v>
      </c>
      <c r="F15820" t="s">
        <v>3802</v>
      </c>
      <c r="G15820" t="s">
        <v>247</v>
      </c>
      <c r="H15820" t="s">
        <v>3898</v>
      </c>
      <c r="I15820">
        <v>2684001</v>
      </c>
      <c r="J15820" t="s">
        <v>23</v>
      </c>
      <c r="K15820">
        <v>2484005</v>
      </c>
      <c r="L15820">
        <v>11</v>
      </c>
      <c r="M15820">
        <v>1</v>
      </c>
      <c r="N15820">
        <v>1</v>
      </c>
      <c r="O15820">
        <v>1</v>
      </c>
    </row>
    <row r="15821" spans="1:15" x14ac:dyDescent="0.3">
      <c r="A15821" t="s">
        <v>3800</v>
      </c>
      <c r="B15821" t="s">
        <v>12705</v>
      </c>
      <c r="C15821">
        <v>40122</v>
      </c>
      <c r="D15821" t="s">
        <v>3802</v>
      </c>
      <c r="E15821" t="s">
        <v>247</v>
      </c>
      <c r="F15821" t="s">
        <v>3802</v>
      </c>
      <c r="G15821" t="s">
        <v>247</v>
      </c>
      <c r="H15821" t="s">
        <v>12706</v>
      </c>
      <c r="I15821">
        <v>203633</v>
      </c>
      <c r="J15821" t="s">
        <v>23</v>
      </c>
      <c r="K15821">
        <v>0</v>
      </c>
      <c r="L15821">
        <v>2</v>
      </c>
      <c r="M15821">
        <v>0</v>
      </c>
      <c r="N15821">
        <v>0</v>
      </c>
      <c r="O15821">
        <v>0</v>
      </c>
    </row>
    <row r="15822" spans="1:15" x14ac:dyDescent="0.3">
      <c r="A15822" t="s">
        <v>3800</v>
      </c>
      <c r="B15822" t="s">
        <v>13019</v>
      </c>
      <c r="C15822">
        <v>40219</v>
      </c>
      <c r="D15822" t="s">
        <v>3802</v>
      </c>
      <c r="E15822" t="s">
        <v>247</v>
      </c>
      <c r="F15822" t="s">
        <v>3802</v>
      </c>
      <c r="G15822" t="s">
        <v>247</v>
      </c>
      <c r="H15822" t="s">
        <v>13020</v>
      </c>
      <c r="I15822">
        <v>39893</v>
      </c>
      <c r="J15822" t="s">
        <v>23</v>
      </c>
      <c r="K15822">
        <v>0</v>
      </c>
      <c r="L15822">
        <v>1</v>
      </c>
      <c r="M15822">
        <v>0</v>
      </c>
      <c r="N15822">
        <v>0</v>
      </c>
      <c r="O15822">
        <v>0</v>
      </c>
    </row>
    <row r="15823" spans="1:15" x14ac:dyDescent="0.3">
      <c r="A15823" t="s">
        <v>13817</v>
      </c>
      <c r="B15823" t="s">
        <v>13818</v>
      </c>
      <c r="C15823">
        <v>40563</v>
      </c>
      <c r="D15823" t="s">
        <v>6186</v>
      </c>
      <c r="E15823" t="s">
        <v>247</v>
      </c>
      <c r="F15823" t="s">
        <v>3802</v>
      </c>
      <c r="G15823" t="s">
        <v>247</v>
      </c>
      <c r="H15823" t="s">
        <v>13819</v>
      </c>
      <c r="I15823">
        <v>22695</v>
      </c>
      <c r="J15823" t="s">
        <v>23</v>
      </c>
      <c r="K15823">
        <v>22695</v>
      </c>
      <c r="L15823">
        <v>3</v>
      </c>
      <c r="M15823">
        <v>1</v>
      </c>
      <c r="N15823">
        <v>0</v>
      </c>
      <c r="O15823">
        <v>0</v>
      </c>
    </row>
    <row r="15824" spans="1:15" x14ac:dyDescent="0.3">
      <c r="A15824" t="s">
        <v>3800</v>
      </c>
      <c r="B15824" t="s">
        <v>14046</v>
      </c>
      <c r="C15824">
        <v>40613</v>
      </c>
      <c r="D15824" t="s">
        <v>3802</v>
      </c>
      <c r="E15824" t="s">
        <v>247</v>
      </c>
      <c r="F15824" t="s">
        <v>3802</v>
      </c>
      <c r="G15824" t="s">
        <v>247</v>
      </c>
      <c r="H15824" t="s">
        <v>14047</v>
      </c>
      <c r="I15824">
        <v>895714</v>
      </c>
      <c r="J15824" t="s">
        <v>23</v>
      </c>
      <c r="K15824">
        <v>689066</v>
      </c>
      <c r="L15824">
        <v>1</v>
      </c>
      <c r="M15824">
        <v>1</v>
      </c>
      <c r="N15824">
        <v>1</v>
      </c>
      <c r="O15824">
        <v>1</v>
      </c>
    </row>
    <row r="15825" spans="1:15" x14ac:dyDescent="0.3">
      <c r="A15825" t="s">
        <v>3800</v>
      </c>
      <c r="B15825" t="s">
        <v>14092</v>
      </c>
      <c r="C15825">
        <v>40637</v>
      </c>
      <c r="D15825" t="s">
        <v>3802</v>
      </c>
      <c r="E15825" t="s">
        <v>247</v>
      </c>
      <c r="F15825" t="s">
        <v>3802</v>
      </c>
      <c r="G15825" t="s">
        <v>247</v>
      </c>
      <c r="H15825" t="s">
        <v>14093</v>
      </c>
      <c r="I15825">
        <v>53200</v>
      </c>
      <c r="J15825" t="s">
        <v>23</v>
      </c>
      <c r="K15825">
        <v>19795</v>
      </c>
      <c r="L15825">
        <v>2</v>
      </c>
      <c r="M15825">
        <v>1</v>
      </c>
      <c r="N15825">
        <v>0</v>
      </c>
      <c r="O15825">
        <v>0</v>
      </c>
    </row>
    <row r="15826" spans="1:15" x14ac:dyDescent="0.3">
      <c r="A15826" t="s">
        <v>3800</v>
      </c>
      <c r="B15826" t="s">
        <v>14092</v>
      </c>
      <c r="C15826">
        <v>40637</v>
      </c>
      <c r="D15826" t="s">
        <v>3802</v>
      </c>
      <c r="E15826" t="s">
        <v>247</v>
      </c>
      <c r="F15826" t="s">
        <v>3802</v>
      </c>
      <c r="G15826" t="s">
        <v>247</v>
      </c>
      <c r="H15826" t="s">
        <v>14093</v>
      </c>
      <c r="I15826">
        <v>53200</v>
      </c>
      <c r="J15826" t="s">
        <v>23</v>
      </c>
      <c r="K15826">
        <v>19795</v>
      </c>
      <c r="L15826">
        <v>2</v>
      </c>
      <c r="M15826">
        <v>1</v>
      </c>
      <c r="N15826">
        <v>0</v>
      </c>
      <c r="O15826">
        <v>0</v>
      </c>
    </row>
    <row r="15827" spans="1:15" x14ac:dyDescent="0.3">
      <c r="A15827" t="s">
        <v>3800</v>
      </c>
      <c r="B15827" t="s">
        <v>14168</v>
      </c>
      <c r="C15827">
        <v>40688</v>
      </c>
      <c r="D15827" t="s">
        <v>3802</v>
      </c>
      <c r="E15827" t="s">
        <v>247</v>
      </c>
      <c r="F15827" t="s">
        <v>3802</v>
      </c>
      <c r="G15827" t="s">
        <v>247</v>
      </c>
      <c r="H15827" t="s">
        <v>14169</v>
      </c>
      <c r="I15827">
        <v>5000</v>
      </c>
      <c r="J15827" t="s">
        <v>23</v>
      </c>
      <c r="K15827">
        <v>0</v>
      </c>
      <c r="L15827">
        <v>2</v>
      </c>
      <c r="M15827">
        <v>0</v>
      </c>
      <c r="N15827">
        <v>0</v>
      </c>
      <c r="O15827">
        <v>0</v>
      </c>
    </row>
    <row r="15828" spans="1:15" x14ac:dyDescent="0.3">
      <c r="A15828" t="s">
        <v>3800</v>
      </c>
      <c r="B15828" t="s">
        <v>14316</v>
      </c>
      <c r="C15828">
        <v>40743</v>
      </c>
      <c r="D15828" t="s">
        <v>3802</v>
      </c>
      <c r="E15828" t="s">
        <v>247</v>
      </c>
      <c r="F15828" t="s">
        <v>3802</v>
      </c>
      <c r="G15828" t="s">
        <v>247</v>
      </c>
      <c r="H15828" t="s">
        <v>14318</v>
      </c>
      <c r="I15828">
        <v>123029</v>
      </c>
      <c r="J15828" t="s">
        <v>23</v>
      </c>
      <c r="K15828">
        <v>0</v>
      </c>
      <c r="L15828">
        <v>2</v>
      </c>
      <c r="M15828">
        <v>0</v>
      </c>
      <c r="N15828">
        <v>0</v>
      </c>
      <c r="O15828">
        <v>0</v>
      </c>
    </row>
    <row r="15829" spans="1:15" x14ac:dyDescent="0.3">
      <c r="A15829" t="s">
        <v>3800</v>
      </c>
      <c r="B15829" t="s">
        <v>14670</v>
      </c>
      <c r="C15829">
        <v>40857</v>
      </c>
      <c r="D15829" t="s">
        <v>3802</v>
      </c>
      <c r="E15829" t="s">
        <v>247</v>
      </c>
      <c r="F15829" t="s">
        <v>3802</v>
      </c>
      <c r="G15829" t="s">
        <v>247</v>
      </c>
      <c r="H15829" t="s">
        <v>14671</v>
      </c>
      <c r="I15829">
        <v>75000</v>
      </c>
      <c r="J15829" t="s">
        <v>23</v>
      </c>
      <c r="K15829">
        <v>0</v>
      </c>
      <c r="L15829">
        <v>1</v>
      </c>
      <c r="M15829">
        <v>0</v>
      </c>
      <c r="N15829">
        <v>0</v>
      </c>
      <c r="O15829">
        <v>0</v>
      </c>
    </row>
    <row r="15830" spans="1:15" x14ac:dyDescent="0.3">
      <c r="A15830" t="s">
        <v>3800</v>
      </c>
      <c r="B15830" t="s">
        <v>14688</v>
      </c>
      <c r="C15830">
        <v>40864</v>
      </c>
      <c r="D15830" t="s">
        <v>3802</v>
      </c>
      <c r="E15830" t="s">
        <v>247</v>
      </c>
      <c r="F15830" t="s">
        <v>3802</v>
      </c>
      <c r="G15830" t="s">
        <v>247</v>
      </c>
      <c r="H15830" t="s">
        <v>14689</v>
      </c>
      <c r="I15830">
        <v>50531</v>
      </c>
      <c r="J15830" t="s">
        <v>23</v>
      </c>
      <c r="K15830">
        <v>0</v>
      </c>
      <c r="L15830">
        <v>1</v>
      </c>
      <c r="M15830">
        <v>0</v>
      </c>
      <c r="N15830">
        <v>0</v>
      </c>
      <c r="O15830">
        <v>0</v>
      </c>
    </row>
    <row r="15831" spans="1:15" x14ac:dyDescent="0.3">
      <c r="A15831" t="s">
        <v>3800</v>
      </c>
      <c r="B15831" t="s">
        <v>14859</v>
      </c>
      <c r="C15831">
        <v>40926</v>
      </c>
      <c r="D15831" t="s">
        <v>3802</v>
      </c>
      <c r="E15831" t="s">
        <v>247</v>
      </c>
      <c r="F15831" t="s">
        <v>3802</v>
      </c>
      <c r="G15831" t="s">
        <v>247</v>
      </c>
      <c r="H15831" t="s">
        <v>14860</v>
      </c>
      <c r="I15831">
        <v>99911</v>
      </c>
      <c r="J15831" t="s">
        <v>23</v>
      </c>
      <c r="K15831">
        <v>0</v>
      </c>
      <c r="L15831">
        <v>1</v>
      </c>
      <c r="M15831">
        <v>0</v>
      </c>
      <c r="N15831">
        <v>0</v>
      </c>
      <c r="O15831">
        <v>0</v>
      </c>
    </row>
    <row r="15832" spans="1:15" x14ac:dyDescent="0.3">
      <c r="A15832" t="s">
        <v>14970</v>
      </c>
      <c r="B15832" t="s">
        <v>14971</v>
      </c>
      <c r="C15832">
        <v>40959</v>
      </c>
      <c r="D15832" t="s">
        <v>3802</v>
      </c>
      <c r="E15832" t="s">
        <v>247</v>
      </c>
      <c r="F15832" t="s">
        <v>3802</v>
      </c>
      <c r="G15832" t="s">
        <v>247</v>
      </c>
      <c r="H15832" t="s">
        <v>14972</v>
      </c>
      <c r="I15832">
        <v>9377</v>
      </c>
      <c r="J15832" t="s">
        <v>23</v>
      </c>
      <c r="K15832">
        <v>9377</v>
      </c>
      <c r="L15832">
        <v>1</v>
      </c>
      <c r="M15832">
        <v>1</v>
      </c>
      <c r="N15832">
        <v>0</v>
      </c>
      <c r="O15832">
        <v>0</v>
      </c>
    </row>
    <row r="15833" spans="1:15" x14ac:dyDescent="0.3">
      <c r="A15833" t="s">
        <v>3800</v>
      </c>
      <c r="B15833" t="s">
        <v>15023</v>
      </c>
      <c r="C15833">
        <v>40997</v>
      </c>
      <c r="D15833" t="s">
        <v>3802</v>
      </c>
      <c r="E15833" t="s">
        <v>247</v>
      </c>
      <c r="F15833" t="s">
        <v>3802</v>
      </c>
      <c r="G15833" t="s">
        <v>247</v>
      </c>
      <c r="H15833" t="s">
        <v>15024</v>
      </c>
      <c r="I15833">
        <v>10688</v>
      </c>
      <c r="J15833" t="s">
        <v>23</v>
      </c>
      <c r="K15833">
        <v>10688</v>
      </c>
      <c r="L15833">
        <v>2</v>
      </c>
      <c r="M15833">
        <v>1</v>
      </c>
      <c r="N15833">
        <v>0</v>
      </c>
      <c r="O15833">
        <v>0</v>
      </c>
    </row>
    <row r="15834" spans="1:15" x14ac:dyDescent="0.3">
      <c r="A15834" t="s">
        <v>3980</v>
      </c>
      <c r="B15834" t="s">
        <v>16277</v>
      </c>
      <c r="C15834">
        <v>41439</v>
      </c>
      <c r="D15834" t="s">
        <v>3124</v>
      </c>
      <c r="E15834" t="s">
        <v>182</v>
      </c>
      <c r="F15834" t="s">
        <v>3802</v>
      </c>
      <c r="G15834" t="s">
        <v>247</v>
      </c>
      <c r="H15834" t="s">
        <v>16278</v>
      </c>
      <c r="I15834">
        <v>138055</v>
      </c>
      <c r="J15834" t="s">
        <v>23</v>
      </c>
      <c r="K15834">
        <v>0</v>
      </c>
      <c r="L15834">
        <v>2</v>
      </c>
      <c r="M15834">
        <v>0</v>
      </c>
      <c r="N15834">
        <v>0</v>
      </c>
      <c r="O15834">
        <v>0</v>
      </c>
    </row>
    <row r="15835" spans="1:15" x14ac:dyDescent="0.3">
      <c r="A15835" t="s">
        <v>3980</v>
      </c>
      <c r="B15835" t="s">
        <v>16343</v>
      </c>
      <c r="C15835">
        <v>41450</v>
      </c>
      <c r="D15835" t="s">
        <v>3124</v>
      </c>
      <c r="E15835" t="s">
        <v>182</v>
      </c>
      <c r="F15835" t="s">
        <v>3802</v>
      </c>
      <c r="G15835" t="s">
        <v>247</v>
      </c>
      <c r="H15835" t="s">
        <v>16344</v>
      </c>
      <c r="I15835">
        <v>199027</v>
      </c>
      <c r="J15835" t="s">
        <v>23</v>
      </c>
      <c r="K15835">
        <v>0</v>
      </c>
      <c r="L15835">
        <v>2</v>
      </c>
      <c r="M15835">
        <v>0</v>
      </c>
      <c r="N15835">
        <v>0</v>
      </c>
      <c r="O15835">
        <v>0</v>
      </c>
    </row>
    <row r="15836" spans="1:15" x14ac:dyDescent="0.3">
      <c r="A15836" t="s">
        <v>3800</v>
      </c>
      <c r="B15836" t="s">
        <v>16550</v>
      </c>
      <c r="C15836">
        <v>41508</v>
      </c>
      <c r="D15836" t="s">
        <v>3802</v>
      </c>
      <c r="E15836" t="s">
        <v>247</v>
      </c>
      <c r="F15836" t="s">
        <v>3802</v>
      </c>
      <c r="G15836" t="s">
        <v>247</v>
      </c>
      <c r="H15836" t="s">
        <v>16551</v>
      </c>
      <c r="I15836">
        <v>126280</v>
      </c>
      <c r="J15836" t="s">
        <v>23</v>
      </c>
      <c r="K15836">
        <v>0</v>
      </c>
      <c r="L15836">
        <v>1</v>
      </c>
      <c r="M15836">
        <v>0</v>
      </c>
      <c r="N15836">
        <v>0</v>
      </c>
      <c r="O15836">
        <v>0</v>
      </c>
    </row>
    <row r="15837" spans="1:15" x14ac:dyDescent="0.3">
      <c r="A15837" t="s">
        <v>3800</v>
      </c>
      <c r="B15837" t="s">
        <v>17423</v>
      </c>
      <c r="C15837">
        <v>41845</v>
      </c>
      <c r="D15837" t="s">
        <v>3802</v>
      </c>
      <c r="E15837" t="s">
        <v>247</v>
      </c>
      <c r="F15837" t="s">
        <v>3802</v>
      </c>
      <c r="G15837" t="s">
        <v>247</v>
      </c>
      <c r="H15837" t="s">
        <v>17424</v>
      </c>
      <c r="I15837">
        <v>80767</v>
      </c>
      <c r="J15837" t="s">
        <v>23</v>
      </c>
      <c r="K15837">
        <v>0</v>
      </c>
      <c r="L15837">
        <v>1</v>
      </c>
      <c r="M15837">
        <v>0</v>
      </c>
      <c r="N15837">
        <v>0</v>
      </c>
      <c r="O15837">
        <v>0</v>
      </c>
    </row>
    <row r="15838" spans="1:15" x14ac:dyDescent="0.3">
      <c r="A15838" t="s">
        <v>3800</v>
      </c>
      <c r="B15838" t="s">
        <v>18133</v>
      </c>
      <c r="C15838">
        <v>42107</v>
      </c>
      <c r="D15838" t="s">
        <v>3802</v>
      </c>
      <c r="E15838" t="s">
        <v>247</v>
      </c>
      <c r="F15838" t="s">
        <v>3802</v>
      </c>
      <c r="G15838" t="s">
        <v>247</v>
      </c>
      <c r="H15838" t="s">
        <v>18134</v>
      </c>
      <c r="I15838">
        <v>599367</v>
      </c>
      <c r="J15838" t="s">
        <v>23</v>
      </c>
      <c r="K15838">
        <v>0</v>
      </c>
      <c r="L15838">
        <v>4</v>
      </c>
      <c r="M15838">
        <v>0</v>
      </c>
      <c r="N15838">
        <v>0</v>
      </c>
      <c r="O15838">
        <v>0</v>
      </c>
    </row>
    <row r="15839" spans="1:15" x14ac:dyDescent="0.3">
      <c r="A15839" t="s">
        <v>343</v>
      </c>
      <c r="B15839" t="s">
        <v>344</v>
      </c>
      <c r="C15839">
        <v>39111</v>
      </c>
      <c r="D15839" t="s">
        <v>345</v>
      </c>
      <c r="E15839" t="s">
        <v>346</v>
      </c>
      <c r="F15839" t="s">
        <v>349</v>
      </c>
      <c r="G15839" t="s">
        <v>47</v>
      </c>
      <c r="H15839" t="s">
        <v>348</v>
      </c>
      <c r="I15839">
        <v>1586228</v>
      </c>
      <c r="J15839" t="s">
        <v>23</v>
      </c>
      <c r="K15839">
        <v>0</v>
      </c>
      <c r="L15839">
        <v>3</v>
      </c>
      <c r="M15839">
        <v>0</v>
      </c>
      <c r="N15839">
        <v>1</v>
      </c>
      <c r="O15839">
        <v>0</v>
      </c>
    </row>
    <row r="15840" spans="1:15" x14ac:dyDescent="0.3">
      <c r="A15840" t="s">
        <v>414</v>
      </c>
      <c r="B15840" t="s">
        <v>415</v>
      </c>
      <c r="C15840">
        <v>39139</v>
      </c>
      <c r="D15840" t="s">
        <v>349</v>
      </c>
      <c r="E15840" t="s">
        <v>47</v>
      </c>
      <c r="F15840" t="s">
        <v>349</v>
      </c>
      <c r="G15840" t="s">
        <v>47</v>
      </c>
      <c r="H15840" t="s">
        <v>417</v>
      </c>
      <c r="I15840">
        <v>1850250</v>
      </c>
      <c r="J15840" t="s">
        <v>23</v>
      </c>
      <c r="K15840">
        <v>0</v>
      </c>
      <c r="L15840">
        <v>3</v>
      </c>
      <c r="M15840">
        <v>0</v>
      </c>
      <c r="N15840">
        <v>1</v>
      </c>
      <c r="O15840">
        <v>0</v>
      </c>
    </row>
    <row r="15841" spans="1:15" x14ac:dyDescent="0.3">
      <c r="A15841" t="s">
        <v>807</v>
      </c>
      <c r="B15841" t="s">
        <v>808</v>
      </c>
      <c r="C15841">
        <v>39266</v>
      </c>
      <c r="D15841" t="s">
        <v>809</v>
      </c>
      <c r="E15841" t="s">
        <v>237</v>
      </c>
      <c r="F15841" t="s">
        <v>349</v>
      </c>
      <c r="G15841" t="s">
        <v>47</v>
      </c>
      <c r="H15841" t="s">
        <v>811</v>
      </c>
      <c r="I15841">
        <v>2785278</v>
      </c>
      <c r="J15841" t="s">
        <v>23</v>
      </c>
      <c r="K15841">
        <v>2140400</v>
      </c>
      <c r="L15841">
        <v>8</v>
      </c>
      <c r="M15841">
        <v>1</v>
      </c>
      <c r="N15841">
        <v>1</v>
      </c>
      <c r="O15841">
        <v>1</v>
      </c>
    </row>
    <row r="15842" spans="1:15" x14ac:dyDescent="0.3">
      <c r="A15842" t="s">
        <v>1651</v>
      </c>
      <c r="B15842" t="s">
        <v>1652</v>
      </c>
      <c r="C15842">
        <v>39737</v>
      </c>
      <c r="D15842" t="s">
        <v>1653</v>
      </c>
      <c r="E15842" t="s">
        <v>1654</v>
      </c>
      <c r="F15842" t="s">
        <v>349</v>
      </c>
      <c r="G15842" t="s">
        <v>47</v>
      </c>
      <c r="H15842" t="s">
        <v>1655</v>
      </c>
      <c r="I15842">
        <v>493873</v>
      </c>
      <c r="J15842" t="s">
        <v>23</v>
      </c>
      <c r="K15842">
        <v>0</v>
      </c>
      <c r="L15842">
        <v>5</v>
      </c>
      <c r="M15842">
        <v>0</v>
      </c>
      <c r="N15842">
        <v>1</v>
      </c>
      <c r="O15842">
        <v>0</v>
      </c>
    </row>
    <row r="15843" spans="1:15" x14ac:dyDescent="0.3">
      <c r="A15843" t="s">
        <v>2245</v>
      </c>
      <c r="B15843" t="s">
        <v>2246</v>
      </c>
      <c r="C15843">
        <v>39896</v>
      </c>
      <c r="D15843" t="s">
        <v>272</v>
      </c>
      <c r="E15843" t="s">
        <v>29</v>
      </c>
      <c r="F15843" t="s">
        <v>349</v>
      </c>
      <c r="G15843" t="s">
        <v>47</v>
      </c>
      <c r="H15843" t="s">
        <v>2247</v>
      </c>
      <c r="I15843">
        <v>480554</v>
      </c>
      <c r="J15843" t="s">
        <v>616</v>
      </c>
      <c r="K15843">
        <v>483089</v>
      </c>
      <c r="L15843">
        <v>11</v>
      </c>
      <c r="M15843">
        <v>1</v>
      </c>
      <c r="N15843">
        <v>1</v>
      </c>
      <c r="O15843">
        <v>1</v>
      </c>
    </row>
    <row r="15844" spans="1:15" x14ac:dyDescent="0.3">
      <c r="A15844" t="s">
        <v>3519</v>
      </c>
      <c r="B15844" t="s">
        <v>3520</v>
      </c>
      <c r="C15844">
        <v>40710</v>
      </c>
      <c r="D15844" t="s">
        <v>3521</v>
      </c>
      <c r="E15844" t="s">
        <v>219</v>
      </c>
      <c r="F15844" t="s">
        <v>349</v>
      </c>
      <c r="G15844" t="s">
        <v>47</v>
      </c>
      <c r="H15844" t="s">
        <v>3522</v>
      </c>
      <c r="I15844">
        <v>582660</v>
      </c>
      <c r="J15844" t="s">
        <v>23</v>
      </c>
      <c r="K15844">
        <v>0</v>
      </c>
      <c r="L15844">
        <v>5</v>
      </c>
      <c r="M15844">
        <v>0</v>
      </c>
      <c r="N15844">
        <v>1</v>
      </c>
      <c r="O15844">
        <v>0</v>
      </c>
    </row>
    <row r="15845" spans="1:15" x14ac:dyDescent="0.3">
      <c r="A15845" t="s">
        <v>414</v>
      </c>
      <c r="B15845" t="s">
        <v>3778</v>
      </c>
      <c r="C15845">
        <v>40820</v>
      </c>
      <c r="D15845" t="s">
        <v>349</v>
      </c>
      <c r="E15845" t="s">
        <v>47</v>
      </c>
      <c r="F15845" t="s">
        <v>349</v>
      </c>
      <c r="G15845" t="s">
        <v>47</v>
      </c>
      <c r="H15845" t="s">
        <v>3779</v>
      </c>
      <c r="I15845">
        <v>2668944</v>
      </c>
      <c r="J15845" t="s">
        <v>23</v>
      </c>
      <c r="K15845">
        <v>0</v>
      </c>
      <c r="L15845">
        <v>6</v>
      </c>
      <c r="M15845">
        <v>0</v>
      </c>
      <c r="N15845">
        <v>1</v>
      </c>
      <c r="O15845">
        <v>0</v>
      </c>
    </row>
    <row r="15846" spans="1:15" x14ac:dyDescent="0.3">
      <c r="A15846" t="s">
        <v>3519</v>
      </c>
      <c r="B15846" t="s">
        <v>4239</v>
      </c>
      <c r="C15846">
        <v>40984</v>
      </c>
      <c r="D15846" t="s">
        <v>3521</v>
      </c>
      <c r="E15846" t="s">
        <v>219</v>
      </c>
      <c r="F15846" t="s">
        <v>349</v>
      </c>
      <c r="G15846" t="s">
        <v>47</v>
      </c>
      <c r="H15846" t="s">
        <v>3522</v>
      </c>
      <c r="I15846">
        <v>615237</v>
      </c>
      <c r="J15846" t="s">
        <v>23</v>
      </c>
      <c r="K15846">
        <v>0</v>
      </c>
      <c r="L15846">
        <v>4</v>
      </c>
      <c r="M15846">
        <v>0</v>
      </c>
      <c r="N15846">
        <v>1</v>
      </c>
      <c r="O15846">
        <v>0</v>
      </c>
    </row>
    <row r="15847" spans="1:15" x14ac:dyDescent="0.3">
      <c r="A15847" t="s">
        <v>414</v>
      </c>
      <c r="B15847" t="s">
        <v>7507</v>
      </c>
      <c r="C15847">
        <v>38364</v>
      </c>
      <c r="D15847" t="s">
        <v>349</v>
      </c>
      <c r="E15847" t="s">
        <v>19</v>
      </c>
      <c r="F15847" t="s">
        <v>349</v>
      </c>
      <c r="G15847" t="s">
        <v>47</v>
      </c>
      <c r="H15847" t="s">
        <v>7508</v>
      </c>
      <c r="I15847">
        <v>40000</v>
      </c>
      <c r="J15847" t="s">
        <v>23</v>
      </c>
      <c r="K15847">
        <v>40000</v>
      </c>
      <c r="L15847">
        <v>2</v>
      </c>
      <c r="M15847">
        <v>0</v>
      </c>
      <c r="N15847">
        <v>0</v>
      </c>
      <c r="O15847">
        <v>0</v>
      </c>
    </row>
    <row r="15848" spans="1:15" x14ac:dyDescent="0.3">
      <c r="A15848" t="s">
        <v>414</v>
      </c>
      <c r="B15848" t="s">
        <v>7531</v>
      </c>
      <c r="C15848">
        <v>38364</v>
      </c>
      <c r="D15848" t="s">
        <v>349</v>
      </c>
      <c r="E15848" t="s">
        <v>47</v>
      </c>
      <c r="F15848" t="s">
        <v>349</v>
      </c>
      <c r="G15848" t="s">
        <v>47</v>
      </c>
      <c r="H15848" t="s">
        <v>7532</v>
      </c>
      <c r="I15848">
        <v>132000</v>
      </c>
      <c r="J15848" t="s">
        <v>23</v>
      </c>
      <c r="K15848">
        <v>132000</v>
      </c>
      <c r="L15848">
        <v>2</v>
      </c>
      <c r="M15848">
        <v>0</v>
      </c>
      <c r="N15848">
        <v>0</v>
      </c>
      <c r="O15848">
        <v>0</v>
      </c>
    </row>
    <row r="15849" spans="1:15" x14ac:dyDescent="0.3">
      <c r="A15849" t="s">
        <v>414</v>
      </c>
      <c r="B15849" t="s">
        <v>8256</v>
      </c>
      <c r="C15849">
        <v>38533</v>
      </c>
      <c r="D15849" t="s">
        <v>349</v>
      </c>
      <c r="E15849" t="s">
        <v>19</v>
      </c>
      <c r="F15849" t="s">
        <v>349</v>
      </c>
      <c r="G15849" t="s">
        <v>47</v>
      </c>
      <c r="H15849" t="s">
        <v>8257</v>
      </c>
      <c r="I15849">
        <v>357800</v>
      </c>
      <c r="J15849" t="s">
        <v>23</v>
      </c>
      <c r="K15849">
        <v>0</v>
      </c>
      <c r="L15849">
        <v>1</v>
      </c>
      <c r="M15849">
        <v>0</v>
      </c>
      <c r="N15849">
        <v>1</v>
      </c>
      <c r="O15849">
        <v>0</v>
      </c>
    </row>
    <row r="15850" spans="1:15" x14ac:dyDescent="0.3">
      <c r="A15850" t="s">
        <v>414</v>
      </c>
      <c r="B15850" t="s">
        <v>8774</v>
      </c>
      <c r="C15850">
        <v>38775</v>
      </c>
      <c r="D15850" t="s">
        <v>349</v>
      </c>
      <c r="E15850" t="s">
        <v>47</v>
      </c>
      <c r="F15850" t="s">
        <v>349</v>
      </c>
      <c r="G15850" t="s">
        <v>47</v>
      </c>
      <c r="H15850" t="s">
        <v>8257</v>
      </c>
      <c r="I15850">
        <v>1835960</v>
      </c>
      <c r="J15850" t="s">
        <v>23</v>
      </c>
      <c r="K15850">
        <v>0</v>
      </c>
      <c r="L15850">
        <v>2</v>
      </c>
      <c r="M15850">
        <v>0</v>
      </c>
      <c r="N15850">
        <v>1</v>
      </c>
      <c r="O15850">
        <v>0</v>
      </c>
    </row>
    <row r="15851" spans="1:15" x14ac:dyDescent="0.3">
      <c r="A15851" t="s">
        <v>414</v>
      </c>
      <c r="B15851" t="s">
        <v>9592</v>
      </c>
      <c r="C15851">
        <v>39016</v>
      </c>
      <c r="D15851" t="s">
        <v>349</v>
      </c>
      <c r="E15851" t="s">
        <v>19</v>
      </c>
      <c r="F15851" t="s">
        <v>349</v>
      </c>
      <c r="G15851" t="s">
        <v>47</v>
      </c>
      <c r="H15851" t="s">
        <v>8257</v>
      </c>
      <c r="I15851">
        <v>1840027</v>
      </c>
      <c r="J15851" t="s">
        <v>23</v>
      </c>
      <c r="K15851">
        <v>1467527</v>
      </c>
      <c r="L15851">
        <v>4</v>
      </c>
      <c r="M15851">
        <v>1</v>
      </c>
      <c r="N15851">
        <v>1</v>
      </c>
      <c r="O15851">
        <v>1</v>
      </c>
    </row>
    <row r="15852" spans="1:15" x14ac:dyDescent="0.3">
      <c r="A15852" t="s">
        <v>1651</v>
      </c>
      <c r="B15852" t="s">
        <v>11811</v>
      </c>
      <c r="C15852">
        <v>39849</v>
      </c>
      <c r="D15852" t="s">
        <v>1653</v>
      </c>
      <c r="E15852" t="s">
        <v>1654</v>
      </c>
      <c r="F15852" t="s">
        <v>349</v>
      </c>
      <c r="G15852" t="s">
        <v>47</v>
      </c>
      <c r="H15852" t="s">
        <v>1655</v>
      </c>
      <c r="I15852">
        <v>113628</v>
      </c>
      <c r="J15852" t="s">
        <v>23</v>
      </c>
      <c r="K15852">
        <v>0</v>
      </c>
      <c r="L15852">
        <v>3</v>
      </c>
      <c r="M15852">
        <v>0</v>
      </c>
      <c r="N15852">
        <v>0</v>
      </c>
      <c r="O15852">
        <v>0</v>
      </c>
    </row>
    <row r="15853" spans="1:15" x14ac:dyDescent="0.3">
      <c r="A15853" t="s">
        <v>414</v>
      </c>
      <c r="B15853" t="s">
        <v>12152</v>
      </c>
      <c r="C15853">
        <v>39920</v>
      </c>
      <c r="D15853" t="s">
        <v>349</v>
      </c>
      <c r="E15853" t="s">
        <v>47</v>
      </c>
      <c r="F15853" t="s">
        <v>349</v>
      </c>
      <c r="G15853" t="s">
        <v>47</v>
      </c>
      <c r="H15853" t="s">
        <v>12154</v>
      </c>
      <c r="I15853">
        <v>18538</v>
      </c>
      <c r="J15853" t="s">
        <v>616</v>
      </c>
      <c r="K15853">
        <v>18538</v>
      </c>
      <c r="L15853">
        <v>2</v>
      </c>
      <c r="M15853">
        <v>1</v>
      </c>
      <c r="N15853">
        <v>1</v>
      </c>
      <c r="O15853">
        <v>1</v>
      </c>
    </row>
    <row r="15854" spans="1:15" x14ac:dyDescent="0.3">
      <c r="A15854" t="s">
        <v>13772</v>
      </c>
      <c r="B15854" t="s">
        <v>13773</v>
      </c>
      <c r="C15854">
        <v>40527</v>
      </c>
      <c r="D15854" t="s">
        <v>13774</v>
      </c>
      <c r="E15854" t="s">
        <v>992</v>
      </c>
      <c r="F15854" t="s">
        <v>349</v>
      </c>
      <c r="G15854" t="s">
        <v>47</v>
      </c>
      <c r="H15854" t="s">
        <v>13775</v>
      </c>
      <c r="I15854">
        <v>45218</v>
      </c>
      <c r="J15854" t="s">
        <v>23</v>
      </c>
      <c r="K15854">
        <v>0</v>
      </c>
      <c r="L15854">
        <v>2</v>
      </c>
      <c r="M15854">
        <v>0</v>
      </c>
      <c r="N15854">
        <v>0</v>
      </c>
      <c r="O15854">
        <v>0</v>
      </c>
    </row>
    <row r="15855" spans="1:15" x14ac:dyDescent="0.3">
      <c r="A15855" t="s">
        <v>414</v>
      </c>
      <c r="B15855" t="s">
        <v>13827</v>
      </c>
      <c r="C15855">
        <v>40561</v>
      </c>
      <c r="D15855" t="s">
        <v>349</v>
      </c>
      <c r="E15855" t="s">
        <v>47</v>
      </c>
      <c r="F15855" t="s">
        <v>349</v>
      </c>
      <c r="G15855" t="s">
        <v>47</v>
      </c>
      <c r="H15855" t="s">
        <v>13828</v>
      </c>
      <c r="I15855">
        <v>154000</v>
      </c>
      <c r="J15855" t="s">
        <v>23</v>
      </c>
      <c r="K15855">
        <v>0</v>
      </c>
      <c r="L15855">
        <v>2</v>
      </c>
      <c r="M15855">
        <v>0</v>
      </c>
      <c r="N15855">
        <v>0</v>
      </c>
      <c r="O15855">
        <v>0</v>
      </c>
    </row>
    <row r="15856" spans="1:15" x14ac:dyDescent="0.3">
      <c r="A15856" t="s">
        <v>1651</v>
      </c>
      <c r="B15856" t="s">
        <v>13857</v>
      </c>
      <c r="C15856">
        <v>40569</v>
      </c>
      <c r="D15856" t="s">
        <v>1653</v>
      </c>
      <c r="E15856" t="s">
        <v>1654</v>
      </c>
      <c r="F15856" t="s">
        <v>349</v>
      </c>
      <c r="G15856" t="s">
        <v>47</v>
      </c>
      <c r="H15856" t="s">
        <v>13858</v>
      </c>
      <c r="I15856">
        <v>153999</v>
      </c>
      <c r="J15856" t="s">
        <v>23</v>
      </c>
      <c r="K15856">
        <v>0</v>
      </c>
      <c r="L15856">
        <v>3</v>
      </c>
      <c r="M15856">
        <v>0</v>
      </c>
      <c r="N15856">
        <v>0</v>
      </c>
      <c r="O15856">
        <v>0</v>
      </c>
    </row>
    <row r="15857" spans="1:15" x14ac:dyDescent="0.3">
      <c r="A15857" t="s">
        <v>13867</v>
      </c>
      <c r="B15857" t="s">
        <v>13868</v>
      </c>
      <c r="C15857">
        <v>40567</v>
      </c>
      <c r="D15857" t="s">
        <v>994</v>
      </c>
      <c r="E15857" t="s">
        <v>47</v>
      </c>
      <c r="F15857" t="s">
        <v>349</v>
      </c>
      <c r="G15857" t="s">
        <v>47</v>
      </c>
      <c r="H15857" t="s">
        <v>13869</v>
      </c>
      <c r="I15857">
        <v>82000</v>
      </c>
      <c r="J15857" t="s">
        <v>23</v>
      </c>
      <c r="K15857">
        <v>0</v>
      </c>
      <c r="L15857">
        <v>2</v>
      </c>
      <c r="M15857">
        <v>0</v>
      </c>
      <c r="N15857">
        <v>0</v>
      </c>
      <c r="O15857">
        <v>0</v>
      </c>
    </row>
    <row r="15858" spans="1:15" x14ac:dyDescent="0.3">
      <c r="A15858" t="s">
        <v>414</v>
      </c>
      <c r="B15858" t="s">
        <v>13880</v>
      </c>
      <c r="C15858">
        <v>40569</v>
      </c>
      <c r="D15858" t="s">
        <v>349</v>
      </c>
      <c r="E15858" t="s">
        <v>47</v>
      </c>
      <c r="F15858" t="s">
        <v>349</v>
      </c>
      <c r="G15858" t="s">
        <v>47</v>
      </c>
      <c r="H15858" t="s">
        <v>13881</v>
      </c>
      <c r="I15858">
        <v>870595</v>
      </c>
      <c r="J15858" t="s">
        <v>23</v>
      </c>
      <c r="K15858">
        <v>0</v>
      </c>
      <c r="L15858">
        <v>3</v>
      </c>
      <c r="M15858">
        <v>0</v>
      </c>
      <c r="N15858">
        <v>0</v>
      </c>
      <c r="O15858">
        <v>0</v>
      </c>
    </row>
    <row r="15859" spans="1:15" x14ac:dyDescent="0.3">
      <c r="A15859" t="s">
        <v>1651</v>
      </c>
      <c r="B15859" t="s">
        <v>14918</v>
      </c>
      <c r="C15859">
        <v>40945</v>
      </c>
      <c r="D15859" t="s">
        <v>1653</v>
      </c>
      <c r="E15859" t="s">
        <v>1654</v>
      </c>
      <c r="F15859" t="s">
        <v>349</v>
      </c>
      <c r="G15859" t="s">
        <v>47</v>
      </c>
      <c r="H15859" t="s">
        <v>14919</v>
      </c>
      <c r="I15859">
        <v>2298029</v>
      </c>
      <c r="J15859" t="s">
        <v>23</v>
      </c>
      <c r="K15859">
        <v>2224408</v>
      </c>
      <c r="L15859">
        <v>4</v>
      </c>
      <c r="M15859">
        <v>1</v>
      </c>
      <c r="N15859">
        <v>0</v>
      </c>
      <c r="O15859">
        <v>0</v>
      </c>
    </row>
    <row r="15860" spans="1:15" x14ac:dyDescent="0.3">
      <c r="A15860" t="s">
        <v>1651</v>
      </c>
      <c r="B15860" t="s">
        <v>16729</v>
      </c>
      <c r="C15860">
        <v>41568</v>
      </c>
      <c r="D15860" t="s">
        <v>1653</v>
      </c>
      <c r="E15860" t="s">
        <v>1654</v>
      </c>
      <c r="F15860" t="s">
        <v>349</v>
      </c>
      <c r="G15860" t="s">
        <v>47</v>
      </c>
      <c r="H15860" t="s">
        <v>16730</v>
      </c>
      <c r="I15860">
        <v>84232</v>
      </c>
      <c r="J15860" t="s">
        <v>23</v>
      </c>
      <c r="K15860">
        <v>0</v>
      </c>
      <c r="L15860">
        <v>2</v>
      </c>
      <c r="M15860">
        <v>0</v>
      </c>
      <c r="N15860">
        <v>0</v>
      </c>
      <c r="O15860">
        <v>0</v>
      </c>
    </row>
    <row r="15861" spans="1:15" x14ac:dyDescent="0.3">
      <c r="A15861" t="s">
        <v>9148</v>
      </c>
      <c r="B15861" t="s">
        <v>9149</v>
      </c>
      <c r="C15861">
        <v>38870</v>
      </c>
      <c r="D15861" t="s">
        <v>405</v>
      </c>
      <c r="E15861" t="s">
        <v>237</v>
      </c>
      <c r="F15861" t="s">
        <v>9152</v>
      </c>
      <c r="G15861" t="s">
        <v>510</v>
      </c>
      <c r="H15861" t="s">
        <v>9150</v>
      </c>
      <c r="I15861">
        <v>1805591</v>
      </c>
      <c r="J15861" t="s">
        <v>23</v>
      </c>
      <c r="K15861">
        <v>0</v>
      </c>
      <c r="L15861">
        <v>4</v>
      </c>
      <c r="M15861">
        <v>0</v>
      </c>
      <c r="N15861">
        <v>1</v>
      </c>
      <c r="O15861">
        <v>0</v>
      </c>
    </row>
    <row r="15862" spans="1:15" x14ac:dyDescent="0.3">
      <c r="A15862" t="s">
        <v>2925</v>
      </c>
      <c r="B15862" t="s">
        <v>2926</v>
      </c>
      <c r="C15862">
        <v>40091</v>
      </c>
      <c r="D15862" t="s">
        <v>1882</v>
      </c>
      <c r="E15862" t="s">
        <v>88</v>
      </c>
      <c r="F15862" t="s">
        <v>2927</v>
      </c>
      <c r="G15862" t="s">
        <v>2928</v>
      </c>
      <c r="H15862" t="s">
        <v>2929</v>
      </c>
      <c r="I15862">
        <v>888438</v>
      </c>
      <c r="J15862" t="s">
        <v>23</v>
      </c>
      <c r="K15862">
        <v>0</v>
      </c>
      <c r="L15862">
        <v>5</v>
      </c>
      <c r="M15862">
        <v>0</v>
      </c>
      <c r="N15862">
        <v>1</v>
      </c>
      <c r="O15862">
        <v>0</v>
      </c>
    </row>
    <row r="15863" spans="1:15" x14ac:dyDescent="0.3">
      <c r="A15863" t="s">
        <v>2925</v>
      </c>
      <c r="B15863" t="s">
        <v>13807</v>
      </c>
      <c r="C15863">
        <v>40561</v>
      </c>
      <c r="D15863" t="s">
        <v>1882</v>
      </c>
      <c r="E15863" t="s">
        <v>88</v>
      </c>
      <c r="F15863" t="s">
        <v>2927</v>
      </c>
      <c r="G15863" t="s">
        <v>2928</v>
      </c>
      <c r="H15863" t="s">
        <v>13808</v>
      </c>
      <c r="I15863">
        <v>769453</v>
      </c>
      <c r="J15863" t="s">
        <v>23</v>
      </c>
      <c r="K15863">
        <v>0</v>
      </c>
      <c r="L15863">
        <v>2</v>
      </c>
      <c r="M15863">
        <v>0</v>
      </c>
      <c r="N15863">
        <v>0</v>
      </c>
      <c r="O15863">
        <v>0</v>
      </c>
    </row>
    <row r="15864" spans="1:15" x14ac:dyDescent="0.3">
      <c r="A15864" t="s">
        <v>2925</v>
      </c>
      <c r="B15864" t="s">
        <v>15257</v>
      </c>
      <c r="C15864">
        <v>41081</v>
      </c>
      <c r="D15864" t="s">
        <v>1882</v>
      </c>
      <c r="E15864" t="s">
        <v>88</v>
      </c>
      <c r="F15864" t="s">
        <v>2927</v>
      </c>
      <c r="G15864" t="s">
        <v>2928</v>
      </c>
      <c r="H15864" t="s">
        <v>15258</v>
      </c>
      <c r="I15864">
        <v>899942</v>
      </c>
      <c r="J15864" t="s">
        <v>23</v>
      </c>
      <c r="K15864">
        <v>600884</v>
      </c>
      <c r="L15864">
        <v>2</v>
      </c>
      <c r="M15864">
        <v>1</v>
      </c>
      <c r="N15864">
        <v>0</v>
      </c>
      <c r="O15864">
        <v>0</v>
      </c>
    </row>
    <row r="15865" spans="1:15" x14ac:dyDescent="0.3">
      <c r="A15865" t="s">
        <v>434</v>
      </c>
      <c r="B15865" t="s">
        <v>435</v>
      </c>
      <c r="C15865">
        <v>39144</v>
      </c>
      <c r="D15865" t="s">
        <v>436</v>
      </c>
      <c r="E15865" t="s">
        <v>373</v>
      </c>
      <c r="F15865" t="s">
        <v>437</v>
      </c>
      <c r="G15865" t="s">
        <v>373</v>
      </c>
      <c r="H15865" t="s">
        <v>438</v>
      </c>
      <c r="I15865">
        <v>1545681</v>
      </c>
      <c r="J15865" t="s">
        <v>23</v>
      </c>
      <c r="K15865">
        <v>1039311</v>
      </c>
      <c r="L15865">
        <v>13</v>
      </c>
      <c r="M15865">
        <v>1</v>
      </c>
      <c r="N15865">
        <v>1</v>
      </c>
      <c r="O15865">
        <v>1</v>
      </c>
    </row>
    <row r="15866" spans="1:15" x14ac:dyDescent="0.3">
      <c r="A15866" t="s">
        <v>1798</v>
      </c>
      <c r="B15866" t="s">
        <v>2740</v>
      </c>
      <c r="C15866">
        <v>39966</v>
      </c>
      <c r="D15866" t="s">
        <v>1493</v>
      </c>
      <c r="E15866" t="s">
        <v>21</v>
      </c>
      <c r="F15866" t="s">
        <v>1952</v>
      </c>
      <c r="G15866" t="s">
        <v>21</v>
      </c>
      <c r="H15866" t="s">
        <v>2742</v>
      </c>
      <c r="I15866">
        <v>1810527</v>
      </c>
      <c r="J15866" t="s">
        <v>23</v>
      </c>
      <c r="K15866">
        <v>0</v>
      </c>
      <c r="L15866">
        <v>5</v>
      </c>
      <c r="M15866">
        <v>0</v>
      </c>
      <c r="N15866">
        <v>1</v>
      </c>
      <c r="O15866">
        <v>0</v>
      </c>
    </row>
    <row r="15867" spans="1:15" x14ac:dyDescent="0.3">
      <c r="A15867" t="s">
        <v>1798</v>
      </c>
      <c r="B15867" t="s">
        <v>2950</v>
      </c>
      <c r="C15867">
        <v>40091</v>
      </c>
      <c r="D15867" t="s">
        <v>1493</v>
      </c>
      <c r="E15867" t="s">
        <v>21</v>
      </c>
      <c r="F15867" t="s">
        <v>1952</v>
      </c>
      <c r="G15867" t="s">
        <v>21</v>
      </c>
      <c r="H15867" t="s">
        <v>2951</v>
      </c>
      <c r="I15867">
        <v>1623465</v>
      </c>
      <c r="J15867" t="s">
        <v>23</v>
      </c>
      <c r="K15867">
        <v>0</v>
      </c>
      <c r="L15867">
        <v>7</v>
      </c>
      <c r="M15867">
        <v>0</v>
      </c>
      <c r="N15867">
        <v>1</v>
      </c>
      <c r="O15867">
        <v>0</v>
      </c>
    </row>
    <row r="15868" spans="1:15" x14ac:dyDescent="0.3">
      <c r="A15868" t="s">
        <v>1798</v>
      </c>
      <c r="B15868" t="s">
        <v>11461</v>
      </c>
      <c r="C15868">
        <v>39717</v>
      </c>
      <c r="D15868" t="s">
        <v>1493</v>
      </c>
      <c r="E15868" t="s">
        <v>21</v>
      </c>
      <c r="F15868" t="s">
        <v>1952</v>
      </c>
      <c r="G15868" t="s">
        <v>21</v>
      </c>
      <c r="H15868" t="s">
        <v>11462</v>
      </c>
      <c r="I15868">
        <v>198675</v>
      </c>
      <c r="J15868" t="s">
        <v>23</v>
      </c>
      <c r="K15868">
        <v>0</v>
      </c>
      <c r="L15868">
        <v>4</v>
      </c>
      <c r="M15868">
        <v>0</v>
      </c>
      <c r="N15868">
        <v>0</v>
      </c>
      <c r="O15868">
        <v>0</v>
      </c>
    </row>
    <row r="15869" spans="1:15" x14ac:dyDescent="0.3">
      <c r="A15869" t="s">
        <v>1798</v>
      </c>
      <c r="B15869" t="s">
        <v>13182</v>
      </c>
      <c r="C15869">
        <v>40282</v>
      </c>
      <c r="D15869" t="s">
        <v>1493</v>
      </c>
      <c r="E15869" t="s">
        <v>21</v>
      </c>
      <c r="F15869" t="s">
        <v>1952</v>
      </c>
      <c r="G15869" t="s">
        <v>21</v>
      </c>
      <c r="H15869" t="s">
        <v>13183</v>
      </c>
      <c r="I15869">
        <v>63446</v>
      </c>
      <c r="J15869" t="s">
        <v>616</v>
      </c>
      <c r="K15869">
        <v>63446</v>
      </c>
      <c r="L15869">
        <v>2</v>
      </c>
      <c r="M15869">
        <v>1</v>
      </c>
      <c r="N15869">
        <v>1</v>
      </c>
      <c r="O15869">
        <v>1</v>
      </c>
    </row>
    <row r="15870" spans="1:15" x14ac:dyDescent="0.3">
      <c r="A15870" t="s">
        <v>1798</v>
      </c>
      <c r="B15870" t="s">
        <v>13850</v>
      </c>
      <c r="C15870">
        <v>40569</v>
      </c>
      <c r="D15870" t="s">
        <v>1493</v>
      </c>
      <c r="E15870" t="s">
        <v>21</v>
      </c>
      <c r="F15870" t="s">
        <v>1952</v>
      </c>
      <c r="G15870" t="s">
        <v>21</v>
      </c>
      <c r="H15870" t="s">
        <v>13851</v>
      </c>
      <c r="I15870">
        <v>46000</v>
      </c>
      <c r="J15870" t="s">
        <v>23</v>
      </c>
      <c r="K15870">
        <v>0</v>
      </c>
      <c r="L15870">
        <v>2</v>
      </c>
      <c r="M15870">
        <v>0</v>
      </c>
      <c r="N15870">
        <v>0</v>
      </c>
      <c r="O15870">
        <v>0</v>
      </c>
    </row>
    <row r="15871" spans="1:15" x14ac:dyDescent="0.3">
      <c r="A15871" t="s">
        <v>3407</v>
      </c>
      <c r="B15871" t="s">
        <v>6201</v>
      </c>
      <c r="C15871">
        <v>41927</v>
      </c>
      <c r="D15871" t="s">
        <v>3409</v>
      </c>
      <c r="E15871" t="s">
        <v>19</v>
      </c>
      <c r="F15871" t="s">
        <v>6204</v>
      </c>
      <c r="G15871" t="s">
        <v>6205</v>
      </c>
      <c r="H15871" t="s">
        <v>6202</v>
      </c>
      <c r="I15871">
        <v>558644</v>
      </c>
      <c r="J15871" t="s">
        <v>23</v>
      </c>
      <c r="K15871">
        <v>0</v>
      </c>
      <c r="L15871">
        <v>12</v>
      </c>
      <c r="M15871">
        <v>0</v>
      </c>
      <c r="N15871">
        <v>1</v>
      </c>
      <c r="O15871">
        <v>0</v>
      </c>
    </row>
    <row r="15872" spans="1:15" x14ac:dyDescent="0.3">
      <c r="A15872" t="s">
        <v>3407</v>
      </c>
      <c r="B15872" t="s">
        <v>6562</v>
      </c>
      <c r="C15872">
        <v>42074</v>
      </c>
      <c r="D15872" t="s">
        <v>3409</v>
      </c>
      <c r="E15872" t="s">
        <v>19</v>
      </c>
      <c r="F15872" t="s">
        <v>6204</v>
      </c>
      <c r="G15872" t="s">
        <v>6563</v>
      </c>
      <c r="H15872" t="s">
        <v>6202</v>
      </c>
      <c r="I15872">
        <v>540805</v>
      </c>
      <c r="J15872" t="s">
        <v>23</v>
      </c>
      <c r="K15872">
        <v>0</v>
      </c>
      <c r="L15872">
        <v>12</v>
      </c>
      <c r="M15872">
        <v>0</v>
      </c>
      <c r="N15872">
        <v>1</v>
      </c>
      <c r="O15872">
        <v>0</v>
      </c>
    </row>
    <row r="15873" spans="1:15" x14ac:dyDescent="0.3">
      <c r="A15873" t="s">
        <v>6861</v>
      </c>
      <c r="B15873" t="s">
        <v>6867</v>
      </c>
      <c r="C15873">
        <v>38477</v>
      </c>
      <c r="D15873" t="s">
        <v>167</v>
      </c>
      <c r="E15873" t="s">
        <v>64</v>
      </c>
      <c r="F15873" t="s">
        <v>6869</v>
      </c>
      <c r="G15873" t="s">
        <v>6870</v>
      </c>
      <c r="H15873" t="s">
        <v>6868</v>
      </c>
      <c r="I15873">
        <v>4624228</v>
      </c>
      <c r="J15873" t="s">
        <v>23</v>
      </c>
      <c r="K15873">
        <v>5555894</v>
      </c>
      <c r="L15873">
        <v>9</v>
      </c>
      <c r="M15873">
        <v>0</v>
      </c>
      <c r="N15873">
        <v>1</v>
      </c>
      <c r="O15873">
        <v>0</v>
      </c>
    </row>
    <row r="15874" spans="1:15" x14ac:dyDescent="0.3">
      <c r="A15874" t="s">
        <v>6861</v>
      </c>
      <c r="B15874" t="s">
        <v>9794</v>
      </c>
      <c r="C15874">
        <v>39100</v>
      </c>
      <c r="D15874" t="s">
        <v>167</v>
      </c>
      <c r="E15874" t="s">
        <v>64</v>
      </c>
      <c r="F15874" t="s">
        <v>6869</v>
      </c>
      <c r="G15874" t="s">
        <v>6870</v>
      </c>
      <c r="H15874" t="s">
        <v>9796</v>
      </c>
      <c r="I15874">
        <v>6738402</v>
      </c>
      <c r="J15874" t="s">
        <v>23</v>
      </c>
      <c r="K15874">
        <v>0</v>
      </c>
      <c r="L15874">
        <v>8</v>
      </c>
      <c r="M15874">
        <v>0</v>
      </c>
      <c r="N15874">
        <v>1</v>
      </c>
      <c r="O15874">
        <v>0</v>
      </c>
    </row>
    <row r="15875" spans="1:15" x14ac:dyDescent="0.3">
      <c r="A15875" t="s">
        <v>2183</v>
      </c>
      <c r="B15875" t="s">
        <v>10758</v>
      </c>
      <c r="C15875">
        <v>39465</v>
      </c>
      <c r="D15875" t="s">
        <v>165</v>
      </c>
      <c r="E15875" t="s">
        <v>64</v>
      </c>
      <c r="F15875" t="s">
        <v>6869</v>
      </c>
      <c r="G15875" t="s">
        <v>6870</v>
      </c>
      <c r="H15875" t="s">
        <v>9796</v>
      </c>
      <c r="I15875">
        <v>6633622</v>
      </c>
      <c r="J15875" t="s">
        <v>23</v>
      </c>
      <c r="K15875">
        <v>5453133</v>
      </c>
      <c r="L15875">
        <v>10</v>
      </c>
      <c r="M15875">
        <v>1</v>
      </c>
      <c r="N15875">
        <v>1</v>
      </c>
      <c r="O15875">
        <v>1</v>
      </c>
    </row>
    <row r="15876" spans="1:15" x14ac:dyDescent="0.3">
      <c r="A15876" t="s">
        <v>4946</v>
      </c>
      <c r="B15876" t="s">
        <v>4947</v>
      </c>
      <c r="C15876">
        <v>41333</v>
      </c>
      <c r="D15876" t="s">
        <v>4841</v>
      </c>
      <c r="E15876" t="s">
        <v>1340</v>
      </c>
      <c r="F15876" t="s">
        <v>4950</v>
      </c>
      <c r="G15876" t="s">
        <v>2046</v>
      </c>
      <c r="H15876" t="s">
        <v>4948</v>
      </c>
      <c r="I15876">
        <v>1231131</v>
      </c>
      <c r="J15876" t="s">
        <v>23</v>
      </c>
      <c r="K15876">
        <v>0</v>
      </c>
      <c r="L15876">
        <v>10</v>
      </c>
      <c r="M15876">
        <v>0</v>
      </c>
      <c r="N15876">
        <v>1</v>
      </c>
      <c r="O15876">
        <v>0</v>
      </c>
    </row>
    <row r="15877" spans="1:15" x14ac:dyDescent="0.3">
      <c r="A15877" t="s">
        <v>4946</v>
      </c>
      <c r="B15877" t="s">
        <v>5648</v>
      </c>
      <c r="C15877">
        <v>41675</v>
      </c>
      <c r="D15877" t="s">
        <v>4841</v>
      </c>
      <c r="E15877" t="s">
        <v>1340</v>
      </c>
      <c r="F15877" t="s">
        <v>4950</v>
      </c>
      <c r="G15877" t="s">
        <v>2046</v>
      </c>
      <c r="H15877" t="s">
        <v>5649</v>
      </c>
      <c r="I15877">
        <v>1530316</v>
      </c>
      <c r="J15877" t="s">
        <v>23</v>
      </c>
      <c r="K15877">
        <v>0</v>
      </c>
      <c r="L15877">
        <v>12</v>
      </c>
      <c r="M15877">
        <v>0</v>
      </c>
      <c r="N15877">
        <v>1</v>
      </c>
      <c r="O15877">
        <v>0</v>
      </c>
    </row>
    <row r="15878" spans="1:15" x14ac:dyDescent="0.3">
      <c r="A15878" t="s">
        <v>4946</v>
      </c>
      <c r="B15878" t="s">
        <v>6556</v>
      </c>
      <c r="C15878">
        <v>42067</v>
      </c>
      <c r="D15878" t="s">
        <v>4841</v>
      </c>
      <c r="E15878" t="s">
        <v>1340</v>
      </c>
      <c r="F15878" t="s">
        <v>4950</v>
      </c>
      <c r="G15878" t="s">
        <v>2046</v>
      </c>
      <c r="H15878" t="s">
        <v>5649</v>
      </c>
      <c r="I15878">
        <v>1764551</v>
      </c>
      <c r="J15878" t="s">
        <v>23</v>
      </c>
      <c r="K15878">
        <v>0</v>
      </c>
      <c r="L15878">
        <v>10</v>
      </c>
      <c r="M15878">
        <v>0</v>
      </c>
      <c r="N15878">
        <v>1</v>
      </c>
      <c r="O15878">
        <v>0</v>
      </c>
    </row>
    <row r="15879" spans="1:15" x14ac:dyDescent="0.3">
      <c r="A15879" t="s">
        <v>11625</v>
      </c>
      <c r="B15879" t="s">
        <v>11626</v>
      </c>
      <c r="C15879">
        <v>39778</v>
      </c>
      <c r="D15879" t="s">
        <v>11627</v>
      </c>
      <c r="E15879" t="s">
        <v>331</v>
      </c>
      <c r="F15879" t="s">
        <v>11627</v>
      </c>
      <c r="G15879" t="s">
        <v>331</v>
      </c>
      <c r="H15879" t="s">
        <v>11628</v>
      </c>
      <c r="I15879">
        <v>482194</v>
      </c>
      <c r="J15879" t="s">
        <v>23</v>
      </c>
      <c r="K15879">
        <v>482194</v>
      </c>
      <c r="L15879">
        <v>4</v>
      </c>
      <c r="M15879">
        <v>1</v>
      </c>
      <c r="N15879">
        <v>0</v>
      </c>
      <c r="O15879">
        <v>0</v>
      </c>
    </row>
    <row r="15880" spans="1:15" x14ac:dyDescent="0.3">
      <c r="A15880" t="s">
        <v>11625</v>
      </c>
      <c r="B15880" t="s">
        <v>11895</v>
      </c>
      <c r="C15880">
        <v>39967</v>
      </c>
      <c r="D15880" t="s">
        <v>11627</v>
      </c>
      <c r="E15880" t="s">
        <v>331</v>
      </c>
      <c r="F15880" t="s">
        <v>11627</v>
      </c>
      <c r="G15880" t="s">
        <v>331</v>
      </c>
      <c r="H15880" t="s">
        <v>11896</v>
      </c>
      <c r="I15880">
        <v>13500</v>
      </c>
      <c r="J15880" t="s">
        <v>23</v>
      </c>
      <c r="K15880">
        <v>13500</v>
      </c>
      <c r="L15880">
        <v>3</v>
      </c>
      <c r="M15880">
        <v>1</v>
      </c>
      <c r="N15880">
        <v>0</v>
      </c>
      <c r="O15880">
        <v>0</v>
      </c>
    </row>
    <row r="15881" spans="1:15" x14ac:dyDescent="0.3">
      <c r="A15881" t="s">
        <v>11625</v>
      </c>
      <c r="B15881" t="s">
        <v>12021</v>
      </c>
      <c r="C15881">
        <v>39905</v>
      </c>
      <c r="D15881" t="s">
        <v>11627</v>
      </c>
      <c r="E15881" t="s">
        <v>331</v>
      </c>
      <c r="F15881" t="s">
        <v>11627</v>
      </c>
      <c r="G15881" t="s">
        <v>331</v>
      </c>
      <c r="H15881" t="s">
        <v>12022</v>
      </c>
      <c r="I15881">
        <v>482194</v>
      </c>
      <c r="J15881" t="s">
        <v>23</v>
      </c>
      <c r="K15881">
        <v>482194</v>
      </c>
      <c r="L15881">
        <v>5</v>
      </c>
      <c r="M15881">
        <v>1</v>
      </c>
      <c r="N15881">
        <v>0</v>
      </c>
      <c r="O15881">
        <v>0</v>
      </c>
    </row>
    <row r="15882" spans="1:15" x14ac:dyDescent="0.3">
      <c r="A15882" t="s">
        <v>11625</v>
      </c>
      <c r="B15882" t="s">
        <v>12201</v>
      </c>
      <c r="C15882">
        <v>39931</v>
      </c>
      <c r="D15882" t="s">
        <v>11627</v>
      </c>
      <c r="E15882" t="s">
        <v>331</v>
      </c>
      <c r="F15882" t="s">
        <v>11627</v>
      </c>
      <c r="G15882" t="s">
        <v>331</v>
      </c>
      <c r="H15882" t="s">
        <v>12202</v>
      </c>
      <c r="I15882">
        <v>51000</v>
      </c>
      <c r="J15882" t="s">
        <v>23</v>
      </c>
      <c r="K15882">
        <v>51000</v>
      </c>
      <c r="L15882">
        <v>3</v>
      </c>
      <c r="M15882">
        <v>1</v>
      </c>
      <c r="N15882">
        <v>0</v>
      </c>
      <c r="O15882">
        <v>0</v>
      </c>
    </row>
    <row r="15883" spans="1:15" x14ac:dyDescent="0.3">
      <c r="A15883" t="s">
        <v>11625</v>
      </c>
      <c r="B15883" t="s">
        <v>13447</v>
      </c>
      <c r="C15883">
        <v>40396</v>
      </c>
      <c r="D15883" t="s">
        <v>11627</v>
      </c>
      <c r="E15883" t="s">
        <v>331</v>
      </c>
      <c r="F15883" t="s">
        <v>11627</v>
      </c>
      <c r="G15883" t="s">
        <v>331</v>
      </c>
      <c r="H15883" t="s">
        <v>13448</v>
      </c>
      <c r="I15883">
        <v>63000</v>
      </c>
      <c r="J15883" t="s">
        <v>23</v>
      </c>
      <c r="K15883">
        <v>63000</v>
      </c>
      <c r="L15883">
        <v>3</v>
      </c>
      <c r="M15883">
        <v>1</v>
      </c>
      <c r="N15883">
        <v>0</v>
      </c>
      <c r="O15883">
        <v>0</v>
      </c>
    </row>
    <row r="15884" spans="1:15" x14ac:dyDescent="0.3">
      <c r="A15884" t="s">
        <v>11625</v>
      </c>
      <c r="B15884" t="s">
        <v>14943</v>
      </c>
      <c r="C15884">
        <v>40942</v>
      </c>
      <c r="D15884" t="s">
        <v>11627</v>
      </c>
      <c r="E15884" t="s">
        <v>331</v>
      </c>
      <c r="F15884" t="s">
        <v>11627</v>
      </c>
      <c r="G15884" t="s">
        <v>331</v>
      </c>
      <c r="H15884" t="s">
        <v>14944</v>
      </c>
      <c r="I15884">
        <v>294877</v>
      </c>
      <c r="J15884" t="s">
        <v>23</v>
      </c>
      <c r="K15884">
        <v>0</v>
      </c>
      <c r="L15884">
        <v>5</v>
      </c>
      <c r="M15884">
        <v>0</v>
      </c>
      <c r="N15884">
        <v>0</v>
      </c>
      <c r="O15884">
        <v>0</v>
      </c>
    </row>
    <row r="15885" spans="1:15" x14ac:dyDescent="0.3">
      <c r="A15885" t="s">
        <v>11625</v>
      </c>
      <c r="B15885" t="s">
        <v>15455</v>
      </c>
      <c r="C15885">
        <v>41138</v>
      </c>
      <c r="D15885" t="s">
        <v>11627</v>
      </c>
      <c r="E15885" t="s">
        <v>331</v>
      </c>
      <c r="F15885" t="s">
        <v>11627</v>
      </c>
      <c r="G15885" t="s">
        <v>331</v>
      </c>
      <c r="H15885" t="s">
        <v>15457</v>
      </c>
      <c r="I15885">
        <v>90700</v>
      </c>
      <c r="J15885" t="s">
        <v>23</v>
      </c>
      <c r="K15885">
        <v>47500</v>
      </c>
      <c r="L15885">
        <v>4</v>
      </c>
      <c r="M15885">
        <v>1</v>
      </c>
      <c r="N15885">
        <v>0</v>
      </c>
      <c r="O15885">
        <v>0</v>
      </c>
    </row>
    <row r="15886" spans="1:15" x14ac:dyDescent="0.3">
      <c r="A15886" t="s">
        <v>11625</v>
      </c>
      <c r="B15886" t="s">
        <v>16685</v>
      </c>
      <c r="C15886">
        <v>41564</v>
      </c>
      <c r="D15886" t="s">
        <v>11627</v>
      </c>
      <c r="E15886" t="s">
        <v>331</v>
      </c>
      <c r="F15886" t="s">
        <v>11627</v>
      </c>
      <c r="G15886" t="s">
        <v>331</v>
      </c>
      <c r="H15886" t="s">
        <v>16686</v>
      </c>
      <c r="I15886">
        <v>35177</v>
      </c>
      <c r="J15886" t="s">
        <v>23</v>
      </c>
      <c r="K15886">
        <v>0</v>
      </c>
      <c r="L15886">
        <v>2</v>
      </c>
      <c r="M15886">
        <v>0</v>
      </c>
      <c r="N15886">
        <v>0</v>
      </c>
      <c r="O15886">
        <v>0</v>
      </c>
    </row>
    <row r="15887" spans="1:15" x14ac:dyDescent="0.3">
      <c r="A15887" t="s">
        <v>11625</v>
      </c>
      <c r="B15887" t="s">
        <v>17081</v>
      </c>
      <c r="C15887">
        <v>41736</v>
      </c>
      <c r="D15887" t="s">
        <v>11627</v>
      </c>
      <c r="E15887" t="s">
        <v>331</v>
      </c>
      <c r="F15887" t="s">
        <v>11627</v>
      </c>
      <c r="G15887" t="s">
        <v>331</v>
      </c>
      <c r="H15887" t="s">
        <v>17082</v>
      </c>
      <c r="I15887">
        <v>123941</v>
      </c>
      <c r="J15887" t="s">
        <v>23</v>
      </c>
      <c r="K15887">
        <v>123941</v>
      </c>
      <c r="L15887">
        <v>3</v>
      </c>
      <c r="M15887">
        <v>1</v>
      </c>
      <c r="N15887">
        <v>0</v>
      </c>
      <c r="O15887">
        <v>0</v>
      </c>
    </row>
    <row r="15888" spans="1:15" x14ac:dyDescent="0.3">
      <c r="A15888" t="s">
        <v>831</v>
      </c>
      <c r="B15888" t="s">
        <v>3397</v>
      </c>
      <c r="C15888">
        <v>40688</v>
      </c>
      <c r="D15888" t="s">
        <v>230</v>
      </c>
      <c r="E15888" t="s">
        <v>88</v>
      </c>
      <c r="F15888" t="s">
        <v>3398</v>
      </c>
      <c r="G15888" t="s">
        <v>88</v>
      </c>
      <c r="H15888" t="s">
        <v>3399</v>
      </c>
      <c r="I15888">
        <v>928486</v>
      </c>
      <c r="J15888" t="s">
        <v>23</v>
      </c>
      <c r="K15888">
        <v>538922</v>
      </c>
      <c r="L15888">
        <v>3</v>
      </c>
      <c r="M15888">
        <v>1</v>
      </c>
      <c r="N15888">
        <v>1</v>
      </c>
      <c r="O15888">
        <v>1</v>
      </c>
    </row>
    <row r="15889" spans="1:15" x14ac:dyDescent="0.3">
      <c r="A15889" t="s">
        <v>380</v>
      </c>
      <c r="B15889" t="s">
        <v>693</v>
      </c>
      <c r="C15889">
        <v>39268</v>
      </c>
      <c r="D15889" t="s">
        <v>382</v>
      </c>
      <c r="E15889" t="s">
        <v>237</v>
      </c>
      <c r="F15889" t="s">
        <v>696</v>
      </c>
      <c r="G15889" t="s">
        <v>697</v>
      </c>
      <c r="H15889" t="s">
        <v>695</v>
      </c>
      <c r="I15889">
        <v>1824936</v>
      </c>
      <c r="J15889" t="s">
        <v>23</v>
      </c>
      <c r="K15889">
        <v>0</v>
      </c>
      <c r="L15889">
        <v>9</v>
      </c>
      <c r="M15889">
        <v>0</v>
      </c>
      <c r="N15889">
        <v>1</v>
      </c>
      <c r="O15889">
        <v>0</v>
      </c>
    </row>
    <row r="15890" spans="1:15" x14ac:dyDescent="0.3">
      <c r="A15890" t="s">
        <v>2501</v>
      </c>
      <c r="B15890" t="s">
        <v>12247</v>
      </c>
      <c r="C15890">
        <v>39945</v>
      </c>
      <c r="D15890" t="s">
        <v>93</v>
      </c>
      <c r="E15890" t="s">
        <v>264</v>
      </c>
      <c r="F15890" t="s">
        <v>12248</v>
      </c>
      <c r="G15890" t="s">
        <v>42</v>
      </c>
      <c r="H15890" t="s">
        <v>9169</v>
      </c>
      <c r="I15890">
        <v>360706</v>
      </c>
      <c r="J15890" t="s">
        <v>616</v>
      </c>
      <c r="K15890">
        <v>344973</v>
      </c>
      <c r="L15890">
        <v>4</v>
      </c>
      <c r="M15890">
        <v>1</v>
      </c>
      <c r="N15890">
        <v>1</v>
      </c>
      <c r="O15890">
        <v>1</v>
      </c>
    </row>
    <row r="15891" spans="1:15" x14ac:dyDescent="0.3">
      <c r="A15891" t="s">
        <v>3080</v>
      </c>
      <c r="B15891" t="s">
        <v>3081</v>
      </c>
      <c r="C15891">
        <v>40253</v>
      </c>
      <c r="D15891" t="s">
        <v>3082</v>
      </c>
      <c r="E15891" t="s">
        <v>146</v>
      </c>
      <c r="F15891" t="s">
        <v>3093</v>
      </c>
      <c r="G15891" t="s">
        <v>2643</v>
      </c>
      <c r="H15891" t="s">
        <v>3084</v>
      </c>
      <c r="I15891">
        <v>2674150</v>
      </c>
      <c r="J15891" t="s">
        <v>23</v>
      </c>
      <c r="K15891">
        <v>0</v>
      </c>
      <c r="L15891">
        <v>12</v>
      </c>
      <c r="M15891">
        <v>0</v>
      </c>
      <c r="N15891">
        <v>1</v>
      </c>
      <c r="O15891">
        <v>0</v>
      </c>
    </row>
    <row r="15892" spans="1:15" x14ac:dyDescent="0.3">
      <c r="A15892" t="s">
        <v>950</v>
      </c>
      <c r="B15892" t="s">
        <v>4037</v>
      </c>
      <c r="C15892">
        <v>40920</v>
      </c>
      <c r="D15892" t="s">
        <v>517</v>
      </c>
      <c r="E15892" t="s">
        <v>84</v>
      </c>
      <c r="F15892" t="s">
        <v>3093</v>
      </c>
      <c r="G15892" t="s">
        <v>2643</v>
      </c>
      <c r="H15892" t="s">
        <v>4039</v>
      </c>
      <c r="I15892">
        <v>4796459</v>
      </c>
      <c r="J15892" t="s">
        <v>23</v>
      </c>
      <c r="K15892">
        <v>0</v>
      </c>
      <c r="L15892">
        <v>13</v>
      </c>
      <c r="M15892">
        <v>0</v>
      </c>
      <c r="N15892">
        <v>1</v>
      </c>
      <c r="O15892">
        <v>0</v>
      </c>
    </row>
    <row r="15893" spans="1:15" x14ac:dyDescent="0.3">
      <c r="A15893" t="s">
        <v>2504</v>
      </c>
      <c r="B15893" t="s">
        <v>4428</v>
      </c>
      <c r="C15893">
        <v>41065</v>
      </c>
      <c r="D15893" t="s">
        <v>2506</v>
      </c>
      <c r="E15893" t="s">
        <v>57</v>
      </c>
      <c r="F15893" t="s">
        <v>3093</v>
      </c>
      <c r="G15893" t="s">
        <v>2643</v>
      </c>
      <c r="H15893" t="s">
        <v>4430</v>
      </c>
      <c r="I15893">
        <v>3906299</v>
      </c>
      <c r="J15893" t="s">
        <v>23</v>
      </c>
      <c r="K15893">
        <v>0</v>
      </c>
      <c r="L15893">
        <v>15</v>
      </c>
      <c r="M15893">
        <v>0</v>
      </c>
      <c r="N15893">
        <v>1</v>
      </c>
      <c r="O15893">
        <v>0</v>
      </c>
    </row>
    <row r="15894" spans="1:15" x14ac:dyDescent="0.3">
      <c r="A15894" t="s">
        <v>2504</v>
      </c>
      <c r="B15894" t="s">
        <v>4642</v>
      </c>
      <c r="C15894">
        <v>41310</v>
      </c>
      <c r="D15894" t="s">
        <v>2506</v>
      </c>
      <c r="E15894" t="s">
        <v>57</v>
      </c>
      <c r="F15894" t="s">
        <v>3093</v>
      </c>
      <c r="G15894" t="s">
        <v>2643</v>
      </c>
      <c r="H15894" t="s">
        <v>4643</v>
      </c>
      <c r="I15894">
        <v>1564054</v>
      </c>
      <c r="J15894" t="s">
        <v>23</v>
      </c>
      <c r="K15894">
        <v>0</v>
      </c>
      <c r="L15894">
        <v>15</v>
      </c>
      <c r="M15894">
        <v>0</v>
      </c>
      <c r="N15894">
        <v>0</v>
      </c>
      <c r="O15894">
        <v>0</v>
      </c>
    </row>
    <row r="15895" spans="1:15" x14ac:dyDescent="0.3">
      <c r="A15895" t="s">
        <v>2504</v>
      </c>
      <c r="B15895" t="s">
        <v>4649</v>
      </c>
      <c r="C15895">
        <v>41227</v>
      </c>
      <c r="D15895" t="s">
        <v>2506</v>
      </c>
      <c r="E15895" t="s">
        <v>57</v>
      </c>
      <c r="F15895" t="s">
        <v>3093</v>
      </c>
      <c r="G15895" t="s">
        <v>2643</v>
      </c>
      <c r="H15895" t="s">
        <v>4650</v>
      </c>
      <c r="I15895">
        <v>845969</v>
      </c>
      <c r="J15895" t="s">
        <v>23</v>
      </c>
      <c r="K15895">
        <v>0</v>
      </c>
      <c r="L15895">
        <v>12</v>
      </c>
      <c r="M15895">
        <v>0</v>
      </c>
      <c r="N15895">
        <v>1</v>
      </c>
      <c r="O15895">
        <v>0</v>
      </c>
    </row>
    <row r="15896" spans="1:15" x14ac:dyDescent="0.3">
      <c r="A15896" t="s">
        <v>6805</v>
      </c>
      <c r="B15896" t="s">
        <v>8248</v>
      </c>
      <c r="C15896">
        <v>38533</v>
      </c>
      <c r="D15896" t="s">
        <v>227</v>
      </c>
      <c r="E15896" t="s">
        <v>219</v>
      </c>
      <c r="F15896" t="s">
        <v>3093</v>
      </c>
      <c r="G15896" t="s">
        <v>2643</v>
      </c>
      <c r="H15896" t="s">
        <v>7407</v>
      </c>
      <c r="I15896">
        <v>3093119</v>
      </c>
      <c r="J15896" t="s">
        <v>23</v>
      </c>
      <c r="K15896">
        <v>2073870</v>
      </c>
      <c r="L15896">
        <v>8</v>
      </c>
      <c r="M15896">
        <v>1</v>
      </c>
      <c r="N15896">
        <v>1</v>
      </c>
      <c r="O15896">
        <v>1</v>
      </c>
    </row>
    <row r="15897" spans="1:15" x14ac:dyDescent="0.3">
      <c r="A15897" t="s">
        <v>2066</v>
      </c>
      <c r="B15897" t="s">
        <v>2067</v>
      </c>
      <c r="C15897">
        <v>39849</v>
      </c>
      <c r="D15897" t="s">
        <v>423</v>
      </c>
      <c r="E15897" t="s">
        <v>219</v>
      </c>
      <c r="F15897" t="s">
        <v>2068</v>
      </c>
      <c r="G15897" t="s">
        <v>219</v>
      </c>
      <c r="H15897" t="s">
        <v>2069</v>
      </c>
      <c r="I15897">
        <v>1116690</v>
      </c>
      <c r="J15897" t="s">
        <v>23</v>
      </c>
      <c r="K15897">
        <v>0</v>
      </c>
      <c r="L15897">
        <v>4</v>
      </c>
      <c r="M15897">
        <v>0</v>
      </c>
      <c r="N15897">
        <v>1</v>
      </c>
      <c r="O15897">
        <v>0</v>
      </c>
    </row>
    <row r="15898" spans="1:15" x14ac:dyDescent="0.3">
      <c r="A15898" t="s">
        <v>2066</v>
      </c>
      <c r="B15898" t="s">
        <v>6885</v>
      </c>
      <c r="C15898">
        <v>38314</v>
      </c>
      <c r="D15898" t="s">
        <v>423</v>
      </c>
      <c r="E15898" t="s">
        <v>219</v>
      </c>
      <c r="F15898" t="s">
        <v>2068</v>
      </c>
      <c r="G15898" t="s">
        <v>219</v>
      </c>
      <c r="H15898" t="s">
        <v>6886</v>
      </c>
      <c r="I15898">
        <v>1789700</v>
      </c>
      <c r="J15898" t="s">
        <v>23</v>
      </c>
      <c r="K15898">
        <v>1754216</v>
      </c>
      <c r="L15898">
        <v>2</v>
      </c>
      <c r="M15898">
        <v>0</v>
      </c>
      <c r="N15898">
        <v>1</v>
      </c>
      <c r="O15898">
        <v>0</v>
      </c>
    </row>
    <row r="15899" spans="1:15" x14ac:dyDescent="0.3">
      <c r="A15899" t="s">
        <v>2066</v>
      </c>
      <c r="B15899" t="s">
        <v>9589</v>
      </c>
      <c r="C15899">
        <v>39015</v>
      </c>
      <c r="D15899" t="s">
        <v>423</v>
      </c>
      <c r="E15899" t="s">
        <v>219</v>
      </c>
      <c r="F15899" t="s">
        <v>2068</v>
      </c>
      <c r="G15899" t="s">
        <v>219</v>
      </c>
      <c r="H15899" t="s">
        <v>9590</v>
      </c>
      <c r="I15899">
        <v>1862500</v>
      </c>
      <c r="J15899" t="s">
        <v>23</v>
      </c>
      <c r="K15899">
        <v>0</v>
      </c>
      <c r="L15899">
        <v>2</v>
      </c>
      <c r="M15899">
        <v>0</v>
      </c>
      <c r="N15899">
        <v>1</v>
      </c>
      <c r="O15899">
        <v>0</v>
      </c>
    </row>
    <row r="15900" spans="1:15" x14ac:dyDescent="0.3">
      <c r="A15900" t="s">
        <v>10401</v>
      </c>
      <c r="B15900" t="s">
        <v>10402</v>
      </c>
      <c r="C15900">
        <v>39322</v>
      </c>
      <c r="D15900" t="s">
        <v>2068</v>
      </c>
      <c r="E15900" t="s">
        <v>219</v>
      </c>
      <c r="F15900" t="s">
        <v>2068</v>
      </c>
      <c r="G15900" t="s">
        <v>219</v>
      </c>
      <c r="H15900" t="s">
        <v>10403</v>
      </c>
      <c r="I15900">
        <v>40000</v>
      </c>
      <c r="J15900" t="s">
        <v>23</v>
      </c>
      <c r="K15900">
        <v>35000</v>
      </c>
      <c r="L15900">
        <v>1</v>
      </c>
      <c r="M15900">
        <v>1</v>
      </c>
      <c r="N15900">
        <v>0</v>
      </c>
      <c r="O15900">
        <v>0</v>
      </c>
    </row>
    <row r="15901" spans="1:15" x14ac:dyDescent="0.3">
      <c r="A15901" t="s">
        <v>10401</v>
      </c>
      <c r="B15901" t="s">
        <v>11849</v>
      </c>
      <c r="C15901">
        <v>39863</v>
      </c>
      <c r="D15901" t="s">
        <v>2068</v>
      </c>
      <c r="E15901" t="s">
        <v>219</v>
      </c>
      <c r="F15901" t="s">
        <v>2068</v>
      </c>
      <c r="G15901" t="s">
        <v>219</v>
      </c>
      <c r="H15901" t="s">
        <v>10403</v>
      </c>
      <c r="I15901">
        <v>0</v>
      </c>
      <c r="J15901" t="s">
        <v>23</v>
      </c>
      <c r="K15901">
        <v>0</v>
      </c>
      <c r="L15901">
        <v>1</v>
      </c>
      <c r="M15901">
        <v>0</v>
      </c>
      <c r="N15901">
        <v>0</v>
      </c>
      <c r="O15901">
        <v>0</v>
      </c>
    </row>
    <row r="15902" spans="1:15" x14ac:dyDescent="0.3">
      <c r="A15902" t="s">
        <v>1600</v>
      </c>
      <c r="B15902" t="s">
        <v>2907</v>
      </c>
      <c r="C15902">
        <v>40302</v>
      </c>
      <c r="D15902" t="s">
        <v>227</v>
      </c>
      <c r="E15902" t="s">
        <v>150</v>
      </c>
      <c r="F15902" t="s">
        <v>2908</v>
      </c>
      <c r="G15902" t="s">
        <v>2909</v>
      </c>
      <c r="H15902" t="s">
        <v>2910</v>
      </c>
      <c r="I15902">
        <v>74750</v>
      </c>
      <c r="J15902" t="s">
        <v>23</v>
      </c>
      <c r="K15902">
        <v>74750</v>
      </c>
      <c r="L15902">
        <v>5</v>
      </c>
      <c r="M15902">
        <v>1</v>
      </c>
      <c r="N15902">
        <v>1</v>
      </c>
      <c r="O15902">
        <v>1</v>
      </c>
    </row>
    <row r="15903" spans="1:15" x14ac:dyDescent="0.3">
      <c r="A15903" t="s">
        <v>497</v>
      </c>
      <c r="B15903" t="s">
        <v>5768</v>
      </c>
      <c r="C15903">
        <v>41703</v>
      </c>
      <c r="D15903" t="s">
        <v>499</v>
      </c>
      <c r="E15903" t="s">
        <v>29</v>
      </c>
      <c r="F15903" t="s">
        <v>2908</v>
      </c>
      <c r="G15903" t="s">
        <v>29</v>
      </c>
      <c r="H15903" t="s">
        <v>501</v>
      </c>
      <c r="I15903">
        <v>1873435</v>
      </c>
      <c r="J15903" t="s">
        <v>23</v>
      </c>
      <c r="K15903">
        <v>0</v>
      </c>
      <c r="L15903">
        <v>4</v>
      </c>
      <c r="M15903">
        <v>0</v>
      </c>
      <c r="N15903">
        <v>1</v>
      </c>
      <c r="O15903">
        <v>0</v>
      </c>
    </row>
    <row r="15904" spans="1:15" x14ac:dyDescent="0.3">
      <c r="A15904" t="s">
        <v>8992</v>
      </c>
      <c r="B15904" t="s">
        <v>8993</v>
      </c>
      <c r="C15904">
        <v>38835</v>
      </c>
      <c r="D15904" t="s">
        <v>2908</v>
      </c>
      <c r="E15904" t="s">
        <v>346</v>
      </c>
      <c r="F15904" t="s">
        <v>2908</v>
      </c>
      <c r="G15904" t="s">
        <v>594</v>
      </c>
      <c r="H15904" t="s">
        <v>8995</v>
      </c>
      <c r="I15904">
        <v>27632</v>
      </c>
      <c r="J15904" t="s">
        <v>23</v>
      </c>
      <c r="K15904">
        <v>25000</v>
      </c>
      <c r="L15904">
        <v>2</v>
      </c>
      <c r="M15904">
        <v>0</v>
      </c>
      <c r="N15904">
        <v>0</v>
      </c>
      <c r="O15904">
        <v>0</v>
      </c>
    </row>
    <row r="15905" spans="1:15" x14ac:dyDescent="0.3">
      <c r="A15905" t="s">
        <v>7955</v>
      </c>
      <c r="B15905" t="s">
        <v>11672</v>
      </c>
      <c r="C15905">
        <v>39797</v>
      </c>
      <c r="D15905" t="s">
        <v>7957</v>
      </c>
      <c r="E15905" t="s">
        <v>373</v>
      </c>
      <c r="F15905" t="s">
        <v>2908</v>
      </c>
      <c r="G15905" t="s">
        <v>7958</v>
      </c>
      <c r="H15905" t="s">
        <v>11673</v>
      </c>
      <c r="I15905">
        <v>592900</v>
      </c>
      <c r="J15905" t="s">
        <v>23</v>
      </c>
      <c r="K15905">
        <v>0</v>
      </c>
      <c r="L15905">
        <v>7</v>
      </c>
      <c r="M15905">
        <v>0</v>
      </c>
      <c r="N15905">
        <v>0</v>
      </c>
      <c r="O15905">
        <v>0</v>
      </c>
    </row>
    <row r="15906" spans="1:15" x14ac:dyDescent="0.3">
      <c r="A15906" t="s">
        <v>324</v>
      </c>
      <c r="B15906" t="s">
        <v>325</v>
      </c>
      <c r="C15906">
        <v>39141</v>
      </c>
      <c r="D15906" t="s">
        <v>326</v>
      </c>
      <c r="E15906" t="s">
        <v>29</v>
      </c>
      <c r="F15906" t="s">
        <v>326</v>
      </c>
      <c r="G15906" t="s">
        <v>29</v>
      </c>
      <c r="H15906" t="s">
        <v>329</v>
      </c>
      <c r="I15906">
        <v>1845349</v>
      </c>
      <c r="J15906" t="s">
        <v>23</v>
      </c>
      <c r="K15906">
        <v>1621620</v>
      </c>
      <c r="L15906">
        <v>6</v>
      </c>
      <c r="M15906">
        <v>1</v>
      </c>
      <c r="N15906">
        <v>1</v>
      </c>
      <c r="O15906">
        <v>1</v>
      </c>
    </row>
    <row r="15907" spans="1:15" x14ac:dyDescent="0.3">
      <c r="A15907" t="s">
        <v>775</v>
      </c>
      <c r="B15907" t="s">
        <v>776</v>
      </c>
      <c r="C15907">
        <v>39265</v>
      </c>
      <c r="D15907" t="s">
        <v>777</v>
      </c>
      <c r="E15907" t="s">
        <v>29</v>
      </c>
      <c r="F15907" t="s">
        <v>326</v>
      </c>
      <c r="G15907" t="s">
        <v>29</v>
      </c>
      <c r="H15907" t="s">
        <v>779</v>
      </c>
      <c r="I15907">
        <v>1833236</v>
      </c>
      <c r="J15907" t="s">
        <v>23</v>
      </c>
      <c r="K15907">
        <v>1327903</v>
      </c>
      <c r="L15907">
        <v>7</v>
      </c>
      <c r="M15907">
        <v>1</v>
      </c>
      <c r="N15907">
        <v>1</v>
      </c>
      <c r="O15907">
        <v>1</v>
      </c>
    </row>
    <row r="15908" spans="1:15" x14ac:dyDescent="0.3">
      <c r="A15908" t="s">
        <v>775</v>
      </c>
      <c r="B15908" t="s">
        <v>3959</v>
      </c>
      <c r="C15908">
        <v>40893</v>
      </c>
      <c r="D15908" t="s">
        <v>777</v>
      </c>
      <c r="E15908" t="s">
        <v>29</v>
      </c>
      <c r="F15908" t="s">
        <v>326</v>
      </c>
      <c r="G15908" t="s">
        <v>29</v>
      </c>
      <c r="H15908" t="s">
        <v>3960</v>
      </c>
      <c r="I15908">
        <v>1826498</v>
      </c>
      <c r="J15908" t="s">
        <v>23</v>
      </c>
      <c r="K15908">
        <v>0</v>
      </c>
      <c r="L15908">
        <v>8</v>
      </c>
      <c r="M15908">
        <v>0</v>
      </c>
      <c r="N15908">
        <v>1</v>
      </c>
      <c r="O15908">
        <v>0</v>
      </c>
    </row>
    <row r="15909" spans="1:15" x14ac:dyDescent="0.3">
      <c r="A15909" t="s">
        <v>751</v>
      </c>
      <c r="B15909" t="s">
        <v>4475</v>
      </c>
      <c r="C15909">
        <v>41065</v>
      </c>
      <c r="D15909" t="s">
        <v>636</v>
      </c>
      <c r="E15909" t="s">
        <v>331</v>
      </c>
      <c r="F15909" t="s">
        <v>326</v>
      </c>
      <c r="G15909" t="s">
        <v>29</v>
      </c>
      <c r="H15909" t="s">
        <v>4476</v>
      </c>
      <c r="I15909">
        <v>2170584</v>
      </c>
      <c r="J15909" t="s">
        <v>23</v>
      </c>
      <c r="K15909">
        <v>0</v>
      </c>
      <c r="L15909">
        <v>6</v>
      </c>
      <c r="M15909">
        <v>0</v>
      </c>
      <c r="N15909">
        <v>1</v>
      </c>
      <c r="O15909">
        <v>0</v>
      </c>
    </row>
    <row r="15910" spans="1:15" x14ac:dyDescent="0.3">
      <c r="A15910" t="s">
        <v>324</v>
      </c>
      <c r="B15910" t="s">
        <v>4542</v>
      </c>
      <c r="C15910">
        <v>41093</v>
      </c>
      <c r="D15910" t="s">
        <v>326</v>
      </c>
      <c r="E15910" t="s">
        <v>29</v>
      </c>
      <c r="F15910" t="s">
        <v>326</v>
      </c>
      <c r="G15910" t="s">
        <v>29</v>
      </c>
      <c r="H15910" t="s">
        <v>4543</v>
      </c>
      <c r="I15910">
        <v>1855632</v>
      </c>
      <c r="J15910" t="s">
        <v>23</v>
      </c>
      <c r="K15910">
        <v>984803</v>
      </c>
      <c r="L15910">
        <v>8</v>
      </c>
      <c r="M15910">
        <v>1</v>
      </c>
      <c r="N15910">
        <v>1</v>
      </c>
      <c r="O15910">
        <v>1</v>
      </c>
    </row>
    <row r="15911" spans="1:15" x14ac:dyDescent="0.3">
      <c r="A15911" t="s">
        <v>775</v>
      </c>
      <c r="B15911" t="s">
        <v>4606</v>
      </c>
      <c r="C15911">
        <v>41136</v>
      </c>
      <c r="D15911" t="s">
        <v>777</v>
      </c>
      <c r="E15911" t="s">
        <v>29</v>
      </c>
      <c r="F15911" t="s">
        <v>326</v>
      </c>
      <c r="G15911" t="s">
        <v>29</v>
      </c>
      <c r="H15911" t="s">
        <v>4607</v>
      </c>
      <c r="I15911">
        <v>1914700</v>
      </c>
      <c r="J15911" t="s">
        <v>23</v>
      </c>
      <c r="K15911">
        <v>1074842</v>
      </c>
      <c r="L15911">
        <v>9</v>
      </c>
      <c r="M15911">
        <v>1</v>
      </c>
      <c r="N15911">
        <v>1</v>
      </c>
      <c r="O15911">
        <v>1</v>
      </c>
    </row>
    <row r="15912" spans="1:15" x14ac:dyDescent="0.3">
      <c r="A15912" t="s">
        <v>775</v>
      </c>
      <c r="B15912" t="s">
        <v>4877</v>
      </c>
      <c r="C15912">
        <v>41257</v>
      </c>
      <c r="D15912" t="s">
        <v>777</v>
      </c>
      <c r="E15912" t="s">
        <v>29</v>
      </c>
      <c r="F15912" t="s">
        <v>326</v>
      </c>
      <c r="G15912" t="s">
        <v>29</v>
      </c>
      <c r="H15912" t="s">
        <v>779</v>
      </c>
      <c r="I15912">
        <v>1868930</v>
      </c>
      <c r="J15912" t="s">
        <v>23</v>
      </c>
      <c r="K15912">
        <v>0</v>
      </c>
      <c r="L15912">
        <v>6</v>
      </c>
      <c r="M15912">
        <v>0</v>
      </c>
      <c r="N15912">
        <v>1</v>
      </c>
      <c r="O15912">
        <v>0</v>
      </c>
    </row>
    <row r="15913" spans="1:15" x14ac:dyDescent="0.3">
      <c r="A15913" t="s">
        <v>775</v>
      </c>
      <c r="B15913" t="s">
        <v>5004</v>
      </c>
      <c r="C15913">
        <v>41320</v>
      </c>
      <c r="D15913" t="s">
        <v>777</v>
      </c>
      <c r="E15913" t="s">
        <v>29</v>
      </c>
      <c r="F15913" t="s">
        <v>326</v>
      </c>
      <c r="G15913" t="s">
        <v>29</v>
      </c>
      <c r="H15913" t="s">
        <v>4607</v>
      </c>
      <c r="I15913">
        <v>104365</v>
      </c>
      <c r="J15913" t="s">
        <v>23</v>
      </c>
      <c r="K15913">
        <v>0</v>
      </c>
      <c r="L15913">
        <v>4</v>
      </c>
      <c r="M15913">
        <v>0</v>
      </c>
      <c r="N15913">
        <v>0</v>
      </c>
      <c r="O15913">
        <v>0</v>
      </c>
    </row>
    <row r="15914" spans="1:15" x14ac:dyDescent="0.3">
      <c r="A15914" t="s">
        <v>472</v>
      </c>
      <c r="B15914" t="s">
        <v>5005</v>
      </c>
      <c r="C15914">
        <v>41337</v>
      </c>
      <c r="D15914" t="s">
        <v>235</v>
      </c>
      <c r="E15914" t="s">
        <v>47</v>
      </c>
      <c r="F15914" t="s">
        <v>326</v>
      </c>
      <c r="G15914" t="s">
        <v>29</v>
      </c>
      <c r="H15914" t="s">
        <v>4414</v>
      </c>
      <c r="I15914">
        <v>1991284</v>
      </c>
      <c r="J15914" t="s">
        <v>23</v>
      </c>
      <c r="K15914">
        <v>701500</v>
      </c>
      <c r="L15914">
        <v>11</v>
      </c>
      <c r="M15914">
        <v>1</v>
      </c>
      <c r="N15914">
        <v>1</v>
      </c>
      <c r="O15914">
        <v>1</v>
      </c>
    </row>
    <row r="15915" spans="1:15" x14ac:dyDescent="0.3">
      <c r="A15915" t="s">
        <v>26</v>
      </c>
      <c r="B15915" t="s">
        <v>5031</v>
      </c>
      <c r="C15915">
        <v>41338</v>
      </c>
      <c r="D15915" t="s">
        <v>28</v>
      </c>
      <c r="E15915" t="s">
        <v>29</v>
      </c>
      <c r="F15915" t="s">
        <v>326</v>
      </c>
      <c r="G15915" t="s">
        <v>29</v>
      </c>
      <c r="H15915" t="s">
        <v>2402</v>
      </c>
      <c r="I15915">
        <v>3056362</v>
      </c>
      <c r="J15915" t="s">
        <v>23</v>
      </c>
      <c r="K15915">
        <v>1034601</v>
      </c>
      <c r="L15915">
        <v>7</v>
      </c>
      <c r="M15915">
        <v>1</v>
      </c>
      <c r="N15915">
        <v>1</v>
      </c>
      <c r="O15915">
        <v>1</v>
      </c>
    </row>
    <row r="15916" spans="1:15" x14ac:dyDescent="0.3">
      <c r="A15916" t="s">
        <v>775</v>
      </c>
      <c r="B15916" t="s">
        <v>6042</v>
      </c>
      <c r="C15916">
        <v>41834</v>
      </c>
      <c r="D15916" t="s">
        <v>777</v>
      </c>
      <c r="E15916" t="s">
        <v>29</v>
      </c>
      <c r="F15916" t="s">
        <v>326</v>
      </c>
      <c r="G15916" t="s">
        <v>29</v>
      </c>
      <c r="H15916" t="s">
        <v>779</v>
      </c>
      <c r="I15916">
        <v>2346462</v>
      </c>
      <c r="J15916" t="s">
        <v>23</v>
      </c>
      <c r="K15916">
        <v>0</v>
      </c>
      <c r="L15916">
        <v>11</v>
      </c>
      <c r="M15916">
        <v>0</v>
      </c>
      <c r="N15916">
        <v>1</v>
      </c>
      <c r="O15916">
        <v>0</v>
      </c>
    </row>
    <row r="15917" spans="1:15" x14ac:dyDescent="0.3">
      <c r="A15917" t="s">
        <v>751</v>
      </c>
      <c r="B15917" t="s">
        <v>6543</v>
      </c>
      <c r="C15917">
        <v>42055</v>
      </c>
      <c r="D15917" t="s">
        <v>636</v>
      </c>
      <c r="E15917" t="s">
        <v>331</v>
      </c>
      <c r="F15917" t="s">
        <v>326</v>
      </c>
      <c r="G15917" t="s">
        <v>29</v>
      </c>
      <c r="H15917" t="s">
        <v>6544</v>
      </c>
      <c r="I15917">
        <v>2679263</v>
      </c>
      <c r="J15917" t="s">
        <v>23</v>
      </c>
      <c r="K15917">
        <v>0</v>
      </c>
      <c r="L15917">
        <v>7</v>
      </c>
      <c r="M15917">
        <v>0</v>
      </c>
      <c r="N15917">
        <v>1</v>
      </c>
      <c r="O15917">
        <v>0</v>
      </c>
    </row>
    <row r="15918" spans="1:15" x14ac:dyDescent="0.3">
      <c r="A15918" t="s">
        <v>26</v>
      </c>
      <c r="B15918" t="s">
        <v>6911</v>
      </c>
      <c r="C15918">
        <v>38260</v>
      </c>
      <c r="D15918" t="s">
        <v>28</v>
      </c>
      <c r="E15918" t="s">
        <v>29</v>
      </c>
      <c r="F15918" t="s">
        <v>326</v>
      </c>
      <c r="G15918" t="s">
        <v>29</v>
      </c>
      <c r="H15918" t="s">
        <v>2402</v>
      </c>
      <c r="I15918">
        <v>1891487</v>
      </c>
      <c r="J15918" t="s">
        <v>23</v>
      </c>
      <c r="K15918">
        <v>1902463</v>
      </c>
      <c r="L15918">
        <v>2</v>
      </c>
      <c r="M15918">
        <v>0</v>
      </c>
      <c r="N15918">
        <v>1</v>
      </c>
      <c r="O15918">
        <v>0</v>
      </c>
    </row>
    <row r="15919" spans="1:15" x14ac:dyDescent="0.3">
      <c r="A15919" t="s">
        <v>26</v>
      </c>
      <c r="B15919" t="s">
        <v>6914</v>
      </c>
      <c r="C15919">
        <v>38504</v>
      </c>
      <c r="D15919" t="s">
        <v>28</v>
      </c>
      <c r="E15919" t="s">
        <v>29</v>
      </c>
      <c r="F15919" t="s">
        <v>326</v>
      </c>
      <c r="G15919" t="s">
        <v>29</v>
      </c>
      <c r="H15919" t="s">
        <v>6915</v>
      </c>
      <c r="I15919">
        <v>2712842</v>
      </c>
      <c r="J15919" t="s">
        <v>23</v>
      </c>
      <c r="K15919">
        <v>2871556</v>
      </c>
      <c r="L15919">
        <v>4</v>
      </c>
      <c r="M15919">
        <v>0</v>
      </c>
      <c r="N15919">
        <v>1</v>
      </c>
      <c r="O15919">
        <v>0</v>
      </c>
    </row>
    <row r="15920" spans="1:15" x14ac:dyDescent="0.3">
      <c r="A15920" t="s">
        <v>775</v>
      </c>
      <c r="B15920" t="s">
        <v>8414</v>
      </c>
      <c r="C15920">
        <v>38632</v>
      </c>
      <c r="D15920" t="s">
        <v>777</v>
      </c>
      <c r="E15920" t="s">
        <v>29</v>
      </c>
      <c r="F15920" t="s">
        <v>326</v>
      </c>
      <c r="G15920" t="s">
        <v>29</v>
      </c>
      <c r="H15920" t="s">
        <v>3960</v>
      </c>
      <c r="I15920">
        <v>1838000</v>
      </c>
      <c r="J15920" t="s">
        <v>23</v>
      </c>
      <c r="K15920">
        <v>0</v>
      </c>
      <c r="L15920">
        <v>6</v>
      </c>
      <c r="M15920">
        <v>0</v>
      </c>
      <c r="N15920">
        <v>1</v>
      </c>
      <c r="O15920">
        <v>0</v>
      </c>
    </row>
    <row r="15921" spans="1:15" x14ac:dyDescent="0.3">
      <c r="A15921" t="s">
        <v>324</v>
      </c>
      <c r="B15921" t="s">
        <v>8661</v>
      </c>
      <c r="C15921">
        <v>38747</v>
      </c>
      <c r="D15921" t="s">
        <v>326</v>
      </c>
      <c r="E15921" t="s">
        <v>29</v>
      </c>
      <c r="F15921" t="s">
        <v>326</v>
      </c>
      <c r="G15921" t="s">
        <v>29</v>
      </c>
      <c r="H15921" t="s">
        <v>329</v>
      </c>
      <c r="I15921">
        <v>1847800</v>
      </c>
      <c r="J15921" t="s">
        <v>23</v>
      </c>
      <c r="K15921">
        <v>0</v>
      </c>
      <c r="L15921">
        <v>2</v>
      </c>
      <c r="M15921">
        <v>0</v>
      </c>
      <c r="N15921">
        <v>1</v>
      </c>
      <c r="O15921">
        <v>0</v>
      </c>
    </row>
    <row r="15922" spans="1:15" x14ac:dyDescent="0.3">
      <c r="A15922" t="s">
        <v>26</v>
      </c>
      <c r="B15922" t="s">
        <v>8883</v>
      </c>
      <c r="C15922">
        <v>38786</v>
      </c>
      <c r="D15922" t="s">
        <v>28</v>
      </c>
      <c r="E15922" t="s">
        <v>29</v>
      </c>
      <c r="F15922" t="s">
        <v>326</v>
      </c>
      <c r="G15922" t="s">
        <v>29</v>
      </c>
      <c r="H15922" t="s">
        <v>2402</v>
      </c>
      <c r="I15922">
        <v>2287149</v>
      </c>
      <c r="J15922" t="s">
        <v>23</v>
      </c>
      <c r="K15922">
        <v>1677150</v>
      </c>
      <c r="L15922">
        <v>3</v>
      </c>
      <c r="M15922">
        <v>1</v>
      </c>
      <c r="N15922">
        <v>1</v>
      </c>
      <c r="O15922">
        <v>1</v>
      </c>
    </row>
    <row r="15923" spans="1:15" x14ac:dyDescent="0.3">
      <c r="A15923" t="s">
        <v>775</v>
      </c>
      <c r="B15923" t="s">
        <v>9243</v>
      </c>
      <c r="C15923">
        <v>38904</v>
      </c>
      <c r="D15923" t="s">
        <v>777</v>
      </c>
      <c r="E15923" t="s">
        <v>29</v>
      </c>
      <c r="F15923" t="s">
        <v>326</v>
      </c>
      <c r="G15923" t="s">
        <v>29</v>
      </c>
      <c r="H15923" t="s">
        <v>3960</v>
      </c>
      <c r="I15923">
        <v>1838000</v>
      </c>
      <c r="J15923" t="s">
        <v>23</v>
      </c>
      <c r="K15923">
        <v>1619912</v>
      </c>
      <c r="L15923">
        <v>5</v>
      </c>
      <c r="M15923">
        <v>1</v>
      </c>
      <c r="N15923">
        <v>1</v>
      </c>
      <c r="O15923">
        <v>1</v>
      </c>
    </row>
    <row r="15924" spans="1:15" x14ac:dyDescent="0.3">
      <c r="A15924" t="s">
        <v>775</v>
      </c>
      <c r="B15924" t="s">
        <v>9501</v>
      </c>
      <c r="C15924">
        <v>38987</v>
      </c>
      <c r="D15924" t="s">
        <v>777</v>
      </c>
      <c r="E15924" t="s">
        <v>29</v>
      </c>
      <c r="F15924" t="s">
        <v>326</v>
      </c>
      <c r="G15924" t="s">
        <v>29</v>
      </c>
      <c r="H15924" t="s">
        <v>9502</v>
      </c>
      <c r="I15924">
        <v>200000</v>
      </c>
      <c r="J15924" t="s">
        <v>23</v>
      </c>
      <c r="K15924">
        <v>0</v>
      </c>
      <c r="L15924">
        <v>3</v>
      </c>
      <c r="M15924">
        <v>0</v>
      </c>
      <c r="N15924">
        <v>0</v>
      </c>
      <c r="O15924">
        <v>0</v>
      </c>
    </row>
    <row r="15925" spans="1:15" x14ac:dyDescent="0.3">
      <c r="A15925" t="s">
        <v>775</v>
      </c>
      <c r="B15925" t="s">
        <v>9591</v>
      </c>
      <c r="C15925">
        <v>39016</v>
      </c>
      <c r="D15925" t="s">
        <v>777</v>
      </c>
      <c r="E15925" t="s">
        <v>29</v>
      </c>
      <c r="F15925" t="s">
        <v>326</v>
      </c>
      <c r="G15925" t="s">
        <v>29</v>
      </c>
      <c r="H15925" t="s">
        <v>779</v>
      </c>
      <c r="I15925">
        <v>1847800</v>
      </c>
      <c r="J15925" t="s">
        <v>23</v>
      </c>
      <c r="K15925">
        <v>372500</v>
      </c>
      <c r="L15925">
        <v>4</v>
      </c>
      <c r="M15925">
        <v>0</v>
      </c>
      <c r="N15925">
        <v>1</v>
      </c>
      <c r="O15925">
        <v>0</v>
      </c>
    </row>
    <row r="15926" spans="1:15" x14ac:dyDescent="0.3">
      <c r="A15926" t="s">
        <v>324</v>
      </c>
      <c r="B15926" t="s">
        <v>9981</v>
      </c>
      <c r="C15926">
        <v>39168</v>
      </c>
      <c r="D15926" t="s">
        <v>326</v>
      </c>
      <c r="E15926" t="s">
        <v>29</v>
      </c>
      <c r="F15926" t="s">
        <v>326</v>
      </c>
      <c r="G15926" t="s">
        <v>29</v>
      </c>
      <c r="H15926" t="s">
        <v>9982</v>
      </c>
      <c r="I15926">
        <v>448648</v>
      </c>
      <c r="J15926" t="s">
        <v>23</v>
      </c>
      <c r="K15926">
        <v>448648</v>
      </c>
      <c r="L15926">
        <v>3</v>
      </c>
      <c r="M15926">
        <v>1</v>
      </c>
      <c r="N15926">
        <v>0</v>
      </c>
      <c r="O15926">
        <v>0</v>
      </c>
    </row>
    <row r="15927" spans="1:15" x14ac:dyDescent="0.3">
      <c r="A15927" t="s">
        <v>1401</v>
      </c>
      <c r="B15927" t="s">
        <v>1402</v>
      </c>
      <c r="C15927">
        <v>39518</v>
      </c>
      <c r="D15927" t="s">
        <v>513</v>
      </c>
      <c r="E15927" t="s">
        <v>150</v>
      </c>
      <c r="F15927" t="s">
        <v>1407</v>
      </c>
      <c r="G15927" t="s">
        <v>505</v>
      </c>
      <c r="H15927" t="s">
        <v>1404</v>
      </c>
      <c r="I15927">
        <v>2950424</v>
      </c>
      <c r="J15927" t="s">
        <v>23</v>
      </c>
      <c r="K15927">
        <v>0</v>
      </c>
      <c r="L15927">
        <v>13</v>
      </c>
      <c r="M15927">
        <v>0</v>
      </c>
      <c r="N15927">
        <v>1</v>
      </c>
      <c r="O15927">
        <v>0</v>
      </c>
    </row>
    <row r="15928" spans="1:15" x14ac:dyDescent="0.3">
      <c r="A15928" t="s">
        <v>502</v>
      </c>
      <c r="B15928" t="s">
        <v>12133</v>
      </c>
      <c r="C15928">
        <v>39916</v>
      </c>
      <c r="D15928" t="s">
        <v>504</v>
      </c>
      <c r="E15928" t="s">
        <v>505</v>
      </c>
      <c r="F15928" t="s">
        <v>12134</v>
      </c>
      <c r="G15928" t="s">
        <v>1009</v>
      </c>
      <c r="H15928" t="s">
        <v>10556</v>
      </c>
      <c r="I15928">
        <v>830772</v>
      </c>
      <c r="J15928" t="s">
        <v>23</v>
      </c>
      <c r="K15928">
        <v>0</v>
      </c>
      <c r="L15928">
        <v>3</v>
      </c>
      <c r="M15928">
        <v>0</v>
      </c>
      <c r="N15928">
        <v>0</v>
      </c>
      <c r="O15928">
        <v>0</v>
      </c>
    </row>
    <row r="15929" spans="1:15" x14ac:dyDescent="0.3">
      <c r="A15929" t="s">
        <v>2329</v>
      </c>
      <c r="B15929" t="s">
        <v>2694</v>
      </c>
      <c r="C15929">
        <v>39962</v>
      </c>
      <c r="D15929" t="s">
        <v>2044</v>
      </c>
      <c r="E15929" t="s">
        <v>1334</v>
      </c>
      <c r="F15929" t="s">
        <v>2706</v>
      </c>
      <c r="G15929" t="s">
        <v>42</v>
      </c>
      <c r="H15929" t="s">
        <v>2697</v>
      </c>
      <c r="I15929">
        <v>2798999</v>
      </c>
      <c r="J15929" t="s">
        <v>616</v>
      </c>
      <c r="K15929">
        <v>0</v>
      </c>
      <c r="L15929">
        <v>17</v>
      </c>
      <c r="M15929">
        <v>0</v>
      </c>
      <c r="N15929">
        <v>1</v>
      </c>
      <c r="O15929">
        <v>0</v>
      </c>
    </row>
    <row r="15930" spans="1:15" x14ac:dyDescent="0.3">
      <c r="A15930" t="s">
        <v>2883</v>
      </c>
      <c r="B15930" t="s">
        <v>4017</v>
      </c>
      <c r="C15930">
        <v>40898</v>
      </c>
      <c r="D15930" t="s">
        <v>89</v>
      </c>
      <c r="E15930" t="s">
        <v>84</v>
      </c>
      <c r="F15930" t="s">
        <v>4026</v>
      </c>
      <c r="G15930" t="s">
        <v>2921</v>
      </c>
      <c r="H15930" t="s">
        <v>4019</v>
      </c>
      <c r="I15930">
        <v>2343231</v>
      </c>
      <c r="J15930" t="s">
        <v>23</v>
      </c>
      <c r="K15930">
        <v>0</v>
      </c>
      <c r="L15930">
        <v>18</v>
      </c>
      <c r="M15930">
        <v>0</v>
      </c>
      <c r="N15930">
        <v>1</v>
      </c>
      <c r="O15930">
        <v>0</v>
      </c>
    </row>
    <row r="15931" spans="1:15" x14ac:dyDescent="0.3">
      <c r="A15931" t="s">
        <v>2883</v>
      </c>
      <c r="B15931" t="s">
        <v>4737</v>
      </c>
      <c r="C15931">
        <v>41207</v>
      </c>
      <c r="D15931" t="s">
        <v>89</v>
      </c>
      <c r="E15931" t="s">
        <v>84</v>
      </c>
      <c r="F15931" t="s">
        <v>4026</v>
      </c>
      <c r="G15931" t="s">
        <v>2921</v>
      </c>
      <c r="H15931" t="s">
        <v>4738</v>
      </c>
      <c r="I15931">
        <v>2230602</v>
      </c>
      <c r="J15931" t="s">
        <v>23</v>
      </c>
      <c r="K15931">
        <v>0</v>
      </c>
      <c r="L15931">
        <v>14</v>
      </c>
      <c r="M15931">
        <v>0</v>
      </c>
      <c r="N15931">
        <v>1</v>
      </c>
      <c r="O15931">
        <v>0</v>
      </c>
    </row>
    <row r="15932" spans="1:15" x14ac:dyDescent="0.3">
      <c r="A15932" t="s">
        <v>2883</v>
      </c>
      <c r="B15932" t="s">
        <v>6838</v>
      </c>
      <c r="C15932">
        <v>38358</v>
      </c>
      <c r="D15932" t="s">
        <v>89</v>
      </c>
      <c r="E15932" t="s">
        <v>84</v>
      </c>
      <c r="F15932" t="s">
        <v>4026</v>
      </c>
      <c r="G15932" t="s">
        <v>2921</v>
      </c>
      <c r="H15932" t="s">
        <v>4019</v>
      </c>
      <c r="I15932">
        <v>1205340</v>
      </c>
      <c r="J15932" t="s">
        <v>23</v>
      </c>
      <c r="K15932">
        <v>1234207</v>
      </c>
      <c r="L15932">
        <v>5</v>
      </c>
      <c r="M15932">
        <v>1</v>
      </c>
      <c r="N15932">
        <v>1</v>
      </c>
      <c r="O15932">
        <v>1</v>
      </c>
    </row>
    <row r="15933" spans="1:15" x14ac:dyDescent="0.3">
      <c r="A15933" t="s">
        <v>965</v>
      </c>
      <c r="B15933" t="s">
        <v>2076</v>
      </c>
      <c r="C15933">
        <v>39849</v>
      </c>
      <c r="D15933" t="s">
        <v>222</v>
      </c>
      <c r="E15933" t="s">
        <v>219</v>
      </c>
      <c r="F15933" t="s">
        <v>2077</v>
      </c>
      <c r="G15933" t="s">
        <v>992</v>
      </c>
      <c r="H15933" t="s">
        <v>2078</v>
      </c>
      <c r="I15933">
        <v>1107258</v>
      </c>
      <c r="J15933" t="s">
        <v>23</v>
      </c>
      <c r="K15933">
        <v>0</v>
      </c>
      <c r="L15933">
        <v>5</v>
      </c>
      <c r="M15933">
        <v>0</v>
      </c>
      <c r="N15933">
        <v>1</v>
      </c>
      <c r="O15933">
        <v>0</v>
      </c>
    </row>
    <row r="15934" spans="1:15" x14ac:dyDescent="0.3">
      <c r="A15934" t="s">
        <v>965</v>
      </c>
      <c r="B15934" t="s">
        <v>2731</v>
      </c>
      <c r="C15934">
        <v>39967</v>
      </c>
      <c r="D15934" t="s">
        <v>222</v>
      </c>
      <c r="E15934" t="s">
        <v>219</v>
      </c>
      <c r="F15934" t="s">
        <v>2077</v>
      </c>
      <c r="G15934" t="s">
        <v>992</v>
      </c>
      <c r="H15934" t="s">
        <v>2732</v>
      </c>
      <c r="I15934">
        <v>2860374</v>
      </c>
      <c r="J15934" t="s">
        <v>23</v>
      </c>
      <c r="K15934">
        <v>0</v>
      </c>
      <c r="L15934">
        <v>6</v>
      </c>
      <c r="M15934">
        <v>0</v>
      </c>
      <c r="N15934">
        <v>1</v>
      </c>
      <c r="O15934">
        <v>0</v>
      </c>
    </row>
    <row r="15935" spans="1:15" x14ac:dyDescent="0.3">
      <c r="A15935" t="s">
        <v>965</v>
      </c>
      <c r="B15935" t="s">
        <v>3045</v>
      </c>
      <c r="C15935">
        <v>40241</v>
      </c>
      <c r="D15935" t="s">
        <v>222</v>
      </c>
      <c r="E15935" t="s">
        <v>219</v>
      </c>
      <c r="F15935" t="s">
        <v>2077</v>
      </c>
      <c r="G15935" t="s">
        <v>992</v>
      </c>
      <c r="H15935" t="s">
        <v>2732</v>
      </c>
      <c r="I15935">
        <v>2507010</v>
      </c>
      <c r="J15935" t="s">
        <v>23</v>
      </c>
      <c r="K15935">
        <v>1284331</v>
      </c>
      <c r="L15935">
        <v>6</v>
      </c>
      <c r="M15935">
        <v>1</v>
      </c>
      <c r="N15935">
        <v>1</v>
      </c>
      <c r="O15935">
        <v>1</v>
      </c>
    </row>
    <row r="15936" spans="1:15" x14ac:dyDescent="0.3">
      <c r="A15936" t="s">
        <v>965</v>
      </c>
      <c r="B15936" t="s">
        <v>5566</v>
      </c>
      <c r="C15936">
        <v>41675</v>
      </c>
      <c r="D15936" t="s">
        <v>222</v>
      </c>
      <c r="E15936" t="s">
        <v>219</v>
      </c>
      <c r="F15936" t="s">
        <v>2077</v>
      </c>
      <c r="G15936" t="s">
        <v>992</v>
      </c>
      <c r="H15936" t="s">
        <v>5567</v>
      </c>
      <c r="I15936">
        <v>2946604</v>
      </c>
      <c r="J15936" t="s">
        <v>23</v>
      </c>
      <c r="K15936">
        <v>0</v>
      </c>
      <c r="L15936">
        <v>5</v>
      </c>
      <c r="M15936">
        <v>0</v>
      </c>
      <c r="N15936">
        <v>1</v>
      </c>
      <c r="O15936">
        <v>0</v>
      </c>
    </row>
    <row r="15937" spans="1:15" x14ac:dyDescent="0.3">
      <c r="A15937" t="s">
        <v>965</v>
      </c>
      <c r="B15937" t="s">
        <v>6173</v>
      </c>
      <c r="C15937">
        <v>41918</v>
      </c>
      <c r="D15937" t="s">
        <v>222</v>
      </c>
      <c r="E15937" t="s">
        <v>219</v>
      </c>
      <c r="F15937" t="s">
        <v>2077</v>
      </c>
      <c r="G15937" t="s">
        <v>992</v>
      </c>
      <c r="H15937" t="s">
        <v>6174</v>
      </c>
      <c r="I15937">
        <v>3162149</v>
      </c>
      <c r="J15937" t="s">
        <v>23</v>
      </c>
      <c r="K15937">
        <v>0</v>
      </c>
      <c r="L15937">
        <v>10</v>
      </c>
      <c r="M15937">
        <v>0</v>
      </c>
      <c r="N15937">
        <v>1</v>
      </c>
      <c r="O15937">
        <v>0</v>
      </c>
    </row>
    <row r="15938" spans="1:15" x14ac:dyDescent="0.3">
      <c r="A15938" t="s">
        <v>965</v>
      </c>
      <c r="B15938" t="s">
        <v>6298</v>
      </c>
      <c r="C15938">
        <v>41946</v>
      </c>
      <c r="D15938" t="s">
        <v>222</v>
      </c>
      <c r="E15938" t="s">
        <v>219</v>
      </c>
      <c r="F15938" t="s">
        <v>2077</v>
      </c>
      <c r="G15938" t="s">
        <v>992</v>
      </c>
      <c r="H15938" t="s">
        <v>6299</v>
      </c>
      <c r="I15938">
        <v>2905496</v>
      </c>
      <c r="J15938" t="s">
        <v>23</v>
      </c>
      <c r="K15938">
        <v>0</v>
      </c>
      <c r="L15938">
        <v>5</v>
      </c>
      <c r="M15938">
        <v>0</v>
      </c>
      <c r="N15938">
        <v>1</v>
      </c>
      <c r="O15938">
        <v>0</v>
      </c>
    </row>
    <row r="15939" spans="1:15" x14ac:dyDescent="0.3">
      <c r="A15939" t="s">
        <v>965</v>
      </c>
      <c r="B15939" t="s">
        <v>11220</v>
      </c>
      <c r="C15939">
        <v>39623</v>
      </c>
      <c r="D15939" t="s">
        <v>222</v>
      </c>
      <c r="E15939" t="s">
        <v>219</v>
      </c>
      <c r="F15939" t="s">
        <v>2077</v>
      </c>
      <c r="G15939" t="s">
        <v>992</v>
      </c>
      <c r="H15939" t="s">
        <v>11221</v>
      </c>
      <c r="I15939">
        <v>1305580</v>
      </c>
      <c r="J15939" t="s">
        <v>23</v>
      </c>
      <c r="K15939">
        <v>0</v>
      </c>
      <c r="L15939">
        <v>4</v>
      </c>
      <c r="M15939">
        <v>0</v>
      </c>
      <c r="N15939">
        <v>0</v>
      </c>
      <c r="O15939">
        <v>0</v>
      </c>
    </row>
    <row r="15940" spans="1:15" x14ac:dyDescent="0.3">
      <c r="A15940" t="s">
        <v>965</v>
      </c>
      <c r="B15940" t="s">
        <v>11505</v>
      </c>
      <c r="C15940">
        <v>39729</v>
      </c>
      <c r="D15940" t="s">
        <v>222</v>
      </c>
      <c r="E15940" t="s">
        <v>219</v>
      </c>
      <c r="F15940" t="s">
        <v>2077</v>
      </c>
      <c r="G15940" t="s">
        <v>992</v>
      </c>
      <c r="H15940" t="s">
        <v>11506</v>
      </c>
      <c r="I15940">
        <v>1681065</v>
      </c>
      <c r="J15940" t="s">
        <v>23</v>
      </c>
      <c r="K15940">
        <v>0</v>
      </c>
      <c r="L15940">
        <v>4</v>
      </c>
      <c r="M15940">
        <v>0</v>
      </c>
      <c r="N15940">
        <v>0</v>
      </c>
      <c r="O15940">
        <v>0</v>
      </c>
    </row>
    <row r="15941" spans="1:15" x14ac:dyDescent="0.3">
      <c r="A15941" t="s">
        <v>965</v>
      </c>
      <c r="B15941" t="s">
        <v>13363</v>
      </c>
      <c r="C15941">
        <v>40396</v>
      </c>
      <c r="D15941" t="s">
        <v>222</v>
      </c>
      <c r="E15941" t="s">
        <v>219</v>
      </c>
      <c r="F15941" t="s">
        <v>2077</v>
      </c>
      <c r="G15941" t="s">
        <v>992</v>
      </c>
      <c r="H15941" t="s">
        <v>13364</v>
      </c>
      <c r="I15941">
        <v>376740</v>
      </c>
      <c r="J15941" t="s">
        <v>23</v>
      </c>
      <c r="K15941">
        <v>0</v>
      </c>
      <c r="L15941">
        <v>4</v>
      </c>
      <c r="M15941">
        <v>0</v>
      </c>
      <c r="N15941">
        <v>0</v>
      </c>
      <c r="O15941">
        <v>0</v>
      </c>
    </row>
    <row r="15942" spans="1:15" x14ac:dyDescent="0.3">
      <c r="A15942" t="s">
        <v>965</v>
      </c>
      <c r="B15942" t="s">
        <v>13752</v>
      </c>
      <c r="C15942">
        <v>40512</v>
      </c>
      <c r="D15942" t="s">
        <v>222</v>
      </c>
      <c r="E15942" t="s">
        <v>219</v>
      </c>
      <c r="F15942" t="s">
        <v>2077</v>
      </c>
      <c r="G15942" t="s">
        <v>992</v>
      </c>
      <c r="H15942" t="s">
        <v>13753</v>
      </c>
      <c r="I15942">
        <v>84409</v>
      </c>
      <c r="J15942" t="s">
        <v>23</v>
      </c>
      <c r="K15942">
        <v>84409</v>
      </c>
      <c r="L15942">
        <v>3</v>
      </c>
      <c r="M15942">
        <v>1</v>
      </c>
      <c r="N15942">
        <v>0</v>
      </c>
      <c r="O15942">
        <v>0</v>
      </c>
    </row>
    <row r="15943" spans="1:15" x14ac:dyDescent="0.3">
      <c r="A15943" t="s">
        <v>965</v>
      </c>
      <c r="B15943" t="s">
        <v>13761</v>
      </c>
      <c r="C15943">
        <v>40527</v>
      </c>
      <c r="D15943" t="s">
        <v>222</v>
      </c>
      <c r="E15943" t="s">
        <v>219</v>
      </c>
      <c r="F15943" t="s">
        <v>2077</v>
      </c>
      <c r="G15943" t="s">
        <v>992</v>
      </c>
      <c r="H15943" t="s">
        <v>13762</v>
      </c>
      <c r="I15943">
        <v>2210641</v>
      </c>
      <c r="J15943" t="s">
        <v>23</v>
      </c>
      <c r="K15943">
        <v>0</v>
      </c>
      <c r="L15943">
        <v>5</v>
      </c>
      <c r="M15943">
        <v>0</v>
      </c>
      <c r="N15943">
        <v>0</v>
      </c>
      <c r="O15943">
        <v>0</v>
      </c>
    </row>
    <row r="15944" spans="1:15" x14ac:dyDescent="0.3">
      <c r="A15944" t="s">
        <v>965</v>
      </c>
      <c r="B15944" t="s">
        <v>15124</v>
      </c>
      <c r="C15944">
        <v>41015</v>
      </c>
      <c r="D15944" t="s">
        <v>222</v>
      </c>
      <c r="E15944" t="s">
        <v>219</v>
      </c>
      <c r="F15944" t="s">
        <v>2077</v>
      </c>
      <c r="G15944" t="s">
        <v>992</v>
      </c>
      <c r="H15944" t="s">
        <v>15125</v>
      </c>
      <c r="I15944">
        <v>330221</v>
      </c>
      <c r="J15944" t="s">
        <v>23</v>
      </c>
      <c r="K15944">
        <v>0</v>
      </c>
      <c r="L15944">
        <v>4</v>
      </c>
      <c r="M15944">
        <v>0</v>
      </c>
      <c r="N15944">
        <v>0</v>
      </c>
      <c r="O15944">
        <v>0</v>
      </c>
    </row>
    <row r="15945" spans="1:15" x14ac:dyDescent="0.3">
      <c r="A15945" t="s">
        <v>965</v>
      </c>
      <c r="B15945" t="s">
        <v>15419</v>
      </c>
      <c r="C15945">
        <v>41128</v>
      </c>
      <c r="D15945" t="s">
        <v>222</v>
      </c>
      <c r="E15945" t="s">
        <v>219</v>
      </c>
      <c r="F15945" t="s">
        <v>2077</v>
      </c>
      <c r="G15945" t="s">
        <v>992</v>
      </c>
      <c r="H15945" t="s">
        <v>15420</v>
      </c>
      <c r="I15945">
        <v>91491</v>
      </c>
      <c r="J15945" t="s">
        <v>23</v>
      </c>
      <c r="K15945">
        <v>0</v>
      </c>
      <c r="L15945">
        <v>4</v>
      </c>
      <c r="M15945">
        <v>0</v>
      </c>
      <c r="N15945">
        <v>0</v>
      </c>
      <c r="O15945">
        <v>0</v>
      </c>
    </row>
    <row r="15946" spans="1:15" x14ac:dyDescent="0.3">
      <c r="A15946" t="s">
        <v>965</v>
      </c>
      <c r="B15946" t="s">
        <v>17605</v>
      </c>
      <c r="C15946">
        <v>41913</v>
      </c>
      <c r="D15946" t="s">
        <v>222</v>
      </c>
      <c r="E15946" t="s">
        <v>219</v>
      </c>
      <c r="F15946" t="s">
        <v>2077</v>
      </c>
      <c r="G15946" t="s">
        <v>992</v>
      </c>
      <c r="H15946" t="s">
        <v>17606</v>
      </c>
      <c r="I15946">
        <v>197716</v>
      </c>
      <c r="J15946" t="s">
        <v>23</v>
      </c>
      <c r="K15946">
        <v>0</v>
      </c>
      <c r="L15946">
        <v>5</v>
      </c>
      <c r="M15946">
        <v>0</v>
      </c>
      <c r="N15946">
        <v>0</v>
      </c>
      <c r="O15946">
        <v>0</v>
      </c>
    </row>
    <row r="15947" spans="1:15" x14ac:dyDescent="0.3">
      <c r="A15947" t="s">
        <v>751</v>
      </c>
      <c r="B15947" t="s">
        <v>1154</v>
      </c>
      <c r="C15947">
        <v>39400</v>
      </c>
      <c r="D15947" t="s">
        <v>636</v>
      </c>
      <c r="E15947" t="s">
        <v>331</v>
      </c>
      <c r="F15947" t="s">
        <v>1155</v>
      </c>
      <c r="G15947" t="s">
        <v>29</v>
      </c>
      <c r="H15947" t="s">
        <v>1156</v>
      </c>
      <c r="I15947">
        <v>413507</v>
      </c>
      <c r="J15947" t="s">
        <v>23</v>
      </c>
      <c r="K15947">
        <v>294766</v>
      </c>
      <c r="L15947">
        <v>9</v>
      </c>
      <c r="M15947">
        <v>1</v>
      </c>
      <c r="N15947">
        <v>1</v>
      </c>
      <c r="O15947">
        <v>1</v>
      </c>
    </row>
    <row r="15948" spans="1:15" x14ac:dyDescent="0.3">
      <c r="A15948" t="s">
        <v>2099</v>
      </c>
      <c r="B15948" t="s">
        <v>16363</v>
      </c>
      <c r="C15948">
        <v>41473</v>
      </c>
      <c r="D15948" t="s">
        <v>143</v>
      </c>
      <c r="E15948" t="s">
        <v>97</v>
      </c>
      <c r="F15948" t="s">
        <v>1155</v>
      </c>
      <c r="G15948" t="s">
        <v>1654</v>
      </c>
      <c r="H15948" t="s">
        <v>16364</v>
      </c>
      <c r="I15948">
        <v>129674</v>
      </c>
      <c r="J15948" t="s">
        <v>23</v>
      </c>
      <c r="K15948">
        <v>121875</v>
      </c>
      <c r="L15948">
        <v>3</v>
      </c>
      <c r="M15948">
        <v>1</v>
      </c>
      <c r="N15948">
        <v>0</v>
      </c>
      <c r="O15948">
        <v>0</v>
      </c>
    </row>
    <row r="15949" spans="1:15" x14ac:dyDescent="0.3">
      <c r="A15949" t="s">
        <v>2099</v>
      </c>
      <c r="B15949" t="s">
        <v>17412</v>
      </c>
      <c r="C15949">
        <v>41856</v>
      </c>
      <c r="D15949" t="s">
        <v>143</v>
      </c>
      <c r="E15949" t="s">
        <v>97</v>
      </c>
      <c r="F15949" t="s">
        <v>1155</v>
      </c>
      <c r="G15949" t="s">
        <v>1654</v>
      </c>
      <c r="H15949" t="s">
        <v>17414</v>
      </c>
      <c r="I15949">
        <v>1035819</v>
      </c>
      <c r="J15949" t="s">
        <v>23</v>
      </c>
      <c r="K15949">
        <v>0</v>
      </c>
      <c r="L15949">
        <v>4</v>
      </c>
      <c r="M15949">
        <v>0</v>
      </c>
      <c r="N15949">
        <v>0</v>
      </c>
      <c r="O15949">
        <v>0</v>
      </c>
    </row>
    <row r="15950" spans="1:15" x14ac:dyDescent="0.3">
      <c r="A15950" t="s">
        <v>2099</v>
      </c>
      <c r="B15950" t="s">
        <v>18062</v>
      </c>
      <c r="C15950">
        <v>42104</v>
      </c>
      <c r="D15950" t="s">
        <v>143</v>
      </c>
      <c r="E15950" t="s">
        <v>97</v>
      </c>
      <c r="F15950" t="s">
        <v>1155</v>
      </c>
      <c r="G15950" t="s">
        <v>1654</v>
      </c>
      <c r="H15950" t="s">
        <v>18063</v>
      </c>
      <c r="I15950">
        <v>107272</v>
      </c>
      <c r="J15950" t="s">
        <v>23</v>
      </c>
      <c r="K15950">
        <v>67100</v>
      </c>
      <c r="L15950">
        <v>3</v>
      </c>
      <c r="M15950">
        <v>0</v>
      </c>
      <c r="N15950">
        <v>0</v>
      </c>
      <c r="O15950">
        <v>0</v>
      </c>
    </row>
    <row r="15951" spans="1:15" x14ac:dyDescent="0.3">
      <c r="A15951" t="s">
        <v>81</v>
      </c>
      <c r="B15951" t="s">
        <v>670</v>
      </c>
      <c r="C15951">
        <v>39245</v>
      </c>
      <c r="D15951" t="s">
        <v>83</v>
      </c>
      <c r="E15951" t="s">
        <v>84</v>
      </c>
      <c r="F15951" t="s">
        <v>683</v>
      </c>
      <c r="G15951" t="s">
        <v>84</v>
      </c>
      <c r="H15951" t="s">
        <v>672</v>
      </c>
      <c r="I15951">
        <v>3927757</v>
      </c>
      <c r="J15951" t="s">
        <v>23</v>
      </c>
      <c r="K15951">
        <v>3478557</v>
      </c>
      <c r="L15951">
        <v>24</v>
      </c>
      <c r="M15951">
        <v>1</v>
      </c>
      <c r="N15951">
        <v>1</v>
      </c>
      <c r="O15951">
        <v>1</v>
      </c>
    </row>
    <row r="15952" spans="1:15" x14ac:dyDescent="0.3">
      <c r="A15952" t="s">
        <v>81</v>
      </c>
      <c r="B15952" t="s">
        <v>1414</v>
      </c>
      <c r="C15952">
        <v>39513</v>
      </c>
      <c r="D15952" t="s">
        <v>83</v>
      </c>
      <c r="E15952" t="s">
        <v>84</v>
      </c>
      <c r="F15952" t="s">
        <v>683</v>
      </c>
      <c r="G15952" t="s">
        <v>84</v>
      </c>
      <c r="H15952" t="s">
        <v>672</v>
      </c>
      <c r="I15952">
        <v>3884047</v>
      </c>
      <c r="J15952" t="s">
        <v>23</v>
      </c>
      <c r="K15952">
        <v>0</v>
      </c>
      <c r="L15952">
        <v>20</v>
      </c>
      <c r="M15952">
        <v>0</v>
      </c>
      <c r="N15952">
        <v>1</v>
      </c>
      <c r="O15952">
        <v>0</v>
      </c>
    </row>
    <row r="15953" spans="1:15" x14ac:dyDescent="0.3">
      <c r="A15953" t="s">
        <v>1534</v>
      </c>
      <c r="B15953" t="s">
        <v>1535</v>
      </c>
      <c r="C15953">
        <v>39604</v>
      </c>
      <c r="D15953" t="s">
        <v>870</v>
      </c>
      <c r="E15953" t="s">
        <v>64</v>
      </c>
      <c r="F15953" t="s">
        <v>683</v>
      </c>
      <c r="G15953" t="s">
        <v>84</v>
      </c>
      <c r="H15953" t="s">
        <v>1537</v>
      </c>
      <c r="I15953">
        <v>2064778</v>
      </c>
      <c r="J15953" t="s">
        <v>23</v>
      </c>
      <c r="K15953">
        <v>0</v>
      </c>
      <c r="L15953">
        <v>9</v>
      </c>
      <c r="M15953">
        <v>0</v>
      </c>
      <c r="N15953">
        <v>1</v>
      </c>
      <c r="O15953">
        <v>0</v>
      </c>
    </row>
    <row r="15954" spans="1:15" x14ac:dyDescent="0.3">
      <c r="A15954" t="s">
        <v>1592</v>
      </c>
      <c r="B15954" t="s">
        <v>1593</v>
      </c>
      <c r="C15954">
        <v>39632</v>
      </c>
      <c r="D15954" t="s">
        <v>323</v>
      </c>
      <c r="E15954" t="s">
        <v>21</v>
      </c>
      <c r="F15954" t="s">
        <v>683</v>
      </c>
      <c r="G15954" t="s">
        <v>84</v>
      </c>
      <c r="H15954" t="s">
        <v>1595</v>
      </c>
      <c r="I15954">
        <v>1868435</v>
      </c>
      <c r="J15954" t="s">
        <v>23</v>
      </c>
      <c r="K15954">
        <v>0</v>
      </c>
      <c r="L15954">
        <v>7</v>
      </c>
      <c r="M15954">
        <v>0</v>
      </c>
      <c r="N15954">
        <v>1</v>
      </c>
      <c r="O15954">
        <v>0</v>
      </c>
    </row>
    <row r="15955" spans="1:15" x14ac:dyDescent="0.3">
      <c r="A15955" t="s">
        <v>2131</v>
      </c>
      <c r="B15955" t="s">
        <v>2132</v>
      </c>
      <c r="C15955">
        <v>39857</v>
      </c>
      <c r="D15955" t="s">
        <v>683</v>
      </c>
      <c r="E15955" t="s">
        <v>88</v>
      </c>
      <c r="F15955" t="s">
        <v>683</v>
      </c>
      <c r="G15955" t="s">
        <v>84</v>
      </c>
      <c r="H15955" t="s">
        <v>2133</v>
      </c>
      <c r="I15955">
        <v>149000</v>
      </c>
      <c r="J15955" t="s">
        <v>23</v>
      </c>
      <c r="K15955">
        <v>0</v>
      </c>
      <c r="L15955">
        <v>2</v>
      </c>
      <c r="M15955">
        <v>0</v>
      </c>
      <c r="N15955">
        <v>1</v>
      </c>
      <c r="O15955">
        <v>0</v>
      </c>
    </row>
    <row r="15956" spans="1:15" x14ac:dyDescent="0.3">
      <c r="A15956" t="s">
        <v>2176</v>
      </c>
      <c r="B15956" t="s">
        <v>2177</v>
      </c>
      <c r="C15956">
        <v>39861</v>
      </c>
      <c r="D15956" t="s">
        <v>755</v>
      </c>
      <c r="E15956" t="s">
        <v>331</v>
      </c>
      <c r="F15956" t="s">
        <v>683</v>
      </c>
      <c r="G15956" t="s">
        <v>84</v>
      </c>
      <c r="H15956" t="s">
        <v>2179</v>
      </c>
      <c r="I15956">
        <v>349497</v>
      </c>
      <c r="J15956" t="s">
        <v>23</v>
      </c>
      <c r="K15956">
        <v>0</v>
      </c>
      <c r="L15956">
        <v>8</v>
      </c>
      <c r="M15956">
        <v>0</v>
      </c>
      <c r="N15956">
        <v>1</v>
      </c>
      <c r="O15956">
        <v>0</v>
      </c>
    </row>
    <row r="15957" spans="1:15" x14ac:dyDescent="0.3">
      <c r="A15957" t="s">
        <v>81</v>
      </c>
      <c r="B15957" t="s">
        <v>2600</v>
      </c>
      <c r="C15957">
        <v>39924</v>
      </c>
      <c r="D15957" t="s">
        <v>83</v>
      </c>
      <c r="E15957" t="s">
        <v>84</v>
      </c>
      <c r="F15957" t="s">
        <v>683</v>
      </c>
      <c r="G15957" t="s">
        <v>84</v>
      </c>
      <c r="H15957" t="s">
        <v>2601</v>
      </c>
      <c r="I15957">
        <v>997750</v>
      </c>
      <c r="J15957" t="s">
        <v>616</v>
      </c>
      <c r="K15957">
        <v>0</v>
      </c>
      <c r="L15957">
        <v>11</v>
      </c>
      <c r="M15957">
        <v>0</v>
      </c>
      <c r="N15957">
        <v>1</v>
      </c>
      <c r="O15957">
        <v>0</v>
      </c>
    </row>
    <row r="15958" spans="1:15" x14ac:dyDescent="0.3">
      <c r="A15958" t="s">
        <v>1868</v>
      </c>
      <c r="B15958" t="s">
        <v>2619</v>
      </c>
      <c r="C15958">
        <v>39932</v>
      </c>
      <c r="D15958" t="s">
        <v>359</v>
      </c>
      <c r="E15958" t="s">
        <v>64</v>
      </c>
      <c r="F15958" t="s">
        <v>683</v>
      </c>
      <c r="G15958" t="s">
        <v>84</v>
      </c>
      <c r="H15958" t="s">
        <v>2620</v>
      </c>
      <c r="I15958">
        <v>996166</v>
      </c>
      <c r="J15958" t="s">
        <v>616</v>
      </c>
      <c r="K15958">
        <v>0</v>
      </c>
      <c r="L15958">
        <v>10</v>
      </c>
      <c r="M15958">
        <v>0</v>
      </c>
      <c r="N15958">
        <v>1</v>
      </c>
      <c r="O15958">
        <v>0</v>
      </c>
    </row>
    <row r="15959" spans="1:15" x14ac:dyDescent="0.3">
      <c r="A15959" t="s">
        <v>1476</v>
      </c>
      <c r="B15959" t="s">
        <v>2648</v>
      </c>
      <c r="C15959">
        <v>39969</v>
      </c>
      <c r="D15959" t="s">
        <v>1289</v>
      </c>
      <c r="E15959" t="s">
        <v>84</v>
      </c>
      <c r="F15959" t="s">
        <v>683</v>
      </c>
      <c r="G15959" t="s">
        <v>84</v>
      </c>
      <c r="H15959" t="s">
        <v>2649</v>
      </c>
      <c r="I15959">
        <v>1069292</v>
      </c>
      <c r="J15959" t="s">
        <v>23</v>
      </c>
      <c r="K15959">
        <v>0</v>
      </c>
      <c r="L15959">
        <v>11</v>
      </c>
      <c r="M15959">
        <v>0</v>
      </c>
      <c r="N15959">
        <v>1</v>
      </c>
      <c r="O15959">
        <v>0</v>
      </c>
    </row>
    <row r="15960" spans="1:15" x14ac:dyDescent="0.3">
      <c r="A15960" t="s">
        <v>2131</v>
      </c>
      <c r="B15960" t="s">
        <v>2753</v>
      </c>
      <c r="C15960">
        <v>39975</v>
      </c>
      <c r="D15960" t="s">
        <v>683</v>
      </c>
      <c r="E15960" t="s">
        <v>88</v>
      </c>
      <c r="F15960" t="s">
        <v>683</v>
      </c>
      <c r="G15960" t="s">
        <v>84</v>
      </c>
      <c r="H15960" t="s">
        <v>2754</v>
      </c>
      <c r="I15960">
        <v>437708</v>
      </c>
      <c r="J15960" t="s">
        <v>23</v>
      </c>
      <c r="K15960">
        <v>0</v>
      </c>
      <c r="L15960">
        <v>4</v>
      </c>
      <c r="M15960">
        <v>0</v>
      </c>
      <c r="N15960">
        <v>1</v>
      </c>
      <c r="O15960">
        <v>0</v>
      </c>
    </row>
    <row r="15961" spans="1:15" x14ac:dyDescent="0.3">
      <c r="A15961" t="s">
        <v>1476</v>
      </c>
      <c r="B15961" t="s">
        <v>2995</v>
      </c>
      <c r="C15961">
        <v>40137</v>
      </c>
      <c r="D15961" t="s">
        <v>1289</v>
      </c>
      <c r="E15961" t="s">
        <v>84</v>
      </c>
      <c r="F15961" t="s">
        <v>683</v>
      </c>
      <c r="G15961" t="s">
        <v>84</v>
      </c>
      <c r="H15961" t="s">
        <v>2649</v>
      </c>
      <c r="I15961">
        <v>1009125</v>
      </c>
      <c r="J15961" t="s">
        <v>23</v>
      </c>
      <c r="K15961">
        <v>0</v>
      </c>
      <c r="L15961">
        <v>10</v>
      </c>
      <c r="M15961">
        <v>0</v>
      </c>
      <c r="N15961">
        <v>1</v>
      </c>
      <c r="O15961">
        <v>0</v>
      </c>
    </row>
    <row r="15962" spans="1:15" x14ac:dyDescent="0.3">
      <c r="A15962" t="s">
        <v>2131</v>
      </c>
      <c r="B15962" t="s">
        <v>4114</v>
      </c>
      <c r="C15962">
        <v>40953</v>
      </c>
      <c r="D15962" t="s">
        <v>683</v>
      </c>
      <c r="E15962" t="s">
        <v>88</v>
      </c>
      <c r="F15962" t="s">
        <v>683</v>
      </c>
      <c r="G15962" t="s">
        <v>84</v>
      </c>
      <c r="H15962" t="s">
        <v>4115</v>
      </c>
      <c r="I15962">
        <v>299000</v>
      </c>
      <c r="J15962" t="s">
        <v>23</v>
      </c>
      <c r="K15962">
        <v>0</v>
      </c>
      <c r="L15962">
        <v>2</v>
      </c>
      <c r="M15962">
        <v>0</v>
      </c>
      <c r="N15962">
        <v>1</v>
      </c>
      <c r="O15962">
        <v>0</v>
      </c>
    </row>
    <row r="15963" spans="1:15" x14ac:dyDescent="0.3">
      <c r="A15963" t="s">
        <v>2883</v>
      </c>
      <c r="B15963" t="s">
        <v>4339</v>
      </c>
      <c r="C15963">
        <v>41079</v>
      </c>
      <c r="D15963" t="s">
        <v>89</v>
      </c>
      <c r="E15963" t="s">
        <v>84</v>
      </c>
      <c r="F15963" t="s">
        <v>683</v>
      </c>
      <c r="G15963" t="s">
        <v>1157</v>
      </c>
      <c r="H15963" t="s">
        <v>4340</v>
      </c>
      <c r="I15963">
        <v>2652122</v>
      </c>
      <c r="J15963" t="s">
        <v>23</v>
      </c>
      <c r="K15963">
        <v>1276878</v>
      </c>
      <c r="L15963">
        <v>15</v>
      </c>
      <c r="M15963">
        <v>1</v>
      </c>
      <c r="N15963">
        <v>1</v>
      </c>
      <c r="O15963">
        <v>1</v>
      </c>
    </row>
    <row r="15964" spans="1:15" x14ac:dyDescent="0.3">
      <c r="A15964" t="s">
        <v>2883</v>
      </c>
      <c r="B15964" t="s">
        <v>4339</v>
      </c>
      <c r="C15964">
        <v>41079</v>
      </c>
      <c r="D15964" t="s">
        <v>89</v>
      </c>
      <c r="E15964" t="s">
        <v>84</v>
      </c>
      <c r="F15964" t="s">
        <v>683</v>
      </c>
      <c r="G15964" t="s">
        <v>1157</v>
      </c>
      <c r="H15964" t="s">
        <v>4340</v>
      </c>
      <c r="I15964">
        <v>2652122</v>
      </c>
      <c r="J15964" t="s">
        <v>23</v>
      </c>
      <c r="K15964">
        <v>1276878</v>
      </c>
      <c r="L15964">
        <v>15</v>
      </c>
      <c r="M15964">
        <v>1</v>
      </c>
      <c r="N15964">
        <v>1</v>
      </c>
      <c r="O15964">
        <v>1</v>
      </c>
    </row>
    <row r="15965" spans="1:15" x14ac:dyDescent="0.3">
      <c r="A15965" t="s">
        <v>2131</v>
      </c>
      <c r="B15965" t="s">
        <v>4775</v>
      </c>
      <c r="C15965">
        <v>41198</v>
      </c>
      <c r="D15965" t="s">
        <v>683</v>
      </c>
      <c r="E15965" t="s">
        <v>88</v>
      </c>
      <c r="F15965" t="s">
        <v>683</v>
      </c>
      <c r="G15965" t="s">
        <v>84</v>
      </c>
      <c r="H15965" t="s">
        <v>4776</v>
      </c>
      <c r="I15965">
        <v>381250</v>
      </c>
      <c r="J15965" t="s">
        <v>23</v>
      </c>
      <c r="K15965">
        <v>0</v>
      </c>
      <c r="L15965">
        <v>4</v>
      </c>
      <c r="M15965">
        <v>0</v>
      </c>
      <c r="N15965">
        <v>1</v>
      </c>
      <c r="O15965">
        <v>0</v>
      </c>
    </row>
    <row r="15966" spans="1:15" x14ac:dyDescent="0.3">
      <c r="A15966" t="s">
        <v>1506</v>
      </c>
      <c r="B15966" t="s">
        <v>4787</v>
      </c>
      <c r="C15966">
        <v>41219</v>
      </c>
      <c r="D15966" t="s">
        <v>669</v>
      </c>
      <c r="E15966" t="s">
        <v>84</v>
      </c>
      <c r="F15966" t="s">
        <v>683</v>
      </c>
      <c r="G15966" t="s">
        <v>84</v>
      </c>
      <c r="H15966" t="s">
        <v>4788</v>
      </c>
      <c r="I15966">
        <v>3632637</v>
      </c>
      <c r="J15966" t="s">
        <v>23</v>
      </c>
      <c r="K15966">
        <v>0</v>
      </c>
      <c r="L15966">
        <v>21</v>
      </c>
      <c r="M15966">
        <v>0</v>
      </c>
      <c r="N15966">
        <v>1</v>
      </c>
      <c r="O15966">
        <v>0</v>
      </c>
    </row>
    <row r="15967" spans="1:15" x14ac:dyDescent="0.3">
      <c r="A15967" t="s">
        <v>2131</v>
      </c>
      <c r="B15967" t="s">
        <v>5020</v>
      </c>
      <c r="C15967">
        <v>41323</v>
      </c>
      <c r="D15967" t="s">
        <v>683</v>
      </c>
      <c r="E15967" t="s">
        <v>84</v>
      </c>
      <c r="F15967" t="s">
        <v>683</v>
      </c>
      <c r="G15967" t="s">
        <v>84</v>
      </c>
      <c r="H15967" t="s">
        <v>5021</v>
      </c>
      <c r="I15967">
        <v>305000</v>
      </c>
      <c r="J15967" t="s">
        <v>23</v>
      </c>
      <c r="K15967">
        <v>0</v>
      </c>
      <c r="L15967">
        <v>3</v>
      </c>
      <c r="M15967">
        <v>0</v>
      </c>
      <c r="N15967">
        <v>1</v>
      </c>
      <c r="O15967">
        <v>0</v>
      </c>
    </row>
    <row r="15968" spans="1:15" x14ac:dyDescent="0.3">
      <c r="A15968" t="s">
        <v>2131</v>
      </c>
      <c r="B15968" t="s">
        <v>5022</v>
      </c>
      <c r="C15968">
        <v>41323</v>
      </c>
      <c r="D15968" t="s">
        <v>683</v>
      </c>
      <c r="E15968" t="s">
        <v>84</v>
      </c>
      <c r="F15968" t="s">
        <v>683</v>
      </c>
      <c r="G15968" t="s">
        <v>84</v>
      </c>
      <c r="H15968" t="s">
        <v>5023</v>
      </c>
      <c r="I15968">
        <v>419375</v>
      </c>
      <c r="J15968" t="s">
        <v>23</v>
      </c>
      <c r="K15968">
        <v>0</v>
      </c>
      <c r="L15968">
        <v>4</v>
      </c>
      <c r="M15968">
        <v>0</v>
      </c>
      <c r="N15968">
        <v>1</v>
      </c>
      <c r="O15968">
        <v>0</v>
      </c>
    </row>
    <row r="15969" spans="1:15" x14ac:dyDescent="0.3">
      <c r="A15969" t="s">
        <v>1476</v>
      </c>
      <c r="B15969" t="s">
        <v>5026</v>
      </c>
      <c r="C15969">
        <v>41324</v>
      </c>
      <c r="D15969" t="s">
        <v>1289</v>
      </c>
      <c r="E15969" t="s">
        <v>84</v>
      </c>
      <c r="F15969" t="s">
        <v>683</v>
      </c>
      <c r="G15969" t="s">
        <v>84</v>
      </c>
      <c r="H15969" t="s">
        <v>5027</v>
      </c>
      <c r="I15969">
        <v>419375</v>
      </c>
      <c r="J15969" t="s">
        <v>23</v>
      </c>
      <c r="K15969">
        <v>0</v>
      </c>
      <c r="L15969">
        <v>7</v>
      </c>
      <c r="M15969">
        <v>0</v>
      </c>
      <c r="N15969">
        <v>1</v>
      </c>
      <c r="O15969">
        <v>0</v>
      </c>
    </row>
    <row r="15970" spans="1:15" x14ac:dyDescent="0.3">
      <c r="A15970" t="s">
        <v>2131</v>
      </c>
      <c r="B15970" t="s">
        <v>5281</v>
      </c>
      <c r="C15970">
        <v>41471</v>
      </c>
      <c r="D15970" t="s">
        <v>683</v>
      </c>
      <c r="E15970" t="s">
        <v>84</v>
      </c>
      <c r="F15970" t="s">
        <v>683</v>
      </c>
      <c r="G15970" t="s">
        <v>84</v>
      </c>
      <c r="H15970" t="s">
        <v>4776</v>
      </c>
      <c r="I15970">
        <v>343125</v>
      </c>
      <c r="J15970" t="s">
        <v>23</v>
      </c>
      <c r="K15970">
        <v>0</v>
      </c>
      <c r="L15970">
        <v>3</v>
      </c>
      <c r="M15970">
        <v>0</v>
      </c>
      <c r="N15970">
        <v>1</v>
      </c>
      <c r="O15970">
        <v>0</v>
      </c>
    </row>
    <row r="15971" spans="1:15" x14ac:dyDescent="0.3">
      <c r="A15971" t="s">
        <v>5428</v>
      </c>
      <c r="B15971" t="s">
        <v>5429</v>
      </c>
      <c r="C15971">
        <v>41596</v>
      </c>
      <c r="D15971" t="s">
        <v>1531</v>
      </c>
      <c r="E15971" t="s">
        <v>84</v>
      </c>
      <c r="F15971" t="s">
        <v>683</v>
      </c>
      <c r="G15971" t="s">
        <v>84</v>
      </c>
      <c r="H15971" t="s">
        <v>5430</v>
      </c>
      <c r="I15971">
        <v>419375</v>
      </c>
      <c r="J15971" t="s">
        <v>23</v>
      </c>
      <c r="K15971">
        <v>0</v>
      </c>
      <c r="L15971">
        <v>7</v>
      </c>
      <c r="M15971">
        <v>0</v>
      </c>
      <c r="N15971">
        <v>1</v>
      </c>
      <c r="O15971">
        <v>0</v>
      </c>
    </row>
    <row r="15972" spans="1:15" x14ac:dyDescent="0.3">
      <c r="A15972" t="s">
        <v>1476</v>
      </c>
      <c r="B15972" t="s">
        <v>5518</v>
      </c>
      <c r="C15972">
        <v>41596</v>
      </c>
      <c r="D15972" t="s">
        <v>1289</v>
      </c>
      <c r="E15972" t="s">
        <v>84</v>
      </c>
      <c r="F15972" t="s">
        <v>683</v>
      </c>
      <c r="G15972" t="s">
        <v>84</v>
      </c>
      <c r="H15972" t="s">
        <v>5519</v>
      </c>
      <c r="I15972">
        <v>631521</v>
      </c>
      <c r="J15972" t="s">
        <v>23</v>
      </c>
      <c r="K15972">
        <v>0</v>
      </c>
      <c r="L15972">
        <v>6</v>
      </c>
      <c r="M15972">
        <v>0</v>
      </c>
      <c r="N15972">
        <v>1</v>
      </c>
      <c r="O15972">
        <v>0</v>
      </c>
    </row>
    <row r="15973" spans="1:15" x14ac:dyDescent="0.3">
      <c r="A15973" t="s">
        <v>5536</v>
      </c>
      <c r="B15973" t="s">
        <v>5537</v>
      </c>
      <c r="C15973">
        <v>41617</v>
      </c>
      <c r="D15973" t="s">
        <v>5282</v>
      </c>
      <c r="E15973" t="s">
        <v>84</v>
      </c>
      <c r="F15973" t="s">
        <v>683</v>
      </c>
      <c r="G15973" t="s">
        <v>84</v>
      </c>
      <c r="H15973" t="s">
        <v>5538</v>
      </c>
      <c r="I15973">
        <v>101404</v>
      </c>
      <c r="J15973" t="s">
        <v>23</v>
      </c>
      <c r="K15973">
        <v>0</v>
      </c>
      <c r="L15973">
        <v>3</v>
      </c>
      <c r="M15973">
        <v>0</v>
      </c>
      <c r="N15973">
        <v>1</v>
      </c>
      <c r="O15973">
        <v>0</v>
      </c>
    </row>
    <row r="15974" spans="1:15" x14ac:dyDescent="0.3">
      <c r="A15974" t="s">
        <v>2131</v>
      </c>
      <c r="B15974" t="s">
        <v>5651</v>
      </c>
      <c r="C15974">
        <v>41675</v>
      </c>
      <c r="D15974" t="s">
        <v>683</v>
      </c>
      <c r="E15974" t="s">
        <v>84</v>
      </c>
      <c r="F15974" t="s">
        <v>683</v>
      </c>
      <c r="G15974" t="s">
        <v>84</v>
      </c>
      <c r="H15974" t="s">
        <v>5652</v>
      </c>
      <c r="I15974">
        <v>1175748</v>
      </c>
      <c r="J15974" t="s">
        <v>23</v>
      </c>
      <c r="K15974">
        <v>0</v>
      </c>
      <c r="L15974">
        <v>8</v>
      </c>
      <c r="M15974">
        <v>0</v>
      </c>
      <c r="N15974">
        <v>1</v>
      </c>
      <c r="O15974">
        <v>0</v>
      </c>
    </row>
    <row r="15975" spans="1:15" x14ac:dyDescent="0.3">
      <c r="A15975" t="s">
        <v>1476</v>
      </c>
      <c r="B15975" t="s">
        <v>5682</v>
      </c>
      <c r="C15975">
        <v>41675</v>
      </c>
      <c r="D15975" t="s">
        <v>1289</v>
      </c>
      <c r="E15975" t="s">
        <v>84</v>
      </c>
      <c r="F15975" t="s">
        <v>683</v>
      </c>
      <c r="G15975" t="s">
        <v>84</v>
      </c>
      <c r="H15975" t="s">
        <v>5685</v>
      </c>
      <c r="I15975">
        <v>1579468</v>
      </c>
      <c r="J15975" t="s">
        <v>23</v>
      </c>
      <c r="K15975">
        <v>0</v>
      </c>
      <c r="L15975">
        <v>11</v>
      </c>
      <c r="M15975">
        <v>0</v>
      </c>
      <c r="N15975">
        <v>1</v>
      </c>
      <c r="O15975">
        <v>0</v>
      </c>
    </row>
    <row r="15976" spans="1:15" x14ac:dyDescent="0.3">
      <c r="A15976" t="s">
        <v>1476</v>
      </c>
      <c r="B15976" t="s">
        <v>5715</v>
      </c>
      <c r="C15976">
        <v>41688</v>
      </c>
      <c r="D15976" t="s">
        <v>1289</v>
      </c>
      <c r="E15976" t="s">
        <v>84</v>
      </c>
      <c r="F15976" t="s">
        <v>683</v>
      </c>
      <c r="G15976" t="s">
        <v>84</v>
      </c>
      <c r="H15976" t="s">
        <v>5716</v>
      </c>
      <c r="I15976">
        <v>682055</v>
      </c>
      <c r="J15976" t="s">
        <v>23</v>
      </c>
      <c r="K15976">
        <v>0</v>
      </c>
      <c r="L15976">
        <v>10</v>
      </c>
      <c r="M15976">
        <v>0</v>
      </c>
      <c r="N15976">
        <v>1</v>
      </c>
      <c r="O15976">
        <v>0</v>
      </c>
    </row>
    <row r="15977" spans="1:15" x14ac:dyDescent="0.3">
      <c r="A15977" t="s">
        <v>1476</v>
      </c>
      <c r="B15977" t="s">
        <v>5844</v>
      </c>
      <c r="C15977">
        <v>41795</v>
      </c>
      <c r="D15977" t="s">
        <v>1289</v>
      </c>
      <c r="E15977" t="s">
        <v>84</v>
      </c>
      <c r="F15977" t="s">
        <v>683</v>
      </c>
      <c r="G15977" t="s">
        <v>84</v>
      </c>
      <c r="H15977" t="s">
        <v>5845</v>
      </c>
      <c r="I15977">
        <v>2218332</v>
      </c>
      <c r="J15977" t="s">
        <v>23</v>
      </c>
      <c r="K15977">
        <v>0</v>
      </c>
      <c r="L15977">
        <v>10</v>
      </c>
      <c r="M15977">
        <v>0</v>
      </c>
      <c r="N15977">
        <v>1</v>
      </c>
      <c r="O15977">
        <v>0</v>
      </c>
    </row>
    <row r="15978" spans="1:15" x14ac:dyDescent="0.3">
      <c r="A15978" t="s">
        <v>1476</v>
      </c>
      <c r="B15978" t="s">
        <v>5846</v>
      </c>
      <c r="C15978">
        <v>41795</v>
      </c>
      <c r="D15978" t="s">
        <v>1289</v>
      </c>
      <c r="E15978" t="s">
        <v>84</v>
      </c>
      <c r="F15978" t="s">
        <v>683</v>
      </c>
      <c r="G15978" t="s">
        <v>84</v>
      </c>
      <c r="H15978" t="s">
        <v>5685</v>
      </c>
      <c r="I15978">
        <v>2959862</v>
      </c>
      <c r="J15978" t="s">
        <v>23</v>
      </c>
      <c r="K15978">
        <v>0</v>
      </c>
      <c r="L15978">
        <v>11</v>
      </c>
      <c r="M15978">
        <v>0</v>
      </c>
      <c r="N15978">
        <v>1</v>
      </c>
      <c r="O15978">
        <v>0</v>
      </c>
    </row>
    <row r="15979" spans="1:15" x14ac:dyDescent="0.3">
      <c r="A15979" t="s">
        <v>2131</v>
      </c>
      <c r="B15979" t="s">
        <v>6261</v>
      </c>
      <c r="C15979">
        <v>41948</v>
      </c>
      <c r="D15979" t="s">
        <v>683</v>
      </c>
      <c r="E15979" t="s">
        <v>84</v>
      </c>
      <c r="F15979" t="s">
        <v>683</v>
      </c>
      <c r="G15979" t="s">
        <v>84</v>
      </c>
      <c r="H15979" t="s">
        <v>5652</v>
      </c>
      <c r="I15979">
        <v>1687830</v>
      </c>
      <c r="J15979" t="s">
        <v>23</v>
      </c>
      <c r="K15979">
        <v>0</v>
      </c>
      <c r="L15979">
        <v>13</v>
      </c>
      <c r="M15979">
        <v>0</v>
      </c>
      <c r="N15979">
        <v>1</v>
      </c>
      <c r="O15979">
        <v>0</v>
      </c>
    </row>
    <row r="15980" spans="1:15" x14ac:dyDescent="0.3">
      <c r="A15980" t="s">
        <v>2375</v>
      </c>
      <c r="B15980" t="s">
        <v>9697</v>
      </c>
      <c r="C15980">
        <v>39056</v>
      </c>
      <c r="D15980" t="s">
        <v>224</v>
      </c>
      <c r="E15980" t="s">
        <v>225</v>
      </c>
      <c r="F15980" t="s">
        <v>683</v>
      </c>
      <c r="G15980" t="s">
        <v>84</v>
      </c>
      <c r="H15980" t="s">
        <v>9698</v>
      </c>
      <c r="I15980">
        <v>237451</v>
      </c>
      <c r="J15980" t="s">
        <v>23</v>
      </c>
      <c r="K15980">
        <v>0</v>
      </c>
      <c r="L15980">
        <v>7</v>
      </c>
      <c r="M15980">
        <v>0</v>
      </c>
      <c r="N15980">
        <v>0</v>
      </c>
      <c r="O15980">
        <v>0</v>
      </c>
    </row>
    <row r="15981" spans="1:15" x14ac:dyDescent="0.3">
      <c r="A15981" t="s">
        <v>2625</v>
      </c>
      <c r="B15981" t="s">
        <v>10561</v>
      </c>
      <c r="C15981">
        <v>39365</v>
      </c>
      <c r="D15981" t="s">
        <v>307</v>
      </c>
      <c r="E15981" t="s">
        <v>308</v>
      </c>
      <c r="F15981" t="s">
        <v>683</v>
      </c>
      <c r="G15981" t="s">
        <v>84</v>
      </c>
      <c r="H15981" t="s">
        <v>10562</v>
      </c>
      <c r="I15981">
        <v>2107581</v>
      </c>
      <c r="J15981" t="s">
        <v>23</v>
      </c>
      <c r="K15981">
        <v>0</v>
      </c>
      <c r="L15981">
        <v>8</v>
      </c>
      <c r="M15981">
        <v>0</v>
      </c>
      <c r="N15981">
        <v>0</v>
      </c>
      <c r="O15981">
        <v>0</v>
      </c>
    </row>
    <row r="15982" spans="1:15" x14ac:dyDescent="0.3">
      <c r="A15982" t="s">
        <v>8264</v>
      </c>
      <c r="B15982" t="s">
        <v>10780</v>
      </c>
      <c r="C15982">
        <v>39475</v>
      </c>
      <c r="D15982" t="s">
        <v>91</v>
      </c>
      <c r="E15982" t="s">
        <v>84</v>
      </c>
      <c r="F15982" t="s">
        <v>683</v>
      </c>
      <c r="G15982" t="s">
        <v>84</v>
      </c>
      <c r="H15982" t="s">
        <v>10781</v>
      </c>
      <c r="I15982">
        <v>99844</v>
      </c>
      <c r="J15982" t="s">
        <v>23</v>
      </c>
      <c r="K15982">
        <v>0</v>
      </c>
      <c r="L15982">
        <v>4</v>
      </c>
      <c r="M15982">
        <v>0</v>
      </c>
      <c r="N15982">
        <v>0</v>
      </c>
      <c r="O15982">
        <v>0</v>
      </c>
    </row>
    <row r="15983" spans="1:15" x14ac:dyDescent="0.3">
      <c r="A15983" t="s">
        <v>1476</v>
      </c>
      <c r="B15983" t="s">
        <v>10882</v>
      </c>
      <c r="C15983">
        <v>39506</v>
      </c>
      <c r="D15983" t="s">
        <v>1289</v>
      </c>
      <c r="E15983" t="s">
        <v>84</v>
      </c>
      <c r="F15983" t="s">
        <v>683</v>
      </c>
      <c r="G15983" t="s">
        <v>84</v>
      </c>
      <c r="H15983" t="s">
        <v>10883</v>
      </c>
      <c r="I15983">
        <v>1392737</v>
      </c>
      <c r="J15983" t="s">
        <v>23</v>
      </c>
      <c r="K15983">
        <v>749478</v>
      </c>
      <c r="L15983">
        <v>7</v>
      </c>
      <c r="M15983">
        <v>1</v>
      </c>
      <c r="N15983">
        <v>0</v>
      </c>
      <c r="O15983">
        <v>0</v>
      </c>
    </row>
    <row r="15984" spans="1:15" x14ac:dyDescent="0.3">
      <c r="A15984" t="s">
        <v>1373</v>
      </c>
      <c r="B15984" t="s">
        <v>11205</v>
      </c>
      <c r="C15984">
        <v>39623</v>
      </c>
      <c r="D15984" t="s">
        <v>1005</v>
      </c>
      <c r="E15984" t="s">
        <v>21</v>
      </c>
      <c r="F15984" t="s">
        <v>683</v>
      </c>
      <c r="G15984" t="s">
        <v>84</v>
      </c>
      <c r="H15984" t="s">
        <v>11206</v>
      </c>
      <c r="I15984">
        <v>11448426</v>
      </c>
      <c r="J15984" t="s">
        <v>23</v>
      </c>
      <c r="K15984">
        <v>7823103</v>
      </c>
      <c r="L15984">
        <v>40</v>
      </c>
      <c r="M15984">
        <v>1</v>
      </c>
      <c r="N15984">
        <v>1</v>
      </c>
      <c r="O15984">
        <v>1</v>
      </c>
    </row>
    <row r="15985" spans="1:15" x14ac:dyDescent="0.3">
      <c r="A15985" t="s">
        <v>8264</v>
      </c>
      <c r="B15985" t="s">
        <v>11354</v>
      </c>
      <c r="C15985">
        <v>39691</v>
      </c>
      <c r="D15985" t="s">
        <v>91</v>
      </c>
      <c r="E15985" t="s">
        <v>84</v>
      </c>
      <c r="F15985" t="s">
        <v>683</v>
      </c>
      <c r="G15985" t="s">
        <v>84</v>
      </c>
      <c r="H15985" t="s">
        <v>11355</v>
      </c>
      <c r="I15985">
        <v>99387</v>
      </c>
      <c r="J15985" t="s">
        <v>23</v>
      </c>
      <c r="K15985">
        <v>0</v>
      </c>
      <c r="L15985">
        <v>4</v>
      </c>
      <c r="M15985">
        <v>0</v>
      </c>
      <c r="N15985">
        <v>0</v>
      </c>
      <c r="O15985">
        <v>0</v>
      </c>
    </row>
    <row r="15986" spans="1:15" x14ac:dyDescent="0.3">
      <c r="A15986" t="s">
        <v>9641</v>
      </c>
      <c r="B15986" t="s">
        <v>11519</v>
      </c>
      <c r="C15986">
        <v>39731</v>
      </c>
      <c r="D15986" t="s">
        <v>2105</v>
      </c>
      <c r="E15986" t="s">
        <v>308</v>
      </c>
      <c r="F15986" t="s">
        <v>683</v>
      </c>
      <c r="G15986" t="s">
        <v>84</v>
      </c>
      <c r="H15986" t="s">
        <v>11520</v>
      </c>
      <c r="I15986">
        <v>5125503</v>
      </c>
      <c r="J15986" t="s">
        <v>23</v>
      </c>
      <c r="K15986">
        <v>0</v>
      </c>
      <c r="L15986">
        <v>5</v>
      </c>
      <c r="M15986">
        <v>0</v>
      </c>
      <c r="N15986">
        <v>0</v>
      </c>
      <c r="O15986">
        <v>0</v>
      </c>
    </row>
    <row r="15987" spans="1:15" x14ac:dyDescent="0.3">
      <c r="A15987" t="s">
        <v>8229</v>
      </c>
      <c r="B15987" t="s">
        <v>11838</v>
      </c>
      <c r="C15987">
        <v>39860</v>
      </c>
      <c r="D15987" t="s">
        <v>3496</v>
      </c>
      <c r="E15987" t="s">
        <v>219</v>
      </c>
      <c r="F15987" t="s">
        <v>683</v>
      </c>
      <c r="G15987" t="s">
        <v>84</v>
      </c>
      <c r="H15987" t="s">
        <v>11840</v>
      </c>
      <c r="I15987">
        <v>1617876</v>
      </c>
      <c r="J15987" t="s">
        <v>23</v>
      </c>
      <c r="K15987">
        <v>983008</v>
      </c>
      <c r="L15987">
        <v>15</v>
      </c>
      <c r="M15987">
        <v>1</v>
      </c>
      <c r="N15987">
        <v>1</v>
      </c>
      <c r="O15987">
        <v>1</v>
      </c>
    </row>
    <row r="15988" spans="1:15" x14ac:dyDescent="0.3">
      <c r="A15988" t="s">
        <v>2883</v>
      </c>
      <c r="B15988" t="s">
        <v>12245</v>
      </c>
      <c r="C15988">
        <v>39945</v>
      </c>
      <c r="D15988" t="s">
        <v>89</v>
      </c>
      <c r="E15988" t="s">
        <v>84</v>
      </c>
      <c r="F15988" t="s">
        <v>683</v>
      </c>
      <c r="G15988" t="s">
        <v>84</v>
      </c>
      <c r="H15988" t="s">
        <v>12246</v>
      </c>
      <c r="I15988">
        <v>757984</v>
      </c>
      <c r="J15988" t="s">
        <v>616</v>
      </c>
      <c r="K15988">
        <v>890480</v>
      </c>
      <c r="L15988">
        <v>10</v>
      </c>
      <c r="M15988">
        <v>1</v>
      </c>
      <c r="N15988">
        <v>1</v>
      </c>
      <c r="O15988">
        <v>1</v>
      </c>
    </row>
    <row r="15989" spans="1:15" x14ac:dyDescent="0.3">
      <c r="A15989" t="s">
        <v>2131</v>
      </c>
      <c r="B15989" t="s">
        <v>13578</v>
      </c>
      <c r="C15989">
        <v>40445</v>
      </c>
      <c r="D15989" t="s">
        <v>683</v>
      </c>
      <c r="E15989" t="s">
        <v>88</v>
      </c>
      <c r="F15989" t="s">
        <v>683</v>
      </c>
      <c r="G15989" t="s">
        <v>84</v>
      </c>
      <c r="H15989" t="s">
        <v>13579</v>
      </c>
      <c r="I15989">
        <v>62427</v>
      </c>
      <c r="J15989" t="s">
        <v>23</v>
      </c>
      <c r="K15989">
        <v>0</v>
      </c>
      <c r="L15989">
        <v>1</v>
      </c>
      <c r="M15989">
        <v>0</v>
      </c>
      <c r="N15989">
        <v>0</v>
      </c>
      <c r="O15989">
        <v>0</v>
      </c>
    </row>
    <row r="15990" spans="1:15" x14ac:dyDescent="0.3">
      <c r="A15990" t="s">
        <v>2131</v>
      </c>
      <c r="B15990" t="s">
        <v>13644</v>
      </c>
      <c r="C15990">
        <v>40463</v>
      </c>
      <c r="D15990" t="s">
        <v>683</v>
      </c>
      <c r="E15990" t="s">
        <v>88</v>
      </c>
      <c r="F15990" t="s">
        <v>683</v>
      </c>
      <c r="G15990" t="s">
        <v>84</v>
      </c>
      <c r="H15990" t="s">
        <v>13645</v>
      </c>
      <c r="I15990">
        <v>107575</v>
      </c>
      <c r="J15990" t="s">
        <v>23</v>
      </c>
      <c r="K15990">
        <v>0</v>
      </c>
      <c r="L15990">
        <v>1</v>
      </c>
      <c r="M15990">
        <v>0</v>
      </c>
      <c r="N15990">
        <v>0</v>
      </c>
      <c r="O15990">
        <v>0</v>
      </c>
    </row>
    <row r="15991" spans="1:15" x14ac:dyDescent="0.3">
      <c r="A15991" t="s">
        <v>2131</v>
      </c>
      <c r="B15991" t="s">
        <v>14845</v>
      </c>
      <c r="C15991">
        <v>40919</v>
      </c>
      <c r="D15991" t="s">
        <v>683</v>
      </c>
      <c r="E15991" t="s">
        <v>88</v>
      </c>
      <c r="F15991" t="s">
        <v>683</v>
      </c>
      <c r="G15991" t="s">
        <v>84</v>
      </c>
      <c r="H15991" t="s">
        <v>14846</v>
      </c>
      <c r="I15991">
        <v>327144</v>
      </c>
      <c r="J15991" t="s">
        <v>23</v>
      </c>
      <c r="K15991">
        <v>0</v>
      </c>
      <c r="L15991">
        <v>1</v>
      </c>
      <c r="M15991">
        <v>0</v>
      </c>
      <c r="N15991">
        <v>0</v>
      </c>
      <c r="O15991">
        <v>0</v>
      </c>
    </row>
    <row r="15992" spans="1:15" x14ac:dyDescent="0.3">
      <c r="A15992" t="s">
        <v>2883</v>
      </c>
      <c r="B15992" t="s">
        <v>15797</v>
      </c>
      <c r="C15992">
        <v>41246</v>
      </c>
      <c r="D15992" t="s">
        <v>89</v>
      </c>
      <c r="E15992" t="s">
        <v>84</v>
      </c>
      <c r="F15992" t="s">
        <v>683</v>
      </c>
      <c r="G15992" t="s">
        <v>84</v>
      </c>
      <c r="H15992" t="s">
        <v>15798</v>
      </c>
      <c r="I15992">
        <v>9020470</v>
      </c>
      <c r="J15992" t="s">
        <v>23</v>
      </c>
      <c r="K15992">
        <v>2863428</v>
      </c>
      <c r="L15992">
        <v>16</v>
      </c>
      <c r="M15992">
        <v>1</v>
      </c>
      <c r="N15992">
        <v>1</v>
      </c>
      <c r="O15992">
        <v>1</v>
      </c>
    </row>
    <row r="15993" spans="1:15" x14ac:dyDescent="0.3">
      <c r="A15993" t="s">
        <v>2131</v>
      </c>
      <c r="B15993" t="s">
        <v>16100</v>
      </c>
      <c r="C15993">
        <v>41333</v>
      </c>
      <c r="D15993" t="s">
        <v>683</v>
      </c>
      <c r="E15993" t="s">
        <v>84</v>
      </c>
      <c r="F15993" t="s">
        <v>683</v>
      </c>
      <c r="G15993" t="s">
        <v>84</v>
      </c>
      <c r="H15993" t="s">
        <v>16101</v>
      </c>
      <c r="I15993">
        <v>59974</v>
      </c>
      <c r="J15993" t="s">
        <v>23</v>
      </c>
      <c r="K15993">
        <v>0</v>
      </c>
      <c r="L15993">
        <v>2</v>
      </c>
      <c r="M15993">
        <v>0</v>
      </c>
      <c r="N15993">
        <v>0</v>
      </c>
      <c r="O15993">
        <v>0</v>
      </c>
    </row>
    <row r="15994" spans="1:15" x14ac:dyDescent="0.3">
      <c r="A15994" t="s">
        <v>2131</v>
      </c>
      <c r="B15994" t="s">
        <v>17102</v>
      </c>
      <c r="C15994">
        <v>41697</v>
      </c>
      <c r="D15994" t="s">
        <v>683</v>
      </c>
      <c r="E15994" t="s">
        <v>84</v>
      </c>
      <c r="F15994" t="s">
        <v>683</v>
      </c>
      <c r="G15994" t="s">
        <v>84</v>
      </c>
      <c r="H15994" t="s">
        <v>17103</v>
      </c>
      <c r="I15994">
        <v>176109</v>
      </c>
      <c r="J15994" t="s">
        <v>23</v>
      </c>
      <c r="K15994">
        <v>0</v>
      </c>
      <c r="L15994">
        <v>1</v>
      </c>
      <c r="M15994">
        <v>0</v>
      </c>
      <c r="N15994">
        <v>0</v>
      </c>
      <c r="O15994">
        <v>0</v>
      </c>
    </row>
    <row r="15995" spans="1:15" x14ac:dyDescent="0.3">
      <c r="A15995" t="s">
        <v>2131</v>
      </c>
      <c r="B15995" t="s">
        <v>18217</v>
      </c>
      <c r="C15995">
        <v>39056</v>
      </c>
      <c r="D15995" t="s">
        <v>683</v>
      </c>
      <c r="E15995" t="s">
        <v>88</v>
      </c>
      <c r="F15995" t="s">
        <v>683</v>
      </c>
      <c r="G15995" t="s">
        <v>84</v>
      </c>
      <c r="H15995" t="s">
        <v>18216</v>
      </c>
      <c r="I15995">
        <v>22221</v>
      </c>
      <c r="J15995" t="s">
        <v>23</v>
      </c>
      <c r="K15995">
        <v>0</v>
      </c>
      <c r="L15995">
        <v>1</v>
      </c>
      <c r="M15995">
        <v>0</v>
      </c>
      <c r="N15995">
        <v>0</v>
      </c>
      <c r="O15995">
        <v>0</v>
      </c>
    </row>
    <row r="15996" spans="1:15" x14ac:dyDescent="0.3">
      <c r="A15996" t="s">
        <v>6682</v>
      </c>
      <c r="B15996" t="s">
        <v>10137</v>
      </c>
      <c r="C15996">
        <v>39231</v>
      </c>
      <c r="D15996" t="s">
        <v>6684</v>
      </c>
      <c r="E15996" t="s">
        <v>84</v>
      </c>
      <c r="F15996" t="s">
        <v>10146</v>
      </c>
      <c r="G15996" t="s">
        <v>42</v>
      </c>
      <c r="H15996" t="s">
        <v>10138</v>
      </c>
      <c r="I15996">
        <v>2807406</v>
      </c>
      <c r="J15996" t="s">
        <v>23</v>
      </c>
      <c r="K15996">
        <v>2975000</v>
      </c>
      <c r="L15996">
        <v>13</v>
      </c>
      <c r="M15996">
        <v>1</v>
      </c>
      <c r="N15996">
        <v>0</v>
      </c>
      <c r="O15996">
        <v>0</v>
      </c>
    </row>
    <row r="15997" spans="1:15" x14ac:dyDescent="0.3">
      <c r="A15997" t="s">
        <v>6682</v>
      </c>
      <c r="B15997" t="s">
        <v>10137</v>
      </c>
      <c r="C15997">
        <v>39231</v>
      </c>
      <c r="D15997" t="s">
        <v>6684</v>
      </c>
      <c r="E15997" t="s">
        <v>84</v>
      </c>
      <c r="F15997" t="s">
        <v>10143</v>
      </c>
      <c r="G15997" t="s">
        <v>42</v>
      </c>
      <c r="H15997" t="s">
        <v>10138</v>
      </c>
      <c r="I15997">
        <v>2807406</v>
      </c>
      <c r="J15997" t="s">
        <v>23</v>
      </c>
      <c r="K15997">
        <v>2975000</v>
      </c>
      <c r="L15997">
        <v>13</v>
      </c>
      <c r="M15997">
        <v>1</v>
      </c>
      <c r="N15997">
        <v>0</v>
      </c>
      <c r="O15997">
        <v>0</v>
      </c>
    </row>
    <row r="15998" spans="1:15" x14ac:dyDescent="0.3">
      <c r="A15998" t="s">
        <v>7836</v>
      </c>
      <c r="B15998" t="s">
        <v>7837</v>
      </c>
      <c r="C15998">
        <v>38440</v>
      </c>
      <c r="D15998" t="s">
        <v>7838</v>
      </c>
      <c r="E15998" t="s">
        <v>826</v>
      </c>
      <c r="F15998" t="s">
        <v>7838</v>
      </c>
      <c r="G15998" t="s">
        <v>826</v>
      </c>
      <c r="H15998" t="s">
        <v>7839</v>
      </c>
      <c r="I15998">
        <v>50000</v>
      </c>
      <c r="J15998" t="s">
        <v>23</v>
      </c>
      <c r="K15998">
        <v>40000</v>
      </c>
      <c r="L15998">
        <v>2</v>
      </c>
      <c r="M15998">
        <v>1</v>
      </c>
      <c r="N15998">
        <v>0</v>
      </c>
      <c r="O15998">
        <v>0</v>
      </c>
    </row>
    <row r="15999" spans="1:15" x14ac:dyDescent="0.3">
      <c r="A15999" t="s">
        <v>273</v>
      </c>
      <c r="B15999" t="s">
        <v>274</v>
      </c>
      <c r="C15999">
        <v>39113</v>
      </c>
      <c r="D15999" t="s">
        <v>275</v>
      </c>
      <c r="E15999" t="s">
        <v>237</v>
      </c>
      <c r="F15999" t="s">
        <v>276</v>
      </c>
      <c r="G15999" t="s">
        <v>237</v>
      </c>
      <c r="H15999" t="s">
        <v>277</v>
      </c>
      <c r="I15999">
        <v>1328737</v>
      </c>
      <c r="J15999" t="s">
        <v>23</v>
      </c>
      <c r="K15999">
        <v>0</v>
      </c>
      <c r="L15999">
        <v>7</v>
      </c>
      <c r="M15999">
        <v>0</v>
      </c>
      <c r="N15999">
        <v>1</v>
      </c>
      <c r="O15999">
        <v>0</v>
      </c>
    </row>
    <row r="16000" spans="1:15" x14ac:dyDescent="0.3">
      <c r="A16000" t="s">
        <v>761</v>
      </c>
      <c r="B16000" t="s">
        <v>1791</v>
      </c>
      <c r="C16000">
        <v>39729</v>
      </c>
      <c r="D16000" t="s">
        <v>763</v>
      </c>
      <c r="E16000" t="s">
        <v>177</v>
      </c>
      <c r="F16000" t="s">
        <v>276</v>
      </c>
      <c r="G16000" t="s">
        <v>237</v>
      </c>
      <c r="H16000" t="s">
        <v>1793</v>
      </c>
      <c r="I16000">
        <v>1831372</v>
      </c>
      <c r="J16000" t="s">
        <v>23</v>
      </c>
      <c r="K16000">
        <v>0</v>
      </c>
      <c r="L16000">
        <v>8</v>
      </c>
      <c r="M16000">
        <v>0</v>
      </c>
      <c r="N16000">
        <v>1</v>
      </c>
      <c r="O16000">
        <v>0</v>
      </c>
    </row>
    <row r="16001" spans="1:15" x14ac:dyDescent="0.3">
      <c r="A16001" t="s">
        <v>273</v>
      </c>
      <c r="B16001" t="s">
        <v>1875</v>
      </c>
      <c r="C16001">
        <v>39756</v>
      </c>
      <c r="D16001" t="s">
        <v>275</v>
      </c>
      <c r="E16001" t="s">
        <v>237</v>
      </c>
      <c r="F16001" t="s">
        <v>276</v>
      </c>
      <c r="G16001" t="s">
        <v>237</v>
      </c>
      <c r="H16001" t="s">
        <v>1876</v>
      </c>
      <c r="I16001">
        <v>1868747</v>
      </c>
      <c r="J16001" t="s">
        <v>23</v>
      </c>
      <c r="K16001">
        <v>0</v>
      </c>
      <c r="L16001">
        <v>10</v>
      </c>
      <c r="M16001">
        <v>0</v>
      </c>
      <c r="N16001">
        <v>1</v>
      </c>
      <c r="O16001">
        <v>0</v>
      </c>
    </row>
    <row r="16002" spans="1:15" x14ac:dyDescent="0.3">
      <c r="A16002" t="s">
        <v>273</v>
      </c>
      <c r="B16002" t="s">
        <v>2553</v>
      </c>
      <c r="C16002">
        <v>39924</v>
      </c>
      <c r="D16002" t="s">
        <v>275</v>
      </c>
      <c r="E16002" t="s">
        <v>237</v>
      </c>
      <c r="F16002" t="s">
        <v>276</v>
      </c>
      <c r="G16002" t="s">
        <v>237</v>
      </c>
      <c r="H16002" t="s">
        <v>2554</v>
      </c>
      <c r="I16002">
        <v>984992</v>
      </c>
      <c r="J16002" t="s">
        <v>616</v>
      </c>
      <c r="K16002">
        <v>0</v>
      </c>
      <c r="L16002">
        <v>12</v>
      </c>
      <c r="M16002">
        <v>0</v>
      </c>
      <c r="N16002">
        <v>1</v>
      </c>
      <c r="O16002">
        <v>0</v>
      </c>
    </row>
    <row r="16003" spans="1:15" x14ac:dyDescent="0.3">
      <c r="A16003" t="s">
        <v>3266</v>
      </c>
      <c r="B16003" t="s">
        <v>3267</v>
      </c>
      <c r="C16003">
        <v>40576</v>
      </c>
      <c r="D16003" t="s">
        <v>1274</v>
      </c>
      <c r="E16003" t="s">
        <v>146</v>
      </c>
      <c r="F16003" t="s">
        <v>276</v>
      </c>
      <c r="G16003" t="s">
        <v>57</v>
      </c>
      <c r="H16003" t="s">
        <v>3268</v>
      </c>
      <c r="I16003">
        <v>1868750</v>
      </c>
      <c r="J16003" t="s">
        <v>23</v>
      </c>
      <c r="K16003">
        <v>0</v>
      </c>
      <c r="L16003">
        <v>6</v>
      </c>
      <c r="M16003">
        <v>0</v>
      </c>
      <c r="N16003">
        <v>1</v>
      </c>
      <c r="O16003">
        <v>0</v>
      </c>
    </row>
    <row r="16004" spans="1:15" x14ac:dyDescent="0.3">
      <c r="A16004" t="s">
        <v>3403</v>
      </c>
      <c r="B16004" t="s">
        <v>3404</v>
      </c>
      <c r="C16004">
        <v>40689</v>
      </c>
      <c r="D16004" t="s">
        <v>276</v>
      </c>
      <c r="E16004" t="s">
        <v>57</v>
      </c>
      <c r="F16004" t="s">
        <v>276</v>
      </c>
      <c r="G16004" t="s">
        <v>57</v>
      </c>
      <c r="H16004" t="s">
        <v>3405</v>
      </c>
      <c r="I16004">
        <v>1878893</v>
      </c>
      <c r="J16004" t="s">
        <v>23</v>
      </c>
      <c r="K16004">
        <v>0</v>
      </c>
      <c r="L16004">
        <v>6</v>
      </c>
      <c r="M16004">
        <v>0</v>
      </c>
      <c r="N16004">
        <v>1</v>
      </c>
      <c r="O16004">
        <v>0</v>
      </c>
    </row>
    <row r="16005" spans="1:15" x14ac:dyDescent="0.3">
      <c r="A16005" t="s">
        <v>1865</v>
      </c>
      <c r="B16005" t="s">
        <v>3465</v>
      </c>
      <c r="C16005">
        <v>40696</v>
      </c>
      <c r="D16005" t="s">
        <v>406</v>
      </c>
      <c r="E16005" t="s">
        <v>237</v>
      </c>
      <c r="F16005" t="s">
        <v>276</v>
      </c>
      <c r="G16005" t="s">
        <v>237</v>
      </c>
      <c r="H16005" t="s">
        <v>3467</v>
      </c>
      <c r="I16005">
        <v>1833050</v>
      </c>
      <c r="J16005" t="s">
        <v>23</v>
      </c>
      <c r="K16005">
        <v>0</v>
      </c>
      <c r="L16005">
        <v>6</v>
      </c>
      <c r="M16005">
        <v>0</v>
      </c>
      <c r="N16005">
        <v>1</v>
      </c>
      <c r="O16005">
        <v>0</v>
      </c>
    </row>
    <row r="16006" spans="1:15" x14ac:dyDescent="0.3">
      <c r="A16006" t="s">
        <v>273</v>
      </c>
      <c r="B16006" t="s">
        <v>3552</v>
      </c>
      <c r="C16006">
        <v>40725</v>
      </c>
      <c r="D16006" t="s">
        <v>275</v>
      </c>
      <c r="E16006" t="s">
        <v>237</v>
      </c>
      <c r="F16006" t="s">
        <v>276</v>
      </c>
      <c r="G16006" t="s">
        <v>237</v>
      </c>
      <c r="H16006" t="s">
        <v>3553</v>
      </c>
      <c r="I16006">
        <v>2089583</v>
      </c>
      <c r="J16006" t="s">
        <v>23</v>
      </c>
      <c r="K16006">
        <v>1200800</v>
      </c>
      <c r="L16006">
        <v>10</v>
      </c>
      <c r="M16006">
        <v>1</v>
      </c>
      <c r="N16006">
        <v>1</v>
      </c>
      <c r="O16006">
        <v>1</v>
      </c>
    </row>
    <row r="16007" spans="1:15" x14ac:dyDescent="0.3">
      <c r="A16007" t="s">
        <v>273</v>
      </c>
      <c r="B16007" t="s">
        <v>3552</v>
      </c>
      <c r="C16007">
        <v>40725</v>
      </c>
      <c r="D16007" t="s">
        <v>275</v>
      </c>
      <c r="E16007" t="s">
        <v>237</v>
      </c>
      <c r="F16007" t="s">
        <v>276</v>
      </c>
      <c r="G16007" t="s">
        <v>42</v>
      </c>
      <c r="H16007" t="s">
        <v>3553</v>
      </c>
      <c r="I16007">
        <v>2089583</v>
      </c>
      <c r="J16007" t="s">
        <v>23</v>
      </c>
      <c r="K16007">
        <v>1200800</v>
      </c>
      <c r="L16007">
        <v>10</v>
      </c>
      <c r="M16007">
        <v>1</v>
      </c>
      <c r="N16007">
        <v>1</v>
      </c>
      <c r="O16007">
        <v>1</v>
      </c>
    </row>
    <row r="16008" spans="1:15" x14ac:dyDescent="0.3">
      <c r="A16008" t="s">
        <v>1865</v>
      </c>
      <c r="B16008" t="s">
        <v>4390</v>
      </c>
      <c r="C16008">
        <v>41093</v>
      </c>
      <c r="D16008" t="s">
        <v>406</v>
      </c>
      <c r="E16008" t="s">
        <v>237</v>
      </c>
      <c r="F16008" t="s">
        <v>276</v>
      </c>
      <c r="G16008" t="s">
        <v>237</v>
      </c>
      <c r="H16008" t="s">
        <v>3467</v>
      </c>
      <c r="I16008">
        <v>1840780</v>
      </c>
      <c r="J16008" t="s">
        <v>23</v>
      </c>
      <c r="K16008">
        <v>0</v>
      </c>
      <c r="L16008">
        <v>6</v>
      </c>
      <c r="M16008">
        <v>0</v>
      </c>
      <c r="N16008">
        <v>1</v>
      </c>
      <c r="O16008">
        <v>0</v>
      </c>
    </row>
    <row r="16009" spans="1:15" x14ac:dyDescent="0.3">
      <c r="A16009" t="s">
        <v>3403</v>
      </c>
      <c r="B16009" t="s">
        <v>4904</v>
      </c>
      <c r="C16009">
        <v>41310</v>
      </c>
      <c r="D16009" t="s">
        <v>276</v>
      </c>
      <c r="E16009" t="s">
        <v>57</v>
      </c>
      <c r="F16009" t="s">
        <v>276</v>
      </c>
      <c r="G16009" t="s">
        <v>57</v>
      </c>
      <c r="H16009" t="s">
        <v>4905</v>
      </c>
      <c r="I16009">
        <v>1971412</v>
      </c>
      <c r="J16009" t="s">
        <v>23</v>
      </c>
      <c r="K16009">
        <v>0</v>
      </c>
      <c r="L16009">
        <v>5</v>
      </c>
      <c r="M16009">
        <v>0</v>
      </c>
      <c r="N16009">
        <v>1</v>
      </c>
      <c r="O16009">
        <v>0</v>
      </c>
    </row>
    <row r="16010" spans="1:15" x14ac:dyDescent="0.3">
      <c r="A16010" t="s">
        <v>3403</v>
      </c>
      <c r="B16010" t="s">
        <v>5876</v>
      </c>
      <c r="C16010">
        <v>41787</v>
      </c>
      <c r="D16010" t="s">
        <v>276</v>
      </c>
      <c r="E16010" t="s">
        <v>57</v>
      </c>
      <c r="F16010" t="s">
        <v>276</v>
      </c>
      <c r="G16010" t="s">
        <v>57</v>
      </c>
      <c r="H16010" t="s">
        <v>5877</v>
      </c>
      <c r="I16010">
        <v>2902547</v>
      </c>
      <c r="J16010" t="s">
        <v>23</v>
      </c>
      <c r="K16010">
        <v>0</v>
      </c>
      <c r="L16010">
        <v>6</v>
      </c>
      <c r="M16010">
        <v>0</v>
      </c>
      <c r="N16010">
        <v>1</v>
      </c>
      <c r="O16010">
        <v>0</v>
      </c>
    </row>
    <row r="16011" spans="1:15" x14ac:dyDescent="0.3">
      <c r="A16011" t="s">
        <v>3403</v>
      </c>
      <c r="B16011" t="s">
        <v>6448</v>
      </c>
      <c r="C16011">
        <v>42040</v>
      </c>
      <c r="D16011" t="s">
        <v>276</v>
      </c>
      <c r="E16011" t="s">
        <v>57</v>
      </c>
      <c r="F16011" t="s">
        <v>276</v>
      </c>
      <c r="G16011" t="s">
        <v>57</v>
      </c>
      <c r="H16011" t="s">
        <v>6449</v>
      </c>
      <c r="I16011">
        <v>1899438</v>
      </c>
      <c r="J16011" t="s">
        <v>23</v>
      </c>
      <c r="K16011">
        <v>0</v>
      </c>
      <c r="L16011">
        <v>7</v>
      </c>
      <c r="M16011">
        <v>0</v>
      </c>
      <c r="N16011">
        <v>1</v>
      </c>
      <c r="O16011">
        <v>0</v>
      </c>
    </row>
    <row r="16012" spans="1:15" x14ac:dyDescent="0.3">
      <c r="A16012" t="s">
        <v>3403</v>
      </c>
      <c r="B16012" t="s">
        <v>6732</v>
      </c>
      <c r="C16012">
        <v>38398</v>
      </c>
      <c r="D16012" t="s">
        <v>276</v>
      </c>
      <c r="E16012" t="s">
        <v>57</v>
      </c>
      <c r="F16012" t="s">
        <v>276</v>
      </c>
      <c r="G16012" t="s">
        <v>57</v>
      </c>
      <c r="H16012" t="s">
        <v>6733</v>
      </c>
      <c r="I16012">
        <v>50000</v>
      </c>
      <c r="J16012" t="s">
        <v>23</v>
      </c>
      <c r="K16012">
        <v>45000</v>
      </c>
      <c r="L16012">
        <v>1</v>
      </c>
      <c r="M16012">
        <v>0</v>
      </c>
      <c r="N16012">
        <v>0</v>
      </c>
      <c r="O16012">
        <v>0</v>
      </c>
    </row>
    <row r="16013" spans="1:15" x14ac:dyDescent="0.3">
      <c r="A16013" t="s">
        <v>3403</v>
      </c>
      <c r="B16013" t="s">
        <v>8150</v>
      </c>
      <c r="C16013">
        <v>38614</v>
      </c>
      <c r="D16013" t="s">
        <v>276</v>
      </c>
      <c r="E16013" t="s">
        <v>57</v>
      </c>
      <c r="F16013" t="s">
        <v>276</v>
      </c>
      <c r="G16013" t="s">
        <v>57</v>
      </c>
      <c r="H16013" t="s">
        <v>8151</v>
      </c>
      <c r="I16013">
        <v>100000</v>
      </c>
      <c r="J16013" t="s">
        <v>23</v>
      </c>
      <c r="K16013">
        <v>0</v>
      </c>
      <c r="L16013">
        <v>1</v>
      </c>
      <c r="M16013">
        <v>0</v>
      </c>
      <c r="N16013">
        <v>0</v>
      </c>
      <c r="O16013">
        <v>0</v>
      </c>
    </row>
    <row r="16014" spans="1:15" x14ac:dyDescent="0.3">
      <c r="A16014" t="s">
        <v>426</v>
      </c>
      <c r="B16014" t="s">
        <v>9013</v>
      </c>
      <c r="C16014">
        <v>38842</v>
      </c>
      <c r="D16014" t="s">
        <v>428</v>
      </c>
      <c r="E16014" t="s">
        <v>21</v>
      </c>
      <c r="F16014" t="s">
        <v>276</v>
      </c>
      <c r="G16014" t="s">
        <v>57</v>
      </c>
      <c r="H16014" t="s">
        <v>9014</v>
      </c>
      <c r="I16014">
        <v>9288297</v>
      </c>
      <c r="J16014" t="s">
        <v>23</v>
      </c>
      <c r="K16014">
        <v>0</v>
      </c>
      <c r="L16014">
        <v>5</v>
      </c>
      <c r="M16014">
        <v>0</v>
      </c>
      <c r="N16014">
        <v>1</v>
      </c>
      <c r="O16014">
        <v>0</v>
      </c>
    </row>
    <row r="16015" spans="1:15" x14ac:dyDescent="0.3">
      <c r="A16015" t="s">
        <v>426</v>
      </c>
      <c r="B16015" t="s">
        <v>9380</v>
      </c>
      <c r="C16015">
        <v>38953</v>
      </c>
      <c r="D16015" t="s">
        <v>428</v>
      </c>
      <c r="E16015" t="s">
        <v>21</v>
      </c>
      <c r="F16015" t="s">
        <v>276</v>
      </c>
      <c r="G16015" t="s">
        <v>57</v>
      </c>
      <c r="H16015" t="s">
        <v>9382</v>
      </c>
      <c r="I16015">
        <v>1027988</v>
      </c>
      <c r="J16015" t="s">
        <v>23</v>
      </c>
      <c r="K16015">
        <v>1080535</v>
      </c>
      <c r="L16015">
        <v>4</v>
      </c>
      <c r="M16015">
        <v>1</v>
      </c>
      <c r="N16015">
        <v>0</v>
      </c>
      <c r="O16015">
        <v>0</v>
      </c>
    </row>
    <row r="16016" spans="1:15" x14ac:dyDescent="0.3">
      <c r="A16016" t="s">
        <v>3403</v>
      </c>
      <c r="B16016" t="s">
        <v>9596</v>
      </c>
      <c r="C16016">
        <v>39017</v>
      </c>
      <c r="D16016" t="s">
        <v>276</v>
      </c>
      <c r="E16016" t="s">
        <v>57</v>
      </c>
      <c r="F16016" t="s">
        <v>276</v>
      </c>
      <c r="G16016" t="s">
        <v>57</v>
      </c>
      <c r="H16016" t="s">
        <v>9597</v>
      </c>
      <c r="I16016">
        <v>149000</v>
      </c>
      <c r="J16016" t="s">
        <v>23</v>
      </c>
      <c r="K16016">
        <v>0</v>
      </c>
      <c r="L16016">
        <v>1</v>
      </c>
      <c r="M16016">
        <v>0</v>
      </c>
      <c r="N16016">
        <v>0</v>
      </c>
      <c r="O16016">
        <v>0</v>
      </c>
    </row>
    <row r="16017" spans="1:15" x14ac:dyDescent="0.3">
      <c r="A16017" t="s">
        <v>3403</v>
      </c>
      <c r="B16017" t="s">
        <v>10262</v>
      </c>
      <c r="C16017">
        <v>39269</v>
      </c>
      <c r="D16017" t="s">
        <v>276</v>
      </c>
      <c r="E16017" t="s">
        <v>57</v>
      </c>
      <c r="F16017" t="s">
        <v>276</v>
      </c>
      <c r="G16017" t="s">
        <v>57</v>
      </c>
      <c r="H16017" t="s">
        <v>9597</v>
      </c>
      <c r="I16017">
        <v>248000</v>
      </c>
      <c r="J16017" t="s">
        <v>23</v>
      </c>
      <c r="K16017">
        <v>0</v>
      </c>
      <c r="L16017">
        <v>1</v>
      </c>
      <c r="M16017">
        <v>0</v>
      </c>
      <c r="N16017">
        <v>0</v>
      </c>
      <c r="O16017">
        <v>0</v>
      </c>
    </row>
    <row r="16018" spans="1:15" x14ac:dyDescent="0.3">
      <c r="A16018" t="s">
        <v>3403</v>
      </c>
      <c r="B16018" t="s">
        <v>10263</v>
      </c>
      <c r="C16018">
        <v>39269</v>
      </c>
      <c r="D16018" t="s">
        <v>276</v>
      </c>
      <c r="E16018" t="s">
        <v>57</v>
      </c>
      <c r="F16018" t="s">
        <v>276</v>
      </c>
      <c r="G16018" t="s">
        <v>57</v>
      </c>
      <c r="H16018" t="s">
        <v>10264</v>
      </c>
      <c r="I16018">
        <v>500000</v>
      </c>
      <c r="J16018" t="s">
        <v>23</v>
      </c>
      <c r="K16018">
        <v>0</v>
      </c>
      <c r="L16018">
        <v>3</v>
      </c>
      <c r="M16018">
        <v>0</v>
      </c>
      <c r="N16018">
        <v>0</v>
      </c>
      <c r="O16018">
        <v>0</v>
      </c>
    </row>
    <row r="16019" spans="1:15" x14ac:dyDescent="0.3">
      <c r="A16019" t="s">
        <v>3403</v>
      </c>
      <c r="B16019" t="s">
        <v>10964</v>
      </c>
      <c r="C16019">
        <v>39532</v>
      </c>
      <c r="D16019" t="s">
        <v>276</v>
      </c>
      <c r="E16019" t="s">
        <v>57</v>
      </c>
      <c r="F16019" t="s">
        <v>276</v>
      </c>
      <c r="G16019" t="s">
        <v>57</v>
      </c>
      <c r="H16019" t="s">
        <v>9597</v>
      </c>
      <c r="I16019">
        <v>149000</v>
      </c>
      <c r="J16019" t="s">
        <v>23</v>
      </c>
      <c r="K16019">
        <v>134100</v>
      </c>
      <c r="L16019">
        <v>1</v>
      </c>
      <c r="M16019">
        <v>1</v>
      </c>
      <c r="N16019">
        <v>0</v>
      </c>
      <c r="O16019">
        <v>0</v>
      </c>
    </row>
    <row r="16020" spans="1:15" x14ac:dyDescent="0.3">
      <c r="A16020" t="s">
        <v>3403</v>
      </c>
      <c r="B16020" t="s">
        <v>11175</v>
      </c>
      <c r="C16020">
        <v>39612</v>
      </c>
      <c r="D16020" t="s">
        <v>276</v>
      </c>
      <c r="E16020" t="s">
        <v>57</v>
      </c>
      <c r="F16020" t="s">
        <v>276</v>
      </c>
      <c r="G16020" t="s">
        <v>57</v>
      </c>
      <c r="H16020" t="s">
        <v>11176</v>
      </c>
      <c r="I16020">
        <v>500000</v>
      </c>
      <c r="J16020" t="s">
        <v>23</v>
      </c>
      <c r="K16020">
        <v>0</v>
      </c>
      <c r="L16020">
        <v>4</v>
      </c>
      <c r="M16020">
        <v>0</v>
      </c>
      <c r="N16020">
        <v>0</v>
      </c>
      <c r="O16020">
        <v>0</v>
      </c>
    </row>
    <row r="16021" spans="1:15" x14ac:dyDescent="0.3">
      <c r="A16021" t="s">
        <v>11909</v>
      </c>
      <c r="B16021" t="s">
        <v>11910</v>
      </c>
      <c r="C16021">
        <v>40081</v>
      </c>
      <c r="D16021" t="s">
        <v>276</v>
      </c>
      <c r="E16021" t="s">
        <v>146</v>
      </c>
      <c r="F16021" t="s">
        <v>276</v>
      </c>
      <c r="G16021" t="s">
        <v>146</v>
      </c>
      <c r="H16021" t="s">
        <v>11911</v>
      </c>
      <c r="I16021">
        <v>173296</v>
      </c>
      <c r="J16021" t="s">
        <v>23</v>
      </c>
      <c r="K16021">
        <v>159755</v>
      </c>
      <c r="L16021">
        <v>3</v>
      </c>
      <c r="M16021">
        <v>1</v>
      </c>
      <c r="N16021">
        <v>0</v>
      </c>
      <c r="O16021">
        <v>0</v>
      </c>
    </row>
    <row r="16022" spans="1:15" x14ac:dyDescent="0.3">
      <c r="A16022" t="s">
        <v>273</v>
      </c>
      <c r="B16022" t="s">
        <v>14002</v>
      </c>
      <c r="C16022">
        <v>40602</v>
      </c>
      <c r="D16022" t="s">
        <v>275</v>
      </c>
      <c r="E16022" t="s">
        <v>237</v>
      </c>
      <c r="F16022" t="s">
        <v>276</v>
      </c>
      <c r="G16022" t="s">
        <v>237</v>
      </c>
      <c r="H16022" t="s">
        <v>14003</v>
      </c>
      <c r="I16022">
        <v>40000</v>
      </c>
      <c r="J16022" t="s">
        <v>23</v>
      </c>
      <c r="K16022">
        <v>30000</v>
      </c>
      <c r="L16022">
        <v>3</v>
      </c>
      <c r="M16022">
        <v>1</v>
      </c>
      <c r="N16022">
        <v>0</v>
      </c>
      <c r="O16022">
        <v>0</v>
      </c>
    </row>
    <row r="16023" spans="1:15" x14ac:dyDescent="0.3">
      <c r="A16023" t="s">
        <v>1271</v>
      </c>
      <c r="B16023" t="s">
        <v>14074</v>
      </c>
      <c r="C16023">
        <v>40633</v>
      </c>
      <c r="D16023" t="s">
        <v>60</v>
      </c>
      <c r="E16023" t="s">
        <v>57</v>
      </c>
      <c r="F16023" t="s">
        <v>276</v>
      </c>
      <c r="G16023" t="s">
        <v>57</v>
      </c>
      <c r="H16023" t="s">
        <v>14075</v>
      </c>
      <c r="I16023">
        <v>180868</v>
      </c>
      <c r="J16023" t="s">
        <v>23</v>
      </c>
      <c r="K16023">
        <v>180868</v>
      </c>
      <c r="L16023">
        <v>4</v>
      </c>
      <c r="M16023">
        <v>1</v>
      </c>
      <c r="N16023">
        <v>0</v>
      </c>
      <c r="O16023">
        <v>0</v>
      </c>
    </row>
    <row r="16024" spans="1:15" x14ac:dyDescent="0.3">
      <c r="A16024" t="s">
        <v>273</v>
      </c>
      <c r="B16024" t="s">
        <v>14228</v>
      </c>
      <c r="C16024">
        <v>40707</v>
      </c>
      <c r="D16024" t="s">
        <v>275</v>
      </c>
      <c r="E16024" t="s">
        <v>237</v>
      </c>
      <c r="F16024" t="s">
        <v>276</v>
      </c>
      <c r="G16024" t="s">
        <v>237</v>
      </c>
      <c r="H16024" t="s">
        <v>14229</v>
      </c>
      <c r="I16024">
        <v>73938</v>
      </c>
      <c r="J16024" t="s">
        <v>23</v>
      </c>
      <c r="K16024">
        <v>0</v>
      </c>
      <c r="L16024">
        <v>2</v>
      </c>
      <c r="M16024">
        <v>0</v>
      </c>
      <c r="N16024">
        <v>0</v>
      </c>
      <c r="O16024">
        <v>0</v>
      </c>
    </row>
    <row r="16025" spans="1:15" x14ac:dyDescent="0.3">
      <c r="A16025" t="s">
        <v>3403</v>
      </c>
      <c r="B16025" t="s">
        <v>14307</v>
      </c>
      <c r="C16025">
        <v>40756</v>
      </c>
      <c r="D16025" t="s">
        <v>276</v>
      </c>
      <c r="E16025" t="s">
        <v>57</v>
      </c>
      <c r="F16025" t="s">
        <v>276</v>
      </c>
      <c r="G16025" t="s">
        <v>57</v>
      </c>
      <c r="H16025" t="s">
        <v>14309</v>
      </c>
      <c r="I16025">
        <v>51870</v>
      </c>
      <c r="J16025" t="s">
        <v>23</v>
      </c>
      <c r="K16025">
        <v>51870</v>
      </c>
      <c r="L16025">
        <v>2</v>
      </c>
      <c r="M16025">
        <v>1</v>
      </c>
      <c r="N16025">
        <v>0</v>
      </c>
      <c r="O16025">
        <v>0</v>
      </c>
    </row>
    <row r="16026" spans="1:15" x14ac:dyDescent="0.3">
      <c r="A16026" t="s">
        <v>3403</v>
      </c>
      <c r="B16026" t="s">
        <v>14360</v>
      </c>
      <c r="C16026">
        <v>40756</v>
      </c>
      <c r="D16026" t="s">
        <v>276</v>
      </c>
      <c r="E16026" t="s">
        <v>57</v>
      </c>
      <c r="F16026" t="s">
        <v>276</v>
      </c>
      <c r="G16026" t="s">
        <v>57</v>
      </c>
      <c r="H16026" t="s">
        <v>14362</v>
      </c>
      <c r="I16026">
        <v>51870</v>
      </c>
      <c r="J16026" t="s">
        <v>23</v>
      </c>
      <c r="K16026">
        <v>51870</v>
      </c>
      <c r="L16026">
        <v>2</v>
      </c>
      <c r="M16026">
        <v>1</v>
      </c>
      <c r="N16026">
        <v>0</v>
      </c>
      <c r="O16026">
        <v>0</v>
      </c>
    </row>
    <row r="16027" spans="1:15" x14ac:dyDescent="0.3">
      <c r="A16027" t="s">
        <v>3403</v>
      </c>
      <c r="B16027" t="s">
        <v>14847</v>
      </c>
      <c r="C16027">
        <v>40931</v>
      </c>
      <c r="D16027" t="s">
        <v>276</v>
      </c>
      <c r="E16027" t="s">
        <v>57</v>
      </c>
      <c r="F16027" t="s">
        <v>276</v>
      </c>
      <c r="G16027" t="s">
        <v>57</v>
      </c>
      <c r="H16027" t="s">
        <v>14848</v>
      </c>
      <c r="I16027">
        <v>2400000</v>
      </c>
      <c r="J16027" t="s">
        <v>23</v>
      </c>
      <c r="K16027">
        <v>2400000</v>
      </c>
      <c r="L16027">
        <v>5</v>
      </c>
      <c r="M16027">
        <v>1</v>
      </c>
      <c r="N16027">
        <v>0</v>
      </c>
      <c r="O16027">
        <v>0</v>
      </c>
    </row>
    <row r="16028" spans="1:15" x14ac:dyDescent="0.3">
      <c r="A16028" t="s">
        <v>207</v>
      </c>
      <c r="B16028" t="s">
        <v>208</v>
      </c>
      <c r="C16028">
        <v>39136</v>
      </c>
      <c r="D16028" t="s">
        <v>209</v>
      </c>
      <c r="E16028" t="s">
        <v>64</v>
      </c>
      <c r="F16028" t="s">
        <v>213</v>
      </c>
      <c r="G16028" t="s">
        <v>214</v>
      </c>
      <c r="H16028" t="s">
        <v>212</v>
      </c>
      <c r="I16028">
        <v>848914</v>
      </c>
      <c r="J16028" t="s">
        <v>23</v>
      </c>
      <c r="K16028">
        <v>0</v>
      </c>
      <c r="L16028">
        <v>4</v>
      </c>
      <c r="M16028">
        <v>0</v>
      </c>
      <c r="N16028">
        <v>1</v>
      </c>
      <c r="O16028">
        <v>0</v>
      </c>
    </row>
    <row r="16029" spans="1:15" x14ac:dyDescent="0.3">
      <c r="A16029" t="s">
        <v>207</v>
      </c>
      <c r="B16029" t="s">
        <v>1033</v>
      </c>
      <c r="C16029">
        <v>39356</v>
      </c>
      <c r="D16029" t="s">
        <v>209</v>
      </c>
      <c r="E16029" t="s">
        <v>64</v>
      </c>
      <c r="F16029" t="s">
        <v>213</v>
      </c>
      <c r="G16029" t="s">
        <v>214</v>
      </c>
      <c r="H16029" t="s">
        <v>212</v>
      </c>
      <c r="I16029">
        <v>1601750</v>
      </c>
      <c r="J16029" t="s">
        <v>23</v>
      </c>
      <c r="K16029">
        <v>0</v>
      </c>
      <c r="L16029">
        <v>4</v>
      </c>
      <c r="M16029">
        <v>0</v>
      </c>
      <c r="N16029">
        <v>1</v>
      </c>
      <c r="O16029">
        <v>0</v>
      </c>
    </row>
    <row r="16030" spans="1:15" x14ac:dyDescent="0.3">
      <c r="A16030" t="s">
        <v>122</v>
      </c>
      <c r="B16030" t="s">
        <v>3427</v>
      </c>
      <c r="C16030">
        <v>40724</v>
      </c>
      <c r="D16030" t="s">
        <v>124</v>
      </c>
      <c r="E16030" t="s">
        <v>19</v>
      </c>
      <c r="F16030" t="s">
        <v>3431</v>
      </c>
      <c r="G16030" t="s">
        <v>3432</v>
      </c>
      <c r="H16030" t="s">
        <v>3428</v>
      </c>
      <c r="I16030">
        <v>2734061</v>
      </c>
      <c r="J16030" t="s">
        <v>23</v>
      </c>
      <c r="K16030">
        <v>0</v>
      </c>
      <c r="L16030">
        <v>8</v>
      </c>
      <c r="M16030">
        <v>0</v>
      </c>
      <c r="N16030">
        <v>1</v>
      </c>
      <c r="O16030">
        <v>0</v>
      </c>
    </row>
    <row r="16031" spans="1:15" x14ac:dyDescent="0.3">
      <c r="A16031" t="s">
        <v>2996</v>
      </c>
      <c r="B16031" t="s">
        <v>2997</v>
      </c>
      <c r="C16031">
        <v>40213</v>
      </c>
      <c r="D16031" t="s">
        <v>24</v>
      </c>
      <c r="E16031" t="s">
        <v>150</v>
      </c>
      <c r="F16031" t="s">
        <v>2999</v>
      </c>
      <c r="G16031" t="s">
        <v>3000</v>
      </c>
      <c r="H16031" t="s">
        <v>2998</v>
      </c>
      <c r="I16031">
        <v>1866554</v>
      </c>
      <c r="J16031" t="s">
        <v>23</v>
      </c>
      <c r="K16031">
        <v>1523146</v>
      </c>
      <c r="L16031">
        <v>7</v>
      </c>
      <c r="M16031">
        <v>1</v>
      </c>
      <c r="N16031">
        <v>1</v>
      </c>
      <c r="O16031">
        <v>1</v>
      </c>
    </row>
    <row r="16032" spans="1:15" x14ac:dyDescent="0.3">
      <c r="A16032" t="s">
        <v>1592</v>
      </c>
      <c r="B16032" t="s">
        <v>11799</v>
      </c>
      <c r="C16032">
        <v>39843</v>
      </c>
      <c r="D16032" t="s">
        <v>323</v>
      </c>
      <c r="E16032" t="s">
        <v>21</v>
      </c>
      <c r="F16032" t="s">
        <v>11800</v>
      </c>
      <c r="G16032" t="s">
        <v>21</v>
      </c>
      <c r="H16032" t="s">
        <v>11801</v>
      </c>
      <c r="I16032">
        <v>154000</v>
      </c>
      <c r="J16032" t="s">
        <v>23</v>
      </c>
      <c r="K16032">
        <v>0</v>
      </c>
      <c r="L16032">
        <v>3</v>
      </c>
      <c r="M16032">
        <v>0</v>
      </c>
      <c r="N16032">
        <v>0</v>
      </c>
      <c r="O16032">
        <v>0</v>
      </c>
    </row>
    <row r="16033" spans="1:15" x14ac:dyDescent="0.3">
      <c r="A16033" t="s">
        <v>94</v>
      </c>
      <c r="B16033" t="s">
        <v>95</v>
      </c>
      <c r="C16033">
        <v>39115</v>
      </c>
      <c r="D16033" t="s">
        <v>96</v>
      </c>
      <c r="E16033" t="s">
        <v>97</v>
      </c>
      <c r="F16033" t="s">
        <v>103</v>
      </c>
      <c r="G16033" t="s">
        <v>25</v>
      </c>
      <c r="H16033" t="s">
        <v>100</v>
      </c>
      <c r="I16033">
        <v>1467114</v>
      </c>
      <c r="J16033" t="s">
        <v>23</v>
      </c>
      <c r="K16033">
        <v>0</v>
      </c>
      <c r="L16033">
        <v>6</v>
      </c>
      <c r="M16033">
        <v>0</v>
      </c>
      <c r="N16033">
        <v>1</v>
      </c>
      <c r="O16033">
        <v>0</v>
      </c>
    </row>
    <row r="16034" spans="1:15" x14ac:dyDescent="0.3">
      <c r="A16034" t="s">
        <v>654</v>
      </c>
      <c r="B16034" t="s">
        <v>5172</v>
      </c>
      <c r="C16034">
        <v>41430</v>
      </c>
      <c r="D16034" t="s">
        <v>514</v>
      </c>
      <c r="E16034" t="s">
        <v>150</v>
      </c>
      <c r="F16034" t="s">
        <v>103</v>
      </c>
      <c r="G16034" t="s">
        <v>42</v>
      </c>
      <c r="H16034" t="s">
        <v>5174</v>
      </c>
      <c r="I16034">
        <v>2283126</v>
      </c>
      <c r="J16034" t="s">
        <v>23</v>
      </c>
      <c r="K16034">
        <v>0</v>
      </c>
      <c r="L16034">
        <v>19</v>
      </c>
      <c r="M16034">
        <v>0</v>
      </c>
      <c r="N16034">
        <v>1</v>
      </c>
      <c r="O16034">
        <v>0</v>
      </c>
    </row>
    <row r="16035" spans="1:15" x14ac:dyDescent="0.3">
      <c r="A16035" t="s">
        <v>654</v>
      </c>
      <c r="B16035" t="s">
        <v>5736</v>
      </c>
      <c r="C16035">
        <v>41703</v>
      </c>
      <c r="D16035" t="s">
        <v>514</v>
      </c>
      <c r="E16035" t="s">
        <v>150</v>
      </c>
      <c r="F16035" t="s">
        <v>103</v>
      </c>
      <c r="G16035" t="s">
        <v>42</v>
      </c>
      <c r="H16035" t="s">
        <v>5174</v>
      </c>
      <c r="I16035">
        <v>3087475</v>
      </c>
      <c r="J16035" t="s">
        <v>23</v>
      </c>
      <c r="K16035">
        <v>0</v>
      </c>
      <c r="L16035">
        <v>19</v>
      </c>
      <c r="M16035">
        <v>0</v>
      </c>
      <c r="N16035">
        <v>1</v>
      </c>
      <c r="O16035">
        <v>0</v>
      </c>
    </row>
    <row r="16036" spans="1:15" x14ac:dyDescent="0.3">
      <c r="A16036" t="s">
        <v>3861</v>
      </c>
      <c r="B16036" t="s">
        <v>5838</v>
      </c>
      <c r="C16036">
        <v>41794</v>
      </c>
      <c r="D16036" t="s">
        <v>1221</v>
      </c>
      <c r="E16036" t="s">
        <v>84</v>
      </c>
      <c r="F16036" t="s">
        <v>103</v>
      </c>
      <c r="G16036" t="s">
        <v>25</v>
      </c>
      <c r="H16036" t="s">
        <v>5839</v>
      </c>
      <c r="I16036">
        <v>3819553</v>
      </c>
      <c r="J16036" t="s">
        <v>23</v>
      </c>
      <c r="K16036">
        <v>0</v>
      </c>
      <c r="L16036">
        <v>12</v>
      </c>
      <c r="M16036">
        <v>0</v>
      </c>
      <c r="N16036">
        <v>1</v>
      </c>
      <c r="O16036">
        <v>0</v>
      </c>
    </row>
    <row r="16037" spans="1:15" x14ac:dyDescent="0.3">
      <c r="A16037" t="s">
        <v>5572</v>
      </c>
      <c r="B16037" t="s">
        <v>5870</v>
      </c>
      <c r="C16037">
        <v>41803</v>
      </c>
      <c r="D16037" t="s">
        <v>4576</v>
      </c>
      <c r="E16037" t="s">
        <v>84</v>
      </c>
      <c r="F16037" t="s">
        <v>103</v>
      </c>
      <c r="G16037" t="s">
        <v>25</v>
      </c>
      <c r="H16037" t="s">
        <v>5871</v>
      </c>
      <c r="I16037">
        <v>513065</v>
      </c>
      <c r="J16037" t="s">
        <v>23</v>
      </c>
      <c r="K16037">
        <v>0</v>
      </c>
      <c r="L16037">
        <v>5</v>
      </c>
      <c r="M16037">
        <v>0</v>
      </c>
      <c r="N16037">
        <v>1</v>
      </c>
      <c r="O16037">
        <v>0</v>
      </c>
    </row>
    <row r="16038" spans="1:15" x14ac:dyDescent="0.3">
      <c r="A16038" t="s">
        <v>654</v>
      </c>
      <c r="B16038" t="s">
        <v>6480</v>
      </c>
      <c r="C16038">
        <v>42040</v>
      </c>
      <c r="D16038" t="s">
        <v>514</v>
      </c>
      <c r="E16038" t="s">
        <v>150</v>
      </c>
      <c r="F16038" t="s">
        <v>103</v>
      </c>
      <c r="G16038" t="s">
        <v>42</v>
      </c>
      <c r="H16038" t="s">
        <v>6482</v>
      </c>
      <c r="I16038">
        <v>3246335</v>
      </c>
      <c r="J16038" t="s">
        <v>23</v>
      </c>
      <c r="K16038">
        <v>0</v>
      </c>
      <c r="L16038">
        <v>18</v>
      </c>
      <c r="M16038">
        <v>0</v>
      </c>
      <c r="N16038">
        <v>1</v>
      </c>
      <c r="O16038">
        <v>0</v>
      </c>
    </row>
    <row r="16039" spans="1:15" x14ac:dyDescent="0.3">
      <c r="A16039" t="s">
        <v>434</v>
      </c>
      <c r="B16039" t="s">
        <v>9155</v>
      </c>
      <c r="C16039">
        <v>38867</v>
      </c>
      <c r="D16039" t="s">
        <v>436</v>
      </c>
      <c r="E16039" t="s">
        <v>373</v>
      </c>
      <c r="F16039" t="s">
        <v>103</v>
      </c>
      <c r="G16039" t="s">
        <v>42</v>
      </c>
      <c r="H16039" t="s">
        <v>9156</v>
      </c>
      <c r="I16039">
        <v>477275</v>
      </c>
      <c r="J16039" t="s">
        <v>23</v>
      </c>
      <c r="K16039">
        <v>426949</v>
      </c>
      <c r="L16039">
        <v>12</v>
      </c>
      <c r="M16039">
        <v>0</v>
      </c>
      <c r="N16039">
        <v>0</v>
      </c>
      <c r="O16039">
        <v>0</v>
      </c>
    </row>
    <row r="16040" spans="1:15" x14ac:dyDescent="0.3">
      <c r="A16040" t="s">
        <v>2465</v>
      </c>
      <c r="B16040" t="s">
        <v>11109</v>
      </c>
      <c r="C16040">
        <v>39601</v>
      </c>
      <c r="D16040" t="s">
        <v>2331</v>
      </c>
      <c r="E16040" t="s">
        <v>247</v>
      </c>
      <c r="F16040" t="s">
        <v>103</v>
      </c>
      <c r="G16040" t="s">
        <v>42</v>
      </c>
      <c r="H16040" t="s">
        <v>11110</v>
      </c>
      <c r="I16040">
        <v>1202775</v>
      </c>
      <c r="J16040" t="s">
        <v>23</v>
      </c>
      <c r="K16040">
        <v>1187549</v>
      </c>
      <c r="L16040">
        <v>10</v>
      </c>
      <c r="M16040">
        <v>1</v>
      </c>
      <c r="N16040">
        <v>0</v>
      </c>
      <c r="O16040">
        <v>0</v>
      </c>
    </row>
    <row r="16041" spans="1:15" x14ac:dyDescent="0.3">
      <c r="A16041" t="s">
        <v>2465</v>
      </c>
      <c r="B16041" t="s">
        <v>11109</v>
      </c>
      <c r="C16041">
        <v>39601</v>
      </c>
      <c r="D16041" t="s">
        <v>2331</v>
      </c>
      <c r="E16041" t="s">
        <v>247</v>
      </c>
      <c r="F16041" t="s">
        <v>103</v>
      </c>
      <c r="G16041" t="s">
        <v>42</v>
      </c>
      <c r="H16041" t="s">
        <v>11110</v>
      </c>
      <c r="I16041">
        <v>1202775</v>
      </c>
      <c r="J16041" t="s">
        <v>23</v>
      </c>
      <c r="K16041">
        <v>1187549</v>
      </c>
      <c r="L16041">
        <v>10</v>
      </c>
      <c r="M16041">
        <v>1</v>
      </c>
      <c r="N16041">
        <v>0</v>
      </c>
      <c r="O16041">
        <v>0</v>
      </c>
    </row>
    <row r="16042" spans="1:15" x14ac:dyDescent="0.3">
      <c r="A16042" t="s">
        <v>3980</v>
      </c>
      <c r="B16042" t="s">
        <v>12564</v>
      </c>
      <c r="C16042">
        <v>40064</v>
      </c>
      <c r="D16042" t="s">
        <v>3124</v>
      </c>
      <c r="E16042" t="s">
        <v>182</v>
      </c>
      <c r="F16042" t="s">
        <v>103</v>
      </c>
      <c r="G16042" t="s">
        <v>42</v>
      </c>
      <c r="H16042" t="s">
        <v>12565</v>
      </c>
      <c r="I16042">
        <v>96127</v>
      </c>
      <c r="J16042" t="s">
        <v>23</v>
      </c>
      <c r="K16042">
        <v>96127</v>
      </c>
      <c r="L16042">
        <v>2</v>
      </c>
      <c r="M16042">
        <v>1</v>
      </c>
      <c r="N16042">
        <v>0</v>
      </c>
      <c r="O16042">
        <v>0</v>
      </c>
    </row>
    <row r="16043" spans="1:15" x14ac:dyDescent="0.3">
      <c r="A16043" t="s">
        <v>4677</v>
      </c>
      <c r="B16043" t="s">
        <v>13241</v>
      </c>
      <c r="C16043">
        <v>40323</v>
      </c>
      <c r="D16043" t="s">
        <v>3229</v>
      </c>
      <c r="E16043" t="s">
        <v>47</v>
      </c>
      <c r="F16043" t="s">
        <v>103</v>
      </c>
      <c r="G16043" t="s">
        <v>42</v>
      </c>
      <c r="H16043" t="s">
        <v>13242</v>
      </c>
      <c r="I16043">
        <v>886529</v>
      </c>
      <c r="J16043" t="s">
        <v>23</v>
      </c>
      <c r="K16043">
        <v>0</v>
      </c>
      <c r="L16043">
        <v>4</v>
      </c>
      <c r="M16043">
        <v>0</v>
      </c>
      <c r="N16043">
        <v>0</v>
      </c>
      <c r="O16043">
        <v>0</v>
      </c>
    </row>
    <row r="16044" spans="1:15" x14ac:dyDescent="0.3">
      <c r="A16044" t="s">
        <v>1239</v>
      </c>
      <c r="B16044" t="s">
        <v>13550</v>
      </c>
      <c r="C16044">
        <v>40415</v>
      </c>
      <c r="D16044" t="s">
        <v>1241</v>
      </c>
      <c r="E16044" t="s">
        <v>247</v>
      </c>
      <c r="F16044" t="s">
        <v>103</v>
      </c>
      <c r="G16044" t="s">
        <v>42</v>
      </c>
      <c r="H16044" t="s">
        <v>13552</v>
      </c>
      <c r="I16044">
        <v>237503</v>
      </c>
      <c r="J16044" t="s">
        <v>23</v>
      </c>
      <c r="K16044">
        <v>198643</v>
      </c>
      <c r="L16044">
        <v>6</v>
      </c>
      <c r="M16044">
        <v>1</v>
      </c>
      <c r="N16044">
        <v>0</v>
      </c>
      <c r="O16044">
        <v>0</v>
      </c>
    </row>
    <row r="16045" spans="1:15" x14ac:dyDescent="0.3">
      <c r="A16045" t="s">
        <v>4742</v>
      </c>
      <c r="B16045" t="s">
        <v>14473</v>
      </c>
      <c r="C16045">
        <v>40799</v>
      </c>
      <c r="D16045" t="s">
        <v>3975</v>
      </c>
      <c r="E16045" t="s">
        <v>84</v>
      </c>
      <c r="F16045" t="s">
        <v>103</v>
      </c>
      <c r="G16045" t="s">
        <v>458</v>
      </c>
      <c r="H16045" t="s">
        <v>14474</v>
      </c>
      <c r="I16045">
        <v>60000</v>
      </c>
      <c r="J16045" t="s">
        <v>23</v>
      </c>
      <c r="K16045">
        <v>60000</v>
      </c>
      <c r="L16045">
        <v>5</v>
      </c>
      <c r="M16045">
        <v>1</v>
      </c>
      <c r="N16045">
        <v>0</v>
      </c>
      <c r="O16045">
        <v>0</v>
      </c>
    </row>
    <row r="16046" spans="1:15" x14ac:dyDescent="0.3">
      <c r="A16046" t="s">
        <v>3453</v>
      </c>
      <c r="B16046" t="s">
        <v>14500</v>
      </c>
      <c r="C16046">
        <v>40800</v>
      </c>
      <c r="D16046" t="s">
        <v>3455</v>
      </c>
      <c r="E16046" t="s">
        <v>84</v>
      </c>
      <c r="F16046" t="s">
        <v>103</v>
      </c>
      <c r="G16046" t="s">
        <v>42</v>
      </c>
      <c r="H16046" t="s">
        <v>14501</v>
      </c>
      <c r="I16046">
        <v>60000</v>
      </c>
      <c r="J16046" t="s">
        <v>23</v>
      </c>
      <c r="K16046">
        <v>0</v>
      </c>
      <c r="L16046">
        <v>2</v>
      </c>
      <c r="M16046">
        <v>0</v>
      </c>
      <c r="N16046">
        <v>0</v>
      </c>
      <c r="O16046">
        <v>0</v>
      </c>
    </row>
    <row r="16047" spans="1:15" x14ac:dyDescent="0.3">
      <c r="A16047" t="s">
        <v>179</v>
      </c>
      <c r="B16047" t="s">
        <v>14701</v>
      </c>
      <c r="C16047">
        <v>40865</v>
      </c>
      <c r="D16047" t="s">
        <v>181</v>
      </c>
      <c r="E16047" t="s">
        <v>182</v>
      </c>
      <c r="F16047" t="s">
        <v>103</v>
      </c>
      <c r="G16047" t="s">
        <v>3475</v>
      </c>
      <c r="H16047" t="s">
        <v>14702</v>
      </c>
      <c r="I16047">
        <v>280009</v>
      </c>
      <c r="J16047" t="s">
        <v>23</v>
      </c>
      <c r="K16047">
        <v>0</v>
      </c>
      <c r="L16047">
        <v>3</v>
      </c>
      <c r="M16047">
        <v>0</v>
      </c>
      <c r="N16047">
        <v>0</v>
      </c>
      <c r="O16047">
        <v>0</v>
      </c>
    </row>
    <row r="16048" spans="1:15" x14ac:dyDescent="0.3">
      <c r="A16048" t="s">
        <v>10069</v>
      </c>
      <c r="B16048" t="s">
        <v>17100</v>
      </c>
      <c r="C16048">
        <v>41765</v>
      </c>
      <c r="D16048" t="s">
        <v>4934</v>
      </c>
      <c r="E16048" t="s">
        <v>1633</v>
      </c>
      <c r="F16048" t="s">
        <v>103</v>
      </c>
      <c r="G16048" t="s">
        <v>1633</v>
      </c>
      <c r="H16048" t="s">
        <v>17101</v>
      </c>
      <c r="I16048">
        <v>199250</v>
      </c>
      <c r="J16048" t="s">
        <v>23</v>
      </c>
      <c r="K16048">
        <v>199250</v>
      </c>
      <c r="L16048">
        <v>3</v>
      </c>
      <c r="M16048">
        <v>1</v>
      </c>
      <c r="N16048">
        <v>0</v>
      </c>
      <c r="O16048">
        <v>0</v>
      </c>
    </row>
    <row r="16049" spans="1:15" x14ac:dyDescent="0.3">
      <c r="A16049" t="s">
        <v>3980</v>
      </c>
      <c r="B16049" t="s">
        <v>3981</v>
      </c>
      <c r="C16049">
        <v>40897</v>
      </c>
      <c r="D16049" t="s">
        <v>3124</v>
      </c>
      <c r="E16049" t="s">
        <v>182</v>
      </c>
      <c r="F16049" t="s">
        <v>3983</v>
      </c>
      <c r="G16049" t="s">
        <v>3449</v>
      </c>
      <c r="H16049" t="s">
        <v>3982</v>
      </c>
      <c r="I16049">
        <v>3738646</v>
      </c>
      <c r="J16049" t="s">
        <v>23</v>
      </c>
      <c r="K16049">
        <v>0</v>
      </c>
      <c r="L16049">
        <v>24</v>
      </c>
      <c r="M16049">
        <v>0</v>
      </c>
      <c r="N16049">
        <v>1</v>
      </c>
      <c r="O16049">
        <v>0</v>
      </c>
    </row>
    <row r="16050" spans="1:15" x14ac:dyDescent="0.3">
      <c r="A16050" t="s">
        <v>3980</v>
      </c>
      <c r="B16050" t="s">
        <v>3981</v>
      </c>
      <c r="C16050">
        <v>40897</v>
      </c>
      <c r="D16050" t="s">
        <v>3124</v>
      </c>
      <c r="E16050" t="s">
        <v>182</v>
      </c>
      <c r="F16050" t="s">
        <v>3983</v>
      </c>
      <c r="G16050" t="s">
        <v>904</v>
      </c>
      <c r="H16050" t="s">
        <v>3982</v>
      </c>
      <c r="I16050">
        <v>3738646</v>
      </c>
      <c r="J16050" t="s">
        <v>23</v>
      </c>
      <c r="K16050">
        <v>0</v>
      </c>
      <c r="L16050">
        <v>24</v>
      </c>
      <c r="M16050">
        <v>0</v>
      </c>
      <c r="N16050">
        <v>1</v>
      </c>
      <c r="O16050">
        <v>0</v>
      </c>
    </row>
    <row r="16051" spans="1:15" x14ac:dyDescent="0.3">
      <c r="A16051" t="s">
        <v>3121</v>
      </c>
      <c r="B16051" t="s">
        <v>4078</v>
      </c>
      <c r="C16051">
        <v>40940</v>
      </c>
      <c r="D16051" t="s">
        <v>353</v>
      </c>
      <c r="E16051" t="s">
        <v>182</v>
      </c>
      <c r="F16051" t="s">
        <v>3983</v>
      </c>
      <c r="G16051" t="s">
        <v>3475</v>
      </c>
      <c r="H16051" t="s">
        <v>4079</v>
      </c>
      <c r="I16051">
        <v>1651227</v>
      </c>
      <c r="J16051" t="s">
        <v>23</v>
      </c>
      <c r="K16051">
        <v>0</v>
      </c>
      <c r="L16051">
        <v>8</v>
      </c>
      <c r="M16051">
        <v>0</v>
      </c>
      <c r="N16051">
        <v>1</v>
      </c>
      <c r="O16051">
        <v>0</v>
      </c>
    </row>
    <row r="16052" spans="1:15" x14ac:dyDescent="0.3">
      <c r="A16052" t="s">
        <v>3121</v>
      </c>
      <c r="B16052" t="s">
        <v>4078</v>
      </c>
      <c r="C16052">
        <v>40940</v>
      </c>
      <c r="D16052" t="s">
        <v>353</v>
      </c>
      <c r="E16052" t="s">
        <v>182</v>
      </c>
      <c r="F16052" t="s">
        <v>3983</v>
      </c>
      <c r="G16052" t="s">
        <v>3475</v>
      </c>
      <c r="H16052" t="s">
        <v>4079</v>
      </c>
      <c r="I16052">
        <v>1651227</v>
      </c>
      <c r="J16052" t="s">
        <v>23</v>
      </c>
      <c r="K16052">
        <v>0</v>
      </c>
      <c r="L16052">
        <v>8</v>
      </c>
      <c r="M16052">
        <v>0</v>
      </c>
      <c r="N16052">
        <v>1</v>
      </c>
      <c r="O16052">
        <v>0</v>
      </c>
    </row>
    <row r="16053" spans="1:15" x14ac:dyDescent="0.3">
      <c r="A16053" t="s">
        <v>2745</v>
      </c>
      <c r="B16053" t="s">
        <v>4087</v>
      </c>
      <c r="C16053">
        <v>40945</v>
      </c>
      <c r="D16053" t="s">
        <v>999</v>
      </c>
      <c r="E16053" t="s">
        <v>150</v>
      </c>
      <c r="F16053" t="s">
        <v>4090</v>
      </c>
      <c r="G16053" t="s">
        <v>42</v>
      </c>
      <c r="H16053" t="s">
        <v>4088</v>
      </c>
      <c r="I16053">
        <v>5106903</v>
      </c>
      <c r="J16053" t="s">
        <v>23</v>
      </c>
      <c r="K16053">
        <v>0</v>
      </c>
      <c r="L16053">
        <v>17</v>
      </c>
      <c r="M16053">
        <v>0</v>
      </c>
      <c r="N16053">
        <v>1</v>
      </c>
      <c r="O16053">
        <v>0</v>
      </c>
    </row>
    <row r="16054" spans="1:15" x14ac:dyDescent="0.3">
      <c r="A16054" t="s">
        <v>2745</v>
      </c>
      <c r="B16054" t="s">
        <v>4087</v>
      </c>
      <c r="C16054">
        <v>40945</v>
      </c>
      <c r="D16054" t="s">
        <v>999</v>
      </c>
      <c r="E16054" t="s">
        <v>150</v>
      </c>
      <c r="F16054" t="s">
        <v>4090</v>
      </c>
      <c r="G16054" t="s">
        <v>42</v>
      </c>
      <c r="H16054" t="s">
        <v>4088</v>
      </c>
      <c r="I16054">
        <v>5106903</v>
      </c>
      <c r="J16054" t="s">
        <v>23</v>
      </c>
      <c r="K16054">
        <v>0</v>
      </c>
      <c r="L16054">
        <v>17</v>
      </c>
      <c r="M16054">
        <v>0</v>
      </c>
      <c r="N16054">
        <v>1</v>
      </c>
      <c r="O16054">
        <v>0</v>
      </c>
    </row>
    <row r="16055" spans="1:15" x14ac:dyDescent="0.3">
      <c r="A16055" t="s">
        <v>2745</v>
      </c>
      <c r="B16055" t="s">
        <v>4300</v>
      </c>
      <c r="C16055">
        <v>41044</v>
      </c>
      <c r="D16055" t="s">
        <v>999</v>
      </c>
      <c r="E16055" t="s">
        <v>150</v>
      </c>
      <c r="F16055" t="s">
        <v>4090</v>
      </c>
      <c r="G16055" t="s">
        <v>42</v>
      </c>
      <c r="H16055" t="s">
        <v>4088</v>
      </c>
      <c r="I16055">
        <v>5235732</v>
      </c>
      <c r="J16055" t="s">
        <v>23</v>
      </c>
      <c r="K16055">
        <v>0</v>
      </c>
      <c r="L16055">
        <v>17</v>
      </c>
      <c r="M16055">
        <v>0</v>
      </c>
      <c r="N16055">
        <v>1</v>
      </c>
      <c r="O16055">
        <v>0</v>
      </c>
    </row>
    <row r="16056" spans="1:15" x14ac:dyDescent="0.3">
      <c r="A16056" t="s">
        <v>2745</v>
      </c>
      <c r="B16056" t="s">
        <v>4300</v>
      </c>
      <c r="C16056">
        <v>41044</v>
      </c>
      <c r="D16056" t="s">
        <v>999</v>
      </c>
      <c r="E16056" t="s">
        <v>150</v>
      </c>
      <c r="F16056" t="s">
        <v>4090</v>
      </c>
      <c r="G16056" t="s">
        <v>42</v>
      </c>
      <c r="H16056" t="s">
        <v>4088</v>
      </c>
      <c r="I16056">
        <v>5235732</v>
      </c>
      <c r="J16056" t="s">
        <v>23</v>
      </c>
      <c r="K16056">
        <v>0</v>
      </c>
      <c r="L16056">
        <v>17</v>
      </c>
      <c r="M16056">
        <v>0</v>
      </c>
      <c r="N16056">
        <v>1</v>
      </c>
      <c r="O16056">
        <v>0</v>
      </c>
    </row>
    <row r="16057" spans="1:15" x14ac:dyDescent="0.3">
      <c r="A16057" t="s">
        <v>1300</v>
      </c>
      <c r="B16057" t="s">
        <v>4419</v>
      </c>
      <c r="C16057">
        <v>41064</v>
      </c>
      <c r="D16057" t="s">
        <v>1302</v>
      </c>
      <c r="E16057" t="s">
        <v>150</v>
      </c>
      <c r="F16057" t="s">
        <v>4090</v>
      </c>
      <c r="G16057" t="s">
        <v>42</v>
      </c>
      <c r="H16057" t="s">
        <v>4421</v>
      </c>
      <c r="I16057">
        <v>3909350</v>
      </c>
      <c r="J16057" t="s">
        <v>23</v>
      </c>
      <c r="K16057">
        <v>0</v>
      </c>
      <c r="L16057">
        <v>9</v>
      </c>
      <c r="M16057">
        <v>0</v>
      </c>
      <c r="N16057">
        <v>1</v>
      </c>
      <c r="O16057">
        <v>0</v>
      </c>
    </row>
    <row r="16058" spans="1:15" x14ac:dyDescent="0.3">
      <c r="A16058" t="s">
        <v>1300</v>
      </c>
      <c r="B16058" t="s">
        <v>4499</v>
      </c>
      <c r="C16058">
        <v>41075</v>
      </c>
      <c r="D16058" t="s">
        <v>1302</v>
      </c>
      <c r="E16058" t="s">
        <v>150</v>
      </c>
      <c r="F16058" t="s">
        <v>4090</v>
      </c>
      <c r="G16058" t="s">
        <v>42</v>
      </c>
      <c r="H16058" t="s">
        <v>4501</v>
      </c>
      <c r="I16058">
        <v>380434</v>
      </c>
      <c r="J16058" t="s">
        <v>23</v>
      </c>
      <c r="K16058">
        <v>0</v>
      </c>
      <c r="L16058">
        <v>5</v>
      </c>
      <c r="M16058">
        <v>0</v>
      </c>
      <c r="N16058">
        <v>1</v>
      </c>
      <c r="O16058">
        <v>0</v>
      </c>
    </row>
    <row r="16059" spans="1:15" x14ac:dyDescent="0.3">
      <c r="A16059" t="s">
        <v>1183</v>
      </c>
      <c r="B16059" t="s">
        <v>8536</v>
      </c>
      <c r="C16059">
        <v>38651</v>
      </c>
      <c r="D16059" t="s">
        <v>69</v>
      </c>
      <c r="E16059" t="s">
        <v>64</v>
      </c>
      <c r="F16059" t="s">
        <v>8537</v>
      </c>
      <c r="G16059" t="s">
        <v>1519</v>
      </c>
      <c r="H16059" t="s">
        <v>7644</v>
      </c>
      <c r="I16059">
        <v>1732130</v>
      </c>
      <c r="J16059" t="s">
        <v>23</v>
      </c>
      <c r="K16059">
        <v>1289242</v>
      </c>
      <c r="L16059">
        <v>6</v>
      </c>
      <c r="M16059">
        <v>1</v>
      </c>
      <c r="N16059">
        <v>1</v>
      </c>
      <c r="O16059">
        <v>1</v>
      </c>
    </row>
    <row r="16060" spans="1:15" x14ac:dyDescent="0.3">
      <c r="A16060" t="s">
        <v>10485</v>
      </c>
      <c r="B16060" t="s">
        <v>14377</v>
      </c>
      <c r="C16060">
        <v>40765</v>
      </c>
      <c r="D16060" t="s">
        <v>445</v>
      </c>
      <c r="E16060" t="s">
        <v>373</v>
      </c>
      <c r="F16060" t="s">
        <v>2594</v>
      </c>
      <c r="G16060" t="s">
        <v>42</v>
      </c>
      <c r="H16060" t="s">
        <v>14378</v>
      </c>
      <c r="I16060">
        <v>622927</v>
      </c>
      <c r="J16060" t="s">
        <v>23</v>
      </c>
      <c r="K16060">
        <v>331342</v>
      </c>
      <c r="L16060">
        <v>3</v>
      </c>
      <c r="M16060">
        <v>1</v>
      </c>
      <c r="N16060">
        <v>0</v>
      </c>
      <c r="O16060">
        <v>0</v>
      </c>
    </row>
    <row r="16061" spans="1:15" x14ac:dyDescent="0.3">
      <c r="A16061" t="s">
        <v>168</v>
      </c>
      <c r="B16061" t="s">
        <v>14409</v>
      </c>
      <c r="C16061">
        <v>40777</v>
      </c>
      <c r="D16061" t="s">
        <v>170</v>
      </c>
      <c r="E16061" t="s">
        <v>171</v>
      </c>
      <c r="F16061" t="s">
        <v>2594</v>
      </c>
      <c r="G16061" t="s">
        <v>42</v>
      </c>
      <c r="H16061" t="s">
        <v>14410</v>
      </c>
      <c r="I16061">
        <v>842409</v>
      </c>
      <c r="J16061" t="s">
        <v>23</v>
      </c>
      <c r="K16061">
        <v>0</v>
      </c>
      <c r="L16061">
        <v>3</v>
      </c>
      <c r="M16061">
        <v>0</v>
      </c>
      <c r="N16061">
        <v>0</v>
      </c>
      <c r="O16061">
        <v>0</v>
      </c>
    </row>
    <row r="16062" spans="1:15" x14ac:dyDescent="0.3">
      <c r="A16062" t="s">
        <v>2745</v>
      </c>
      <c r="B16062" t="s">
        <v>4701</v>
      </c>
      <c r="C16062">
        <v>41185</v>
      </c>
      <c r="D16062" t="s">
        <v>999</v>
      </c>
      <c r="E16062" t="s">
        <v>150</v>
      </c>
      <c r="F16062" t="s">
        <v>4704</v>
      </c>
      <c r="G16062" t="s">
        <v>42</v>
      </c>
      <c r="H16062" t="s">
        <v>4703</v>
      </c>
      <c r="I16062">
        <v>610000</v>
      </c>
      <c r="J16062" t="s">
        <v>23</v>
      </c>
      <c r="K16062">
        <v>0</v>
      </c>
      <c r="L16062">
        <v>6</v>
      </c>
      <c r="M16062">
        <v>0</v>
      </c>
      <c r="N16062">
        <v>1</v>
      </c>
      <c r="O16062">
        <v>0</v>
      </c>
    </row>
    <row r="16063" spans="1:15" x14ac:dyDescent="0.3">
      <c r="A16063" t="s">
        <v>3787</v>
      </c>
      <c r="B16063" t="s">
        <v>10250</v>
      </c>
      <c r="C16063">
        <v>39265</v>
      </c>
      <c r="D16063" t="s">
        <v>3789</v>
      </c>
      <c r="E16063" t="s">
        <v>182</v>
      </c>
      <c r="F16063" t="s">
        <v>10251</v>
      </c>
      <c r="G16063" t="s">
        <v>42</v>
      </c>
      <c r="H16063" t="s">
        <v>9572</v>
      </c>
      <c r="I16063">
        <v>6085602</v>
      </c>
      <c r="J16063" t="s">
        <v>23</v>
      </c>
      <c r="K16063">
        <v>3840853</v>
      </c>
      <c r="L16063">
        <v>11</v>
      </c>
      <c r="M16063">
        <v>1</v>
      </c>
      <c r="N16063">
        <v>1</v>
      </c>
      <c r="O16063">
        <v>1</v>
      </c>
    </row>
    <row r="16064" spans="1:15" x14ac:dyDescent="0.3">
      <c r="A16064" t="s">
        <v>3787</v>
      </c>
      <c r="B16064" t="s">
        <v>10250</v>
      </c>
      <c r="C16064">
        <v>39265</v>
      </c>
      <c r="D16064" t="s">
        <v>3789</v>
      </c>
      <c r="E16064" t="s">
        <v>182</v>
      </c>
      <c r="F16064" t="s">
        <v>10251</v>
      </c>
      <c r="G16064" t="s">
        <v>42</v>
      </c>
      <c r="H16064" t="s">
        <v>9572</v>
      </c>
      <c r="I16064">
        <v>6085602</v>
      </c>
      <c r="J16064" t="s">
        <v>23</v>
      </c>
      <c r="K16064">
        <v>3840853</v>
      </c>
      <c r="L16064">
        <v>11</v>
      </c>
      <c r="M16064">
        <v>1</v>
      </c>
      <c r="N16064">
        <v>1</v>
      </c>
      <c r="O16064">
        <v>1</v>
      </c>
    </row>
    <row r="16065" spans="1:15" x14ac:dyDescent="0.3">
      <c r="A16065" t="s">
        <v>1506</v>
      </c>
      <c r="B16065" t="s">
        <v>5669</v>
      </c>
      <c r="C16065">
        <v>41675</v>
      </c>
      <c r="D16065" t="s">
        <v>669</v>
      </c>
      <c r="E16065" t="s">
        <v>84</v>
      </c>
      <c r="F16065" t="s">
        <v>5673</v>
      </c>
      <c r="G16065" t="s">
        <v>84</v>
      </c>
      <c r="H16065" t="s">
        <v>5670</v>
      </c>
      <c r="I16065">
        <v>3805993</v>
      </c>
      <c r="J16065" t="s">
        <v>23</v>
      </c>
      <c r="K16065">
        <v>0</v>
      </c>
      <c r="L16065">
        <v>17</v>
      </c>
      <c r="M16065">
        <v>0</v>
      </c>
      <c r="N16065">
        <v>1</v>
      </c>
      <c r="O16065">
        <v>0</v>
      </c>
    </row>
    <row r="16066" spans="1:15" x14ac:dyDescent="0.3">
      <c r="A16066" t="s">
        <v>1506</v>
      </c>
      <c r="B16066" t="s">
        <v>5669</v>
      </c>
      <c r="C16066">
        <v>41675</v>
      </c>
      <c r="D16066" t="s">
        <v>669</v>
      </c>
      <c r="E16066" t="s">
        <v>84</v>
      </c>
      <c r="F16066" t="s">
        <v>5673</v>
      </c>
      <c r="G16066" t="s">
        <v>84</v>
      </c>
      <c r="H16066" t="s">
        <v>5670</v>
      </c>
      <c r="I16066">
        <v>3805993</v>
      </c>
      <c r="J16066" t="s">
        <v>23</v>
      </c>
      <c r="K16066">
        <v>0</v>
      </c>
      <c r="L16066">
        <v>17</v>
      </c>
      <c r="M16066">
        <v>0</v>
      </c>
      <c r="N16066">
        <v>1</v>
      </c>
      <c r="O16066">
        <v>0</v>
      </c>
    </row>
    <row r="16067" spans="1:15" x14ac:dyDescent="0.3">
      <c r="A16067" t="s">
        <v>2465</v>
      </c>
      <c r="B16067" t="s">
        <v>11109</v>
      </c>
      <c r="C16067">
        <v>39601</v>
      </c>
      <c r="D16067" t="s">
        <v>2331</v>
      </c>
      <c r="E16067" t="s">
        <v>247</v>
      </c>
      <c r="F16067" t="s">
        <v>11115</v>
      </c>
      <c r="G16067" t="s">
        <v>42</v>
      </c>
      <c r="H16067" t="s">
        <v>11110</v>
      </c>
      <c r="I16067">
        <v>1202775</v>
      </c>
      <c r="J16067" t="s">
        <v>23</v>
      </c>
      <c r="K16067">
        <v>1187549</v>
      </c>
      <c r="L16067">
        <v>10</v>
      </c>
      <c r="M16067">
        <v>1</v>
      </c>
      <c r="N16067">
        <v>0</v>
      </c>
      <c r="O16067">
        <v>0</v>
      </c>
    </row>
    <row r="16068" spans="1:15" x14ac:dyDescent="0.3">
      <c r="A16068" t="s">
        <v>3980</v>
      </c>
      <c r="B16068" t="s">
        <v>3981</v>
      </c>
      <c r="C16068">
        <v>40897</v>
      </c>
      <c r="D16068" t="s">
        <v>3124</v>
      </c>
      <c r="E16068" t="s">
        <v>182</v>
      </c>
      <c r="F16068" t="s">
        <v>3994</v>
      </c>
      <c r="G16068" t="s">
        <v>3475</v>
      </c>
      <c r="H16068" t="s">
        <v>3982</v>
      </c>
      <c r="I16068">
        <v>3738646</v>
      </c>
      <c r="J16068" t="s">
        <v>23</v>
      </c>
      <c r="K16068">
        <v>0</v>
      </c>
      <c r="L16068">
        <v>24</v>
      </c>
      <c r="M16068">
        <v>0</v>
      </c>
      <c r="N16068">
        <v>1</v>
      </c>
      <c r="O16068">
        <v>0</v>
      </c>
    </row>
    <row r="16069" spans="1:15" x14ac:dyDescent="0.3">
      <c r="A16069" t="s">
        <v>3980</v>
      </c>
      <c r="B16069" t="s">
        <v>3981</v>
      </c>
      <c r="C16069">
        <v>40897</v>
      </c>
      <c r="D16069" t="s">
        <v>3124</v>
      </c>
      <c r="E16069" t="s">
        <v>182</v>
      </c>
      <c r="F16069" t="s">
        <v>3989</v>
      </c>
      <c r="G16069" t="s">
        <v>3475</v>
      </c>
      <c r="H16069" t="s">
        <v>3982</v>
      </c>
      <c r="I16069">
        <v>3738646</v>
      </c>
      <c r="J16069" t="s">
        <v>23</v>
      </c>
      <c r="K16069">
        <v>0</v>
      </c>
      <c r="L16069">
        <v>24</v>
      </c>
      <c r="M16069">
        <v>0</v>
      </c>
      <c r="N16069">
        <v>1</v>
      </c>
      <c r="O16069">
        <v>0</v>
      </c>
    </row>
    <row r="16070" spans="1:15" x14ac:dyDescent="0.3">
      <c r="A16070" t="s">
        <v>4941</v>
      </c>
      <c r="B16070" t="s">
        <v>5995</v>
      </c>
      <c r="C16070">
        <v>41823</v>
      </c>
      <c r="D16070" t="s">
        <v>4328</v>
      </c>
      <c r="E16070" t="s">
        <v>105</v>
      </c>
      <c r="F16070" t="s">
        <v>3989</v>
      </c>
      <c r="G16070" t="s">
        <v>225</v>
      </c>
      <c r="H16070" t="s">
        <v>4943</v>
      </c>
      <c r="I16070">
        <v>5377940</v>
      </c>
      <c r="J16070" t="s">
        <v>23</v>
      </c>
      <c r="K16070">
        <v>0</v>
      </c>
      <c r="L16070">
        <v>11</v>
      </c>
      <c r="M16070">
        <v>0</v>
      </c>
      <c r="N16070">
        <v>1</v>
      </c>
      <c r="O16070">
        <v>0</v>
      </c>
    </row>
    <row r="16071" spans="1:15" x14ac:dyDescent="0.3">
      <c r="A16071" t="s">
        <v>831</v>
      </c>
      <c r="B16071" t="s">
        <v>1683</v>
      </c>
      <c r="C16071">
        <v>39758</v>
      </c>
      <c r="D16071" t="s">
        <v>230</v>
      </c>
      <c r="E16071" t="s">
        <v>88</v>
      </c>
      <c r="F16071" t="s">
        <v>1261</v>
      </c>
      <c r="G16071" t="s">
        <v>42</v>
      </c>
      <c r="H16071" t="s">
        <v>1260</v>
      </c>
      <c r="I16071">
        <v>2684047</v>
      </c>
      <c r="J16071" t="s">
        <v>23</v>
      </c>
      <c r="K16071">
        <v>0</v>
      </c>
      <c r="L16071">
        <v>11</v>
      </c>
      <c r="M16071">
        <v>0</v>
      </c>
      <c r="N16071">
        <v>1</v>
      </c>
      <c r="O16071">
        <v>0</v>
      </c>
    </row>
    <row r="16072" spans="1:15" x14ac:dyDescent="0.3">
      <c r="A16072" t="s">
        <v>168</v>
      </c>
      <c r="B16072" t="s">
        <v>14409</v>
      </c>
      <c r="C16072">
        <v>40777</v>
      </c>
      <c r="D16072" t="s">
        <v>170</v>
      </c>
      <c r="E16072" t="s">
        <v>171</v>
      </c>
      <c r="F16072" t="s">
        <v>1261</v>
      </c>
      <c r="G16072" t="s">
        <v>42</v>
      </c>
      <c r="H16072" t="s">
        <v>14410</v>
      </c>
      <c r="I16072">
        <v>842409</v>
      </c>
      <c r="J16072" t="s">
        <v>23</v>
      </c>
      <c r="K16072">
        <v>0</v>
      </c>
      <c r="L16072">
        <v>3</v>
      </c>
      <c r="M16072">
        <v>0</v>
      </c>
      <c r="N16072">
        <v>0</v>
      </c>
      <c r="O16072">
        <v>0</v>
      </c>
    </row>
    <row r="16073" spans="1:15" x14ac:dyDescent="0.3">
      <c r="A16073" t="s">
        <v>1849</v>
      </c>
      <c r="B16073" t="s">
        <v>16896</v>
      </c>
      <c r="C16073">
        <v>41648</v>
      </c>
      <c r="D16073" t="s">
        <v>709</v>
      </c>
      <c r="E16073" t="s">
        <v>47</v>
      </c>
      <c r="F16073" t="s">
        <v>1261</v>
      </c>
      <c r="G16073" t="s">
        <v>42</v>
      </c>
      <c r="H16073" t="s">
        <v>16897</v>
      </c>
      <c r="I16073">
        <v>556698</v>
      </c>
      <c r="J16073" t="s">
        <v>23</v>
      </c>
      <c r="K16073">
        <v>0</v>
      </c>
      <c r="L16073">
        <v>4</v>
      </c>
      <c r="M16073">
        <v>0</v>
      </c>
      <c r="N16073">
        <v>0</v>
      </c>
      <c r="O16073">
        <v>0</v>
      </c>
    </row>
    <row r="16074" spans="1:15" x14ac:dyDescent="0.3">
      <c r="A16074" t="s">
        <v>122</v>
      </c>
      <c r="B16074" t="s">
        <v>13233</v>
      </c>
      <c r="C16074">
        <v>40322</v>
      </c>
      <c r="D16074" t="s">
        <v>124</v>
      </c>
      <c r="E16074" t="s">
        <v>19</v>
      </c>
      <c r="F16074" t="s">
        <v>1415</v>
      </c>
      <c r="G16074" t="s">
        <v>19</v>
      </c>
      <c r="H16074" t="s">
        <v>13234</v>
      </c>
      <c r="I16074">
        <v>97440</v>
      </c>
      <c r="J16074" t="s">
        <v>23</v>
      </c>
      <c r="K16074">
        <v>97440</v>
      </c>
      <c r="L16074">
        <v>2</v>
      </c>
      <c r="M16074">
        <v>1</v>
      </c>
      <c r="N16074">
        <v>0</v>
      </c>
      <c r="O16074">
        <v>0</v>
      </c>
    </row>
    <row r="16075" spans="1:15" x14ac:dyDescent="0.3">
      <c r="A16075" t="s">
        <v>5088</v>
      </c>
      <c r="B16075" t="s">
        <v>14123</v>
      </c>
      <c r="C16075">
        <v>40655</v>
      </c>
      <c r="D16075" t="s">
        <v>443</v>
      </c>
      <c r="E16075" t="s">
        <v>373</v>
      </c>
      <c r="F16075" t="s">
        <v>14124</v>
      </c>
      <c r="G16075" t="s">
        <v>458</v>
      </c>
      <c r="H16075" t="s">
        <v>14125</v>
      </c>
      <c r="I16075">
        <v>25737</v>
      </c>
      <c r="J16075" t="s">
        <v>23</v>
      </c>
      <c r="K16075">
        <v>38479</v>
      </c>
      <c r="L16075">
        <v>3</v>
      </c>
      <c r="M16075">
        <v>1</v>
      </c>
      <c r="N16075">
        <v>0</v>
      </c>
      <c r="O16075">
        <v>0</v>
      </c>
    </row>
    <row r="16076" spans="1:15" x14ac:dyDescent="0.3">
      <c r="A16076" t="s">
        <v>179</v>
      </c>
      <c r="B16076" t="s">
        <v>4914</v>
      </c>
      <c r="C16076">
        <v>41303</v>
      </c>
      <c r="D16076" t="s">
        <v>181</v>
      </c>
      <c r="E16076" t="s">
        <v>182</v>
      </c>
      <c r="F16076" t="s">
        <v>4916</v>
      </c>
      <c r="G16076" t="s">
        <v>3475</v>
      </c>
      <c r="H16076" t="s">
        <v>4915</v>
      </c>
      <c r="I16076">
        <v>3021100</v>
      </c>
      <c r="J16076" t="s">
        <v>23</v>
      </c>
      <c r="K16076">
        <v>0</v>
      </c>
      <c r="L16076">
        <v>12</v>
      </c>
      <c r="M16076">
        <v>0</v>
      </c>
      <c r="N16076">
        <v>1</v>
      </c>
      <c r="O16076">
        <v>0</v>
      </c>
    </row>
    <row r="16077" spans="1:15" x14ac:dyDescent="0.3">
      <c r="A16077" t="s">
        <v>1401</v>
      </c>
      <c r="B16077" t="s">
        <v>4323</v>
      </c>
      <c r="C16077">
        <v>41080</v>
      </c>
      <c r="D16077" t="s">
        <v>513</v>
      </c>
      <c r="E16077" t="s">
        <v>150</v>
      </c>
      <c r="F16077" t="s">
        <v>4329</v>
      </c>
      <c r="G16077" t="s">
        <v>42</v>
      </c>
      <c r="H16077" t="s">
        <v>4325</v>
      </c>
      <c r="I16077">
        <v>4648768</v>
      </c>
      <c r="J16077" t="s">
        <v>23</v>
      </c>
      <c r="K16077">
        <v>0</v>
      </c>
      <c r="L16077">
        <v>10</v>
      </c>
      <c r="M16077">
        <v>0</v>
      </c>
      <c r="N16077">
        <v>1</v>
      </c>
      <c r="O16077">
        <v>0</v>
      </c>
    </row>
    <row r="16078" spans="1:15" x14ac:dyDescent="0.3">
      <c r="A16078" t="s">
        <v>1401</v>
      </c>
      <c r="B16078" t="s">
        <v>4585</v>
      </c>
      <c r="C16078">
        <v>41128</v>
      </c>
      <c r="D16078" t="s">
        <v>513</v>
      </c>
      <c r="E16078" t="s">
        <v>150</v>
      </c>
      <c r="F16078" t="s">
        <v>4329</v>
      </c>
      <c r="G16078" t="s">
        <v>42</v>
      </c>
      <c r="H16078" t="s">
        <v>4586</v>
      </c>
      <c r="I16078">
        <v>4492739</v>
      </c>
      <c r="J16078" t="s">
        <v>23</v>
      </c>
      <c r="K16078">
        <v>0</v>
      </c>
      <c r="L16078">
        <v>9</v>
      </c>
      <c r="M16078">
        <v>0</v>
      </c>
      <c r="N16078">
        <v>1</v>
      </c>
      <c r="O16078">
        <v>0</v>
      </c>
    </row>
    <row r="16079" spans="1:15" x14ac:dyDescent="0.3">
      <c r="A16079" t="s">
        <v>2996</v>
      </c>
      <c r="B16079" t="s">
        <v>13318</v>
      </c>
      <c r="C16079">
        <v>40338</v>
      </c>
      <c r="D16079" t="s">
        <v>24</v>
      </c>
      <c r="E16079" t="s">
        <v>150</v>
      </c>
      <c r="F16079" t="s">
        <v>13319</v>
      </c>
      <c r="G16079" t="s">
        <v>42</v>
      </c>
      <c r="H16079" t="s">
        <v>13312</v>
      </c>
      <c r="I16079">
        <v>514582</v>
      </c>
      <c r="J16079" t="s">
        <v>23</v>
      </c>
      <c r="K16079">
        <v>510415</v>
      </c>
      <c r="L16079">
        <v>3</v>
      </c>
      <c r="M16079">
        <v>1</v>
      </c>
      <c r="N16079">
        <v>0</v>
      </c>
      <c r="O16079">
        <v>0</v>
      </c>
    </row>
    <row r="16080" spans="1:15" x14ac:dyDescent="0.3">
      <c r="A16080" t="s">
        <v>3514</v>
      </c>
      <c r="B16080" t="s">
        <v>16399</v>
      </c>
      <c r="C16080">
        <v>41593</v>
      </c>
      <c r="D16080" t="s">
        <v>1068</v>
      </c>
      <c r="E16080" t="s">
        <v>386</v>
      </c>
      <c r="F16080" t="s">
        <v>13319</v>
      </c>
      <c r="G16080" t="s">
        <v>42</v>
      </c>
      <c r="H16080" t="s">
        <v>16400</v>
      </c>
      <c r="I16080">
        <v>370858</v>
      </c>
      <c r="J16080" t="s">
        <v>23</v>
      </c>
      <c r="K16080">
        <v>370858</v>
      </c>
      <c r="L16080">
        <v>3</v>
      </c>
      <c r="M16080">
        <v>1</v>
      </c>
      <c r="N16080">
        <v>0</v>
      </c>
      <c r="O16080">
        <v>0</v>
      </c>
    </row>
    <row r="16081" spans="1:15" x14ac:dyDescent="0.3">
      <c r="A16081" t="s">
        <v>3514</v>
      </c>
      <c r="B16081" t="s">
        <v>16399</v>
      </c>
      <c r="C16081">
        <v>41593</v>
      </c>
      <c r="D16081" t="s">
        <v>1068</v>
      </c>
      <c r="E16081" t="s">
        <v>386</v>
      </c>
      <c r="F16081" t="s">
        <v>13319</v>
      </c>
      <c r="G16081" t="s">
        <v>42</v>
      </c>
      <c r="H16081" t="s">
        <v>16400</v>
      </c>
      <c r="I16081">
        <v>370858</v>
      </c>
      <c r="J16081" t="s">
        <v>23</v>
      </c>
      <c r="K16081">
        <v>370858</v>
      </c>
      <c r="L16081">
        <v>3</v>
      </c>
      <c r="M16081">
        <v>1</v>
      </c>
      <c r="N16081">
        <v>0</v>
      </c>
      <c r="O16081">
        <v>0</v>
      </c>
    </row>
    <row r="16082" spans="1:15" x14ac:dyDescent="0.3">
      <c r="A16082" t="s">
        <v>2996</v>
      </c>
      <c r="B16082" t="s">
        <v>6335</v>
      </c>
      <c r="C16082">
        <v>42062</v>
      </c>
      <c r="D16082" t="s">
        <v>24</v>
      </c>
      <c r="E16082" t="s">
        <v>150</v>
      </c>
      <c r="F16082" t="s">
        <v>1357</v>
      </c>
      <c r="G16082" t="s">
        <v>42</v>
      </c>
      <c r="H16082" t="s">
        <v>6336</v>
      </c>
      <c r="I16082">
        <v>419375</v>
      </c>
      <c r="J16082" t="s">
        <v>23</v>
      </c>
      <c r="K16082">
        <v>0</v>
      </c>
      <c r="L16082">
        <v>4</v>
      </c>
      <c r="M16082">
        <v>0</v>
      </c>
      <c r="N16082">
        <v>1</v>
      </c>
      <c r="O16082">
        <v>0</v>
      </c>
    </row>
    <row r="16083" spans="1:15" x14ac:dyDescent="0.3">
      <c r="A16083" t="s">
        <v>10069</v>
      </c>
      <c r="B16083" t="s">
        <v>10234</v>
      </c>
      <c r="C16083">
        <v>39260</v>
      </c>
      <c r="D16083" t="s">
        <v>4934</v>
      </c>
      <c r="E16083" t="s">
        <v>1633</v>
      </c>
      <c r="F16083" t="s">
        <v>1357</v>
      </c>
      <c r="G16083" t="s">
        <v>1633</v>
      </c>
      <c r="H16083" t="s">
        <v>10235</v>
      </c>
      <c r="I16083">
        <v>1205884</v>
      </c>
      <c r="J16083" t="s">
        <v>23</v>
      </c>
      <c r="K16083">
        <v>1217317</v>
      </c>
      <c r="L16083">
        <v>11</v>
      </c>
      <c r="M16083">
        <v>1</v>
      </c>
      <c r="N16083">
        <v>0</v>
      </c>
      <c r="O16083">
        <v>0</v>
      </c>
    </row>
    <row r="16084" spans="1:15" x14ac:dyDescent="0.3">
      <c r="A16084" t="s">
        <v>10069</v>
      </c>
      <c r="B16084" t="s">
        <v>10234</v>
      </c>
      <c r="C16084">
        <v>39260</v>
      </c>
      <c r="D16084" t="s">
        <v>4934</v>
      </c>
      <c r="E16084" t="s">
        <v>1633</v>
      </c>
      <c r="F16084" t="s">
        <v>1357</v>
      </c>
      <c r="G16084" t="s">
        <v>1633</v>
      </c>
      <c r="H16084" t="s">
        <v>10235</v>
      </c>
      <c r="I16084">
        <v>1205884</v>
      </c>
      <c r="J16084" t="s">
        <v>23</v>
      </c>
      <c r="K16084">
        <v>1217317</v>
      </c>
      <c r="L16084">
        <v>11</v>
      </c>
      <c r="M16084">
        <v>1</v>
      </c>
      <c r="N16084">
        <v>0</v>
      </c>
      <c r="O16084">
        <v>0</v>
      </c>
    </row>
    <row r="16085" spans="1:15" x14ac:dyDescent="0.3">
      <c r="A16085" t="s">
        <v>10069</v>
      </c>
      <c r="B16085" t="s">
        <v>10234</v>
      </c>
      <c r="C16085">
        <v>39260</v>
      </c>
      <c r="D16085" t="s">
        <v>4934</v>
      </c>
      <c r="E16085" t="s">
        <v>1633</v>
      </c>
      <c r="F16085" t="s">
        <v>1357</v>
      </c>
      <c r="G16085" t="s">
        <v>1633</v>
      </c>
      <c r="H16085" t="s">
        <v>10235</v>
      </c>
      <c r="I16085">
        <v>1205884</v>
      </c>
      <c r="J16085" t="s">
        <v>23</v>
      </c>
      <c r="K16085">
        <v>1217317</v>
      </c>
      <c r="L16085">
        <v>11</v>
      </c>
      <c r="M16085">
        <v>1</v>
      </c>
      <c r="N16085">
        <v>0</v>
      </c>
      <c r="O16085">
        <v>0</v>
      </c>
    </row>
    <row r="16086" spans="1:15" x14ac:dyDescent="0.3">
      <c r="A16086" t="s">
        <v>13062</v>
      </c>
      <c r="B16086" t="s">
        <v>13063</v>
      </c>
      <c r="C16086">
        <v>40242</v>
      </c>
      <c r="D16086" t="s">
        <v>2735</v>
      </c>
      <c r="E16086" t="s">
        <v>331</v>
      </c>
      <c r="F16086" t="s">
        <v>1357</v>
      </c>
      <c r="G16086" t="s">
        <v>331</v>
      </c>
      <c r="H16086" t="s">
        <v>13064</v>
      </c>
      <c r="I16086">
        <v>2612715</v>
      </c>
      <c r="J16086" t="s">
        <v>23</v>
      </c>
      <c r="K16086">
        <v>1711400</v>
      </c>
      <c r="L16086">
        <v>9</v>
      </c>
      <c r="M16086">
        <v>1</v>
      </c>
      <c r="N16086">
        <v>0</v>
      </c>
      <c r="O16086">
        <v>0</v>
      </c>
    </row>
    <row r="16087" spans="1:15" x14ac:dyDescent="0.3">
      <c r="A16087" t="s">
        <v>2996</v>
      </c>
      <c r="B16087" t="s">
        <v>4385</v>
      </c>
      <c r="C16087">
        <v>41064</v>
      </c>
      <c r="D16087" t="s">
        <v>24</v>
      </c>
      <c r="E16087" t="s">
        <v>150</v>
      </c>
      <c r="F16087" t="s">
        <v>4387</v>
      </c>
      <c r="G16087" t="s">
        <v>42</v>
      </c>
      <c r="H16087" t="s">
        <v>4386</v>
      </c>
      <c r="I16087">
        <v>1868750</v>
      </c>
      <c r="J16087" t="s">
        <v>23</v>
      </c>
      <c r="K16087">
        <v>0</v>
      </c>
      <c r="L16087">
        <v>7</v>
      </c>
      <c r="M16087">
        <v>0</v>
      </c>
      <c r="N16087">
        <v>1</v>
      </c>
      <c r="O16087">
        <v>0</v>
      </c>
    </row>
    <row r="16088" spans="1:15" x14ac:dyDescent="0.3">
      <c r="A16088" t="s">
        <v>2996</v>
      </c>
      <c r="B16088" t="s">
        <v>4640</v>
      </c>
      <c r="C16088">
        <v>41170</v>
      </c>
      <c r="D16088" t="s">
        <v>24</v>
      </c>
      <c r="E16088" t="s">
        <v>150</v>
      </c>
      <c r="F16088" t="s">
        <v>4387</v>
      </c>
      <c r="G16088" t="s">
        <v>42</v>
      </c>
      <c r="H16088" t="s">
        <v>4641</v>
      </c>
      <c r="I16088">
        <v>636300</v>
      </c>
      <c r="J16088" t="s">
        <v>23</v>
      </c>
      <c r="K16088">
        <v>0</v>
      </c>
      <c r="L16088">
        <v>5</v>
      </c>
      <c r="M16088">
        <v>0</v>
      </c>
      <c r="N16088">
        <v>1</v>
      </c>
      <c r="O16088">
        <v>0</v>
      </c>
    </row>
    <row r="16089" spans="1:15" x14ac:dyDescent="0.3">
      <c r="A16089" t="s">
        <v>2996</v>
      </c>
      <c r="B16089" t="s">
        <v>5029</v>
      </c>
      <c r="C16089">
        <v>41337</v>
      </c>
      <c r="D16089" t="s">
        <v>24</v>
      </c>
      <c r="E16089" t="s">
        <v>150</v>
      </c>
      <c r="F16089" t="s">
        <v>4387</v>
      </c>
      <c r="G16089" t="s">
        <v>42</v>
      </c>
      <c r="H16089" t="s">
        <v>4386</v>
      </c>
      <c r="I16089">
        <v>1906250</v>
      </c>
      <c r="J16089" t="s">
        <v>23</v>
      </c>
      <c r="K16089">
        <v>632876</v>
      </c>
      <c r="L16089">
        <v>7</v>
      </c>
      <c r="M16089">
        <v>1</v>
      </c>
      <c r="N16089">
        <v>1</v>
      </c>
      <c r="O16089">
        <v>1</v>
      </c>
    </row>
    <row r="16090" spans="1:15" x14ac:dyDescent="0.3">
      <c r="A16090" t="s">
        <v>2996</v>
      </c>
      <c r="B16090" t="s">
        <v>5176</v>
      </c>
      <c r="C16090">
        <v>41429</v>
      </c>
      <c r="D16090" t="s">
        <v>24</v>
      </c>
      <c r="E16090" t="s">
        <v>150</v>
      </c>
      <c r="F16090" t="s">
        <v>4387</v>
      </c>
      <c r="G16090" t="s">
        <v>42</v>
      </c>
      <c r="H16090" t="s">
        <v>5177</v>
      </c>
      <c r="I16090">
        <v>1906250</v>
      </c>
      <c r="J16090" t="s">
        <v>23</v>
      </c>
      <c r="K16090">
        <v>0</v>
      </c>
      <c r="L16090">
        <v>7</v>
      </c>
      <c r="M16090">
        <v>0</v>
      </c>
      <c r="N16090">
        <v>1</v>
      </c>
      <c r="O16090">
        <v>0</v>
      </c>
    </row>
    <row r="16091" spans="1:15" x14ac:dyDescent="0.3">
      <c r="A16091" t="s">
        <v>3980</v>
      </c>
      <c r="B16091" t="s">
        <v>3981</v>
      </c>
      <c r="C16091">
        <v>40897</v>
      </c>
      <c r="D16091" t="s">
        <v>3124</v>
      </c>
      <c r="E16091" t="s">
        <v>182</v>
      </c>
      <c r="F16091" t="s">
        <v>3992</v>
      </c>
      <c r="G16091" t="s">
        <v>3987</v>
      </c>
      <c r="H16091" t="s">
        <v>3982</v>
      </c>
      <c r="I16091">
        <v>3738646</v>
      </c>
      <c r="J16091" t="s">
        <v>23</v>
      </c>
      <c r="K16091">
        <v>0</v>
      </c>
      <c r="L16091">
        <v>24</v>
      </c>
      <c r="M16091">
        <v>0</v>
      </c>
      <c r="N16091">
        <v>1</v>
      </c>
      <c r="O16091">
        <v>0</v>
      </c>
    </row>
    <row r="16092" spans="1:15" x14ac:dyDescent="0.3">
      <c r="A16092" t="s">
        <v>3980</v>
      </c>
      <c r="B16092" t="s">
        <v>6141</v>
      </c>
      <c r="C16092">
        <v>41918</v>
      </c>
      <c r="D16092" t="s">
        <v>3124</v>
      </c>
      <c r="E16092" t="s">
        <v>182</v>
      </c>
      <c r="F16092" t="s">
        <v>3992</v>
      </c>
      <c r="G16092" t="s">
        <v>3987</v>
      </c>
      <c r="H16092" t="s">
        <v>6143</v>
      </c>
      <c r="I16092">
        <v>4208608</v>
      </c>
      <c r="J16092" t="s">
        <v>23</v>
      </c>
      <c r="K16092">
        <v>644672</v>
      </c>
      <c r="L16092">
        <v>19</v>
      </c>
      <c r="M16092">
        <v>1</v>
      </c>
      <c r="N16092">
        <v>1</v>
      </c>
      <c r="O16092">
        <v>1</v>
      </c>
    </row>
    <row r="16093" spans="1:15" x14ac:dyDescent="0.3">
      <c r="A16093" t="s">
        <v>2501</v>
      </c>
      <c r="B16093" t="s">
        <v>13829</v>
      </c>
      <c r="C16093">
        <v>40563</v>
      </c>
      <c r="D16093" t="s">
        <v>93</v>
      </c>
      <c r="E16093" t="s">
        <v>1340</v>
      </c>
      <c r="F16093" t="s">
        <v>3992</v>
      </c>
      <c r="G16093" t="s">
        <v>3987</v>
      </c>
      <c r="H16093" t="s">
        <v>13830</v>
      </c>
      <c r="I16093">
        <v>19039855</v>
      </c>
      <c r="J16093" t="s">
        <v>23</v>
      </c>
      <c r="K16093">
        <v>0</v>
      </c>
      <c r="L16093">
        <v>13</v>
      </c>
      <c r="M16093">
        <v>0</v>
      </c>
      <c r="N16093">
        <v>1</v>
      </c>
      <c r="O16093">
        <v>0</v>
      </c>
    </row>
    <row r="16094" spans="1:15" x14ac:dyDescent="0.3">
      <c r="A16094" t="s">
        <v>2099</v>
      </c>
      <c r="B16094" t="s">
        <v>3061</v>
      </c>
      <c r="C16094">
        <v>40268</v>
      </c>
      <c r="D16094" t="s">
        <v>143</v>
      </c>
      <c r="E16094" t="s">
        <v>1334</v>
      </c>
      <c r="F16094" t="s">
        <v>3071</v>
      </c>
      <c r="G16094" t="s">
        <v>97</v>
      </c>
      <c r="H16094" t="s">
        <v>3062</v>
      </c>
      <c r="I16094">
        <v>1477540</v>
      </c>
      <c r="J16094" t="s">
        <v>616</v>
      </c>
      <c r="K16094">
        <v>1253920</v>
      </c>
      <c r="L16094">
        <v>17</v>
      </c>
      <c r="M16094">
        <v>1</v>
      </c>
      <c r="N16094">
        <v>0</v>
      </c>
      <c r="O16094">
        <v>0</v>
      </c>
    </row>
    <row r="16095" spans="1:15" x14ac:dyDescent="0.3">
      <c r="A16095" t="s">
        <v>6749</v>
      </c>
      <c r="B16095" t="s">
        <v>6750</v>
      </c>
      <c r="C16095">
        <v>38198</v>
      </c>
      <c r="D16095" t="s">
        <v>3071</v>
      </c>
      <c r="E16095" t="s">
        <v>97</v>
      </c>
      <c r="F16095" t="s">
        <v>3071</v>
      </c>
      <c r="G16095" t="s">
        <v>97</v>
      </c>
      <c r="H16095" t="s">
        <v>6751</v>
      </c>
      <c r="I16095">
        <v>42949</v>
      </c>
      <c r="J16095" t="s">
        <v>23</v>
      </c>
      <c r="K16095">
        <v>10026</v>
      </c>
      <c r="L16095">
        <v>1</v>
      </c>
      <c r="M16095">
        <v>0</v>
      </c>
      <c r="N16095">
        <v>0</v>
      </c>
      <c r="O16095">
        <v>0</v>
      </c>
    </row>
    <row r="16096" spans="1:15" x14ac:dyDescent="0.3">
      <c r="A16096" t="s">
        <v>6749</v>
      </c>
      <c r="B16096" t="s">
        <v>8109</v>
      </c>
      <c r="C16096">
        <v>38509</v>
      </c>
      <c r="D16096" t="s">
        <v>3071</v>
      </c>
      <c r="E16096" t="s">
        <v>97</v>
      </c>
      <c r="F16096" t="s">
        <v>3071</v>
      </c>
      <c r="G16096" t="s">
        <v>97</v>
      </c>
      <c r="H16096" t="s">
        <v>8110</v>
      </c>
      <c r="I16096">
        <v>2883763</v>
      </c>
      <c r="J16096" t="s">
        <v>23</v>
      </c>
      <c r="K16096">
        <v>0</v>
      </c>
      <c r="L16096">
        <v>1</v>
      </c>
      <c r="M16096">
        <v>0</v>
      </c>
      <c r="N16096">
        <v>1</v>
      </c>
      <c r="O16096">
        <v>0</v>
      </c>
    </row>
    <row r="16097" spans="1:15" x14ac:dyDescent="0.3">
      <c r="A16097" t="s">
        <v>6184</v>
      </c>
      <c r="B16097" t="s">
        <v>14314</v>
      </c>
      <c r="C16097">
        <v>40746</v>
      </c>
      <c r="D16097" t="s">
        <v>1781</v>
      </c>
      <c r="E16097" t="s">
        <v>97</v>
      </c>
      <c r="F16097" t="s">
        <v>3071</v>
      </c>
      <c r="G16097" t="s">
        <v>97</v>
      </c>
      <c r="H16097" t="s">
        <v>14315</v>
      </c>
      <c r="I16097">
        <v>276000</v>
      </c>
      <c r="J16097" t="s">
        <v>23</v>
      </c>
      <c r="K16097">
        <v>276000</v>
      </c>
      <c r="L16097">
        <v>2</v>
      </c>
      <c r="M16097">
        <v>1</v>
      </c>
      <c r="N16097">
        <v>0</v>
      </c>
      <c r="O16097">
        <v>0</v>
      </c>
    </row>
    <row r="16098" spans="1:15" x14ac:dyDescent="0.3">
      <c r="A16098" t="s">
        <v>6749</v>
      </c>
      <c r="B16098" t="s">
        <v>16521</v>
      </c>
      <c r="C16098">
        <v>41500</v>
      </c>
      <c r="D16098" t="s">
        <v>3071</v>
      </c>
      <c r="E16098" t="s">
        <v>97</v>
      </c>
      <c r="F16098" t="s">
        <v>3071</v>
      </c>
      <c r="G16098" t="s">
        <v>97</v>
      </c>
      <c r="H16098" t="s">
        <v>16524</v>
      </c>
      <c r="I16098">
        <v>17675288</v>
      </c>
      <c r="J16098" t="s">
        <v>23</v>
      </c>
      <c r="K16098">
        <v>0</v>
      </c>
      <c r="L16098">
        <v>10</v>
      </c>
      <c r="M16098">
        <v>0</v>
      </c>
      <c r="N16098">
        <v>0</v>
      </c>
      <c r="O16098">
        <v>0</v>
      </c>
    </row>
    <row r="16099" spans="1:15" x14ac:dyDescent="0.3">
      <c r="A16099" t="s">
        <v>7955</v>
      </c>
      <c r="B16099" t="s">
        <v>7956</v>
      </c>
      <c r="C16099">
        <v>38488</v>
      </c>
      <c r="D16099" t="s">
        <v>7957</v>
      </c>
      <c r="E16099" t="s">
        <v>373</v>
      </c>
      <c r="F16099" t="s">
        <v>7962</v>
      </c>
      <c r="G16099" t="s">
        <v>7958</v>
      </c>
      <c r="H16099" t="s">
        <v>7959</v>
      </c>
      <c r="I16099">
        <v>2497980</v>
      </c>
      <c r="J16099" t="s">
        <v>23</v>
      </c>
      <c r="K16099">
        <v>1499988</v>
      </c>
      <c r="L16099">
        <v>17</v>
      </c>
      <c r="M16099">
        <v>0</v>
      </c>
      <c r="N16099">
        <v>0</v>
      </c>
      <c r="O16099">
        <v>0</v>
      </c>
    </row>
    <row r="16100" spans="1:15" x14ac:dyDescent="0.3">
      <c r="A16100" t="s">
        <v>7955</v>
      </c>
      <c r="B16100" t="s">
        <v>9197</v>
      </c>
      <c r="C16100">
        <v>38890</v>
      </c>
      <c r="D16100" t="s">
        <v>7957</v>
      </c>
      <c r="E16100" t="s">
        <v>373</v>
      </c>
      <c r="F16100" t="s">
        <v>7962</v>
      </c>
      <c r="G16100" t="s">
        <v>7958</v>
      </c>
      <c r="H16100" t="s">
        <v>9199</v>
      </c>
      <c r="I16100">
        <v>1499767</v>
      </c>
      <c r="J16100" t="s">
        <v>23</v>
      </c>
      <c r="K16100">
        <v>1689767</v>
      </c>
      <c r="L16100">
        <v>13</v>
      </c>
      <c r="M16100">
        <v>1</v>
      </c>
      <c r="N16100">
        <v>0</v>
      </c>
      <c r="O16100">
        <v>0</v>
      </c>
    </row>
    <row r="16101" spans="1:15" x14ac:dyDescent="0.3">
      <c r="A16101" t="s">
        <v>7955</v>
      </c>
      <c r="B16101" t="s">
        <v>11672</v>
      </c>
      <c r="C16101">
        <v>39797</v>
      </c>
      <c r="D16101" t="s">
        <v>7957</v>
      </c>
      <c r="E16101" t="s">
        <v>373</v>
      </c>
      <c r="F16101" t="s">
        <v>7962</v>
      </c>
      <c r="G16101" t="s">
        <v>7958</v>
      </c>
      <c r="H16101" t="s">
        <v>11673</v>
      </c>
      <c r="I16101">
        <v>592900</v>
      </c>
      <c r="J16101" t="s">
        <v>23</v>
      </c>
      <c r="K16101">
        <v>0</v>
      </c>
      <c r="L16101">
        <v>7</v>
      </c>
      <c r="M16101">
        <v>0</v>
      </c>
      <c r="N16101">
        <v>0</v>
      </c>
      <c r="O16101">
        <v>0</v>
      </c>
    </row>
    <row r="16102" spans="1:15" x14ac:dyDescent="0.3">
      <c r="A16102" t="s">
        <v>5088</v>
      </c>
      <c r="B16102" t="s">
        <v>11707</v>
      </c>
      <c r="C16102">
        <v>39822</v>
      </c>
      <c r="D16102" t="s">
        <v>443</v>
      </c>
      <c r="E16102" t="s">
        <v>373</v>
      </c>
      <c r="F16102" t="s">
        <v>7962</v>
      </c>
      <c r="G16102" t="s">
        <v>7958</v>
      </c>
      <c r="H16102" t="s">
        <v>11708</v>
      </c>
      <c r="I16102">
        <v>1938469</v>
      </c>
      <c r="J16102" t="s">
        <v>23</v>
      </c>
      <c r="K16102">
        <v>1938470</v>
      </c>
      <c r="L16102">
        <v>28</v>
      </c>
      <c r="M16102">
        <v>1</v>
      </c>
      <c r="N16102">
        <v>0</v>
      </c>
      <c r="O16102">
        <v>0</v>
      </c>
    </row>
    <row r="16103" spans="1:15" x14ac:dyDescent="0.3">
      <c r="A16103" t="s">
        <v>7955</v>
      </c>
      <c r="B16103" t="s">
        <v>13474</v>
      </c>
      <c r="C16103">
        <v>40401</v>
      </c>
      <c r="D16103" t="s">
        <v>7957</v>
      </c>
      <c r="E16103" t="s">
        <v>373</v>
      </c>
      <c r="F16103" t="s">
        <v>7962</v>
      </c>
      <c r="G16103" t="s">
        <v>7958</v>
      </c>
      <c r="H16103" t="s">
        <v>13475</v>
      </c>
      <c r="I16103">
        <v>1074662</v>
      </c>
      <c r="J16103" t="s">
        <v>23</v>
      </c>
      <c r="K16103">
        <v>674850</v>
      </c>
      <c r="L16103">
        <v>15</v>
      </c>
      <c r="M16103">
        <v>1</v>
      </c>
      <c r="N16103">
        <v>0</v>
      </c>
      <c r="O16103">
        <v>0</v>
      </c>
    </row>
    <row r="16104" spans="1:15" x14ac:dyDescent="0.3">
      <c r="A16104" t="s">
        <v>13512</v>
      </c>
      <c r="B16104" t="s">
        <v>14719</v>
      </c>
      <c r="C16104">
        <v>40878</v>
      </c>
      <c r="D16104" t="s">
        <v>4355</v>
      </c>
      <c r="E16104" t="s">
        <v>7958</v>
      </c>
      <c r="F16104" t="s">
        <v>7962</v>
      </c>
      <c r="G16104" t="s">
        <v>7958</v>
      </c>
      <c r="H16104" t="s">
        <v>14720</v>
      </c>
      <c r="I16104">
        <v>496881</v>
      </c>
      <c r="J16104" t="s">
        <v>23</v>
      </c>
      <c r="K16104">
        <v>0</v>
      </c>
      <c r="L16104">
        <v>6</v>
      </c>
      <c r="M16104">
        <v>0</v>
      </c>
      <c r="N16104">
        <v>0</v>
      </c>
      <c r="O16104">
        <v>0</v>
      </c>
    </row>
    <row r="16105" spans="1:15" x14ac:dyDescent="0.3">
      <c r="A16105" t="s">
        <v>7955</v>
      </c>
      <c r="B16105" t="s">
        <v>14895</v>
      </c>
      <c r="C16105">
        <v>40940</v>
      </c>
      <c r="D16105" t="s">
        <v>7957</v>
      </c>
      <c r="E16105" t="s">
        <v>373</v>
      </c>
      <c r="F16105" t="s">
        <v>7962</v>
      </c>
      <c r="G16105" t="s">
        <v>7958</v>
      </c>
      <c r="H16105" t="s">
        <v>14897</v>
      </c>
      <c r="I16105">
        <v>149036</v>
      </c>
      <c r="J16105" t="s">
        <v>23</v>
      </c>
      <c r="K16105">
        <v>149036</v>
      </c>
      <c r="L16105">
        <v>7</v>
      </c>
      <c r="M16105">
        <v>1</v>
      </c>
      <c r="N16105">
        <v>0</v>
      </c>
      <c r="O16105">
        <v>0</v>
      </c>
    </row>
    <row r="16106" spans="1:15" x14ac:dyDescent="0.3">
      <c r="A16106" t="s">
        <v>7955</v>
      </c>
      <c r="B16106" t="s">
        <v>15478</v>
      </c>
      <c r="C16106">
        <v>41148</v>
      </c>
      <c r="D16106" t="s">
        <v>7957</v>
      </c>
      <c r="E16106" t="s">
        <v>373</v>
      </c>
      <c r="F16106" t="s">
        <v>7962</v>
      </c>
      <c r="G16106" t="s">
        <v>7958</v>
      </c>
      <c r="H16106" t="s">
        <v>15479</v>
      </c>
      <c r="I16106">
        <v>3199804</v>
      </c>
      <c r="J16106" t="s">
        <v>23</v>
      </c>
      <c r="K16106">
        <v>0</v>
      </c>
      <c r="L16106">
        <v>15</v>
      </c>
      <c r="M16106">
        <v>0</v>
      </c>
      <c r="N16106">
        <v>0</v>
      </c>
      <c r="O16106">
        <v>0</v>
      </c>
    </row>
    <row r="16107" spans="1:15" x14ac:dyDescent="0.3">
      <c r="A16107" t="s">
        <v>7955</v>
      </c>
      <c r="B16107" t="s">
        <v>16757</v>
      </c>
      <c r="C16107">
        <v>40401</v>
      </c>
      <c r="D16107" t="s">
        <v>7957</v>
      </c>
      <c r="E16107" t="s">
        <v>373</v>
      </c>
      <c r="F16107" t="s">
        <v>7962</v>
      </c>
      <c r="G16107" t="s">
        <v>7958</v>
      </c>
      <c r="H16107" t="s">
        <v>13475</v>
      </c>
      <c r="I16107">
        <v>1074662</v>
      </c>
      <c r="J16107" t="s">
        <v>23</v>
      </c>
      <c r="K16107">
        <v>199906</v>
      </c>
      <c r="L16107">
        <v>12</v>
      </c>
      <c r="M16107">
        <v>1</v>
      </c>
      <c r="N16107">
        <v>0</v>
      </c>
      <c r="O16107">
        <v>0</v>
      </c>
    </row>
    <row r="16108" spans="1:15" x14ac:dyDescent="0.3">
      <c r="A16108" t="s">
        <v>2504</v>
      </c>
      <c r="B16108" t="s">
        <v>2505</v>
      </c>
      <c r="C16108">
        <v>39918</v>
      </c>
      <c r="D16108" t="s">
        <v>2506</v>
      </c>
      <c r="E16108" t="s">
        <v>57</v>
      </c>
      <c r="F16108" t="s">
        <v>2509</v>
      </c>
      <c r="G16108" t="s">
        <v>2511</v>
      </c>
      <c r="H16108" t="s">
        <v>2508</v>
      </c>
      <c r="I16108">
        <v>745527</v>
      </c>
      <c r="J16108" t="s">
        <v>616</v>
      </c>
      <c r="K16108">
        <v>0</v>
      </c>
      <c r="L16108">
        <v>8</v>
      </c>
      <c r="M16108">
        <v>0</v>
      </c>
      <c r="N16108">
        <v>1</v>
      </c>
      <c r="O16108">
        <v>0</v>
      </c>
    </row>
    <row r="16109" spans="1:15" x14ac:dyDescent="0.3">
      <c r="A16109" t="s">
        <v>3861</v>
      </c>
      <c r="B16109" t="s">
        <v>5838</v>
      </c>
      <c r="C16109">
        <v>41794</v>
      </c>
      <c r="D16109" t="s">
        <v>1221</v>
      </c>
      <c r="E16109" t="s">
        <v>84</v>
      </c>
      <c r="F16109" t="s">
        <v>5842</v>
      </c>
      <c r="G16109" t="s">
        <v>5843</v>
      </c>
      <c r="H16109" t="s">
        <v>5839</v>
      </c>
      <c r="I16109">
        <v>3819553</v>
      </c>
      <c r="J16109" t="s">
        <v>23</v>
      </c>
      <c r="K16109">
        <v>0</v>
      </c>
      <c r="L16109">
        <v>12</v>
      </c>
      <c r="M16109">
        <v>0</v>
      </c>
      <c r="N16109">
        <v>1</v>
      </c>
      <c r="O16109">
        <v>0</v>
      </c>
    </row>
    <row r="16110" spans="1:15" x14ac:dyDescent="0.3">
      <c r="A16110" t="s">
        <v>94</v>
      </c>
      <c r="B16110" t="s">
        <v>95</v>
      </c>
      <c r="C16110">
        <v>39115</v>
      </c>
      <c r="D16110" t="s">
        <v>96</v>
      </c>
      <c r="E16110" t="s">
        <v>97</v>
      </c>
      <c r="F16110" t="s">
        <v>101</v>
      </c>
      <c r="G16110" t="s">
        <v>102</v>
      </c>
      <c r="H16110" t="s">
        <v>100</v>
      </c>
      <c r="I16110">
        <v>1467114</v>
      </c>
      <c r="J16110" t="s">
        <v>23</v>
      </c>
      <c r="K16110">
        <v>0</v>
      </c>
      <c r="L16110">
        <v>6</v>
      </c>
      <c r="M16110">
        <v>0</v>
      </c>
      <c r="N16110">
        <v>1</v>
      </c>
      <c r="O16110">
        <v>0</v>
      </c>
    </row>
    <row r="16111" spans="1:15" x14ac:dyDescent="0.3">
      <c r="A16111" t="s">
        <v>1651</v>
      </c>
      <c r="B16111" t="s">
        <v>1652</v>
      </c>
      <c r="C16111">
        <v>39737</v>
      </c>
      <c r="D16111" t="s">
        <v>1653</v>
      </c>
      <c r="E16111" t="s">
        <v>1654</v>
      </c>
      <c r="F16111" t="s">
        <v>101</v>
      </c>
      <c r="G16111" t="s">
        <v>1654</v>
      </c>
      <c r="H16111" t="s">
        <v>1655</v>
      </c>
      <c r="I16111">
        <v>493873</v>
      </c>
      <c r="J16111" t="s">
        <v>23</v>
      </c>
      <c r="K16111">
        <v>0</v>
      </c>
      <c r="L16111">
        <v>5</v>
      </c>
      <c r="M16111">
        <v>0</v>
      </c>
      <c r="N16111">
        <v>1</v>
      </c>
      <c r="O16111">
        <v>0</v>
      </c>
    </row>
    <row r="16112" spans="1:15" x14ac:dyDescent="0.3">
      <c r="A16112" t="s">
        <v>2531</v>
      </c>
      <c r="B16112" t="s">
        <v>2532</v>
      </c>
      <c r="C16112">
        <v>39924</v>
      </c>
      <c r="D16112" t="s">
        <v>2370</v>
      </c>
      <c r="E16112" t="s">
        <v>1654</v>
      </c>
      <c r="F16112" t="s">
        <v>101</v>
      </c>
      <c r="G16112" t="s">
        <v>1654</v>
      </c>
      <c r="H16112" t="s">
        <v>2534</v>
      </c>
      <c r="I16112">
        <v>919990</v>
      </c>
      <c r="J16112" t="s">
        <v>616</v>
      </c>
      <c r="K16112">
        <v>0</v>
      </c>
      <c r="L16112">
        <v>12</v>
      </c>
      <c r="M16112">
        <v>0</v>
      </c>
      <c r="N16112">
        <v>1</v>
      </c>
      <c r="O16112">
        <v>0</v>
      </c>
    </row>
    <row r="16113" spans="1:15" x14ac:dyDescent="0.3">
      <c r="A16113" t="s">
        <v>414</v>
      </c>
      <c r="B16113" t="s">
        <v>3778</v>
      </c>
      <c r="C16113">
        <v>40820</v>
      </c>
      <c r="D16113" t="s">
        <v>349</v>
      </c>
      <c r="E16113" t="s">
        <v>47</v>
      </c>
      <c r="F16113" t="s">
        <v>101</v>
      </c>
      <c r="G16113" t="s">
        <v>1654</v>
      </c>
      <c r="H16113" t="s">
        <v>3779</v>
      </c>
      <c r="I16113">
        <v>2668944</v>
      </c>
      <c r="J16113" t="s">
        <v>23</v>
      </c>
      <c r="K16113">
        <v>0</v>
      </c>
      <c r="L16113">
        <v>6</v>
      </c>
      <c r="M16113">
        <v>0</v>
      </c>
      <c r="N16113">
        <v>1</v>
      </c>
      <c r="O16113">
        <v>0</v>
      </c>
    </row>
    <row r="16114" spans="1:15" x14ac:dyDescent="0.3">
      <c r="A16114" t="s">
        <v>1651</v>
      </c>
      <c r="B16114" t="s">
        <v>9615</v>
      </c>
      <c r="C16114">
        <v>39024</v>
      </c>
      <c r="D16114" t="s">
        <v>1653</v>
      </c>
      <c r="E16114" t="s">
        <v>1654</v>
      </c>
      <c r="F16114" t="s">
        <v>101</v>
      </c>
      <c r="G16114" t="s">
        <v>1654</v>
      </c>
      <c r="H16114" t="s">
        <v>9616</v>
      </c>
      <c r="I16114">
        <v>39670</v>
      </c>
      <c r="J16114" t="s">
        <v>23</v>
      </c>
      <c r="K16114">
        <v>0</v>
      </c>
      <c r="L16114">
        <v>2</v>
      </c>
      <c r="M16114">
        <v>0</v>
      </c>
      <c r="N16114">
        <v>0</v>
      </c>
      <c r="O16114">
        <v>0</v>
      </c>
    </row>
    <row r="16115" spans="1:15" x14ac:dyDescent="0.3">
      <c r="A16115" t="s">
        <v>11494</v>
      </c>
      <c r="B16115" t="s">
        <v>11495</v>
      </c>
      <c r="C16115">
        <v>39727</v>
      </c>
      <c r="D16115" t="s">
        <v>101</v>
      </c>
      <c r="E16115" t="s">
        <v>1654</v>
      </c>
      <c r="F16115" t="s">
        <v>101</v>
      </c>
      <c r="G16115" t="s">
        <v>1654</v>
      </c>
      <c r="H16115" t="s">
        <v>11497</v>
      </c>
      <c r="I16115">
        <v>254238</v>
      </c>
      <c r="J16115" t="s">
        <v>23</v>
      </c>
      <c r="K16115">
        <v>0</v>
      </c>
      <c r="L16115">
        <v>4</v>
      </c>
      <c r="M16115">
        <v>0</v>
      </c>
      <c r="N16115">
        <v>0</v>
      </c>
      <c r="O16115">
        <v>0</v>
      </c>
    </row>
    <row r="16116" spans="1:15" x14ac:dyDescent="0.3">
      <c r="A16116" t="s">
        <v>11494</v>
      </c>
      <c r="B16116" t="s">
        <v>11526</v>
      </c>
      <c r="C16116">
        <v>39734</v>
      </c>
      <c r="D16116" t="s">
        <v>101</v>
      </c>
      <c r="E16116" t="s">
        <v>1654</v>
      </c>
      <c r="F16116" t="s">
        <v>101</v>
      </c>
      <c r="G16116" t="s">
        <v>1654</v>
      </c>
      <c r="H16116" t="s">
        <v>11527</v>
      </c>
      <c r="I16116">
        <v>996533</v>
      </c>
      <c r="J16116" t="s">
        <v>23</v>
      </c>
      <c r="K16116">
        <v>0</v>
      </c>
      <c r="L16116">
        <v>3</v>
      </c>
      <c r="M16116">
        <v>0</v>
      </c>
      <c r="N16116">
        <v>0</v>
      </c>
      <c r="O16116">
        <v>0</v>
      </c>
    </row>
    <row r="16117" spans="1:15" x14ac:dyDescent="0.3">
      <c r="A16117" t="s">
        <v>1651</v>
      </c>
      <c r="B16117" t="s">
        <v>11811</v>
      </c>
      <c r="C16117">
        <v>39849</v>
      </c>
      <c r="D16117" t="s">
        <v>1653</v>
      </c>
      <c r="E16117" t="s">
        <v>1654</v>
      </c>
      <c r="F16117" t="s">
        <v>101</v>
      </c>
      <c r="G16117" t="s">
        <v>1654</v>
      </c>
      <c r="H16117" t="s">
        <v>1655</v>
      </c>
      <c r="I16117">
        <v>113628</v>
      </c>
      <c r="J16117" t="s">
        <v>23</v>
      </c>
      <c r="K16117">
        <v>0</v>
      </c>
      <c r="L16117">
        <v>3</v>
      </c>
      <c r="M16117">
        <v>0</v>
      </c>
      <c r="N16117">
        <v>0</v>
      </c>
      <c r="O16117">
        <v>0</v>
      </c>
    </row>
    <row r="16118" spans="1:15" x14ac:dyDescent="0.3">
      <c r="A16118" t="s">
        <v>11494</v>
      </c>
      <c r="B16118" t="s">
        <v>12539</v>
      </c>
      <c r="C16118">
        <v>40052</v>
      </c>
      <c r="D16118" t="s">
        <v>101</v>
      </c>
      <c r="E16118" t="s">
        <v>1654</v>
      </c>
      <c r="F16118" t="s">
        <v>101</v>
      </c>
      <c r="G16118" t="s">
        <v>1654</v>
      </c>
      <c r="H16118" t="s">
        <v>12540</v>
      </c>
      <c r="I16118">
        <v>29960</v>
      </c>
      <c r="J16118" t="s">
        <v>23</v>
      </c>
      <c r="K16118">
        <v>0</v>
      </c>
      <c r="L16118">
        <v>2</v>
      </c>
      <c r="M16118">
        <v>0</v>
      </c>
      <c r="N16118">
        <v>0</v>
      </c>
      <c r="O16118">
        <v>0</v>
      </c>
    </row>
    <row r="16119" spans="1:15" x14ac:dyDescent="0.3">
      <c r="A16119" t="s">
        <v>1651</v>
      </c>
      <c r="B16119" t="s">
        <v>12862</v>
      </c>
      <c r="C16119">
        <v>40165</v>
      </c>
      <c r="D16119" t="s">
        <v>1653</v>
      </c>
      <c r="E16119" t="s">
        <v>1654</v>
      </c>
      <c r="F16119" t="s">
        <v>101</v>
      </c>
      <c r="G16119" t="s">
        <v>1654</v>
      </c>
      <c r="H16119" t="s">
        <v>12863</v>
      </c>
      <c r="I16119">
        <v>2206432</v>
      </c>
      <c r="J16119" t="s">
        <v>23</v>
      </c>
      <c r="K16119">
        <v>0</v>
      </c>
      <c r="L16119">
        <v>5</v>
      </c>
      <c r="M16119">
        <v>0</v>
      </c>
      <c r="N16119">
        <v>0</v>
      </c>
      <c r="O16119">
        <v>0</v>
      </c>
    </row>
    <row r="16120" spans="1:15" x14ac:dyDescent="0.3">
      <c r="A16120" t="s">
        <v>11494</v>
      </c>
      <c r="B16120" t="s">
        <v>13037</v>
      </c>
      <c r="C16120">
        <v>40231</v>
      </c>
      <c r="D16120" t="s">
        <v>101</v>
      </c>
      <c r="E16120" t="s">
        <v>1654</v>
      </c>
      <c r="F16120" t="s">
        <v>101</v>
      </c>
      <c r="G16120" t="s">
        <v>1654</v>
      </c>
      <c r="H16120" t="s">
        <v>13038</v>
      </c>
      <c r="I16120">
        <v>1352355</v>
      </c>
      <c r="J16120" t="s">
        <v>23</v>
      </c>
      <c r="K16120">
        <v>0</v>
      </c>
      <c r="L16120">
        <v>5</v>
      </c>
      <c r="M16120">
        <v>0</v>
      </c>
      <c r="N16120">
        <v>0</v>
      </c>
      <c r="O16120">
        <v>0</v>
      </c>
    </row>
    <row r="16121" spans="1:15" x14ac:dyDescent="0.3">
      <c r="A16121" t="s">
        <v>10069</v>
      </c>
      <c r="B16121" t="s">
        <v>13229</v>
      </c>
      <c r="C16121">
        <v>40312</v>
      </c>
      <c r="D16121" t="s">
        <v>4934</v>
      </c>
      <c r="E16121" t="s">
        <v>1633</v>
      </c>
      <c r="F16121" t="s">
        <v>101</v>
      </c>
      <c r="G16121" t="s">
        <v>1654</v>
      </c>
      <c r="H16121" t="s">
        <v>13230</v>
      </c>
      <c r="I16121">
        <v>9858287</v>
      </c>
      <c r="J16121" t="s">
        <v>23</v>
      </c>
      <c r="K16121">
        <v>1346335</v>
      </c>
      <c r="L16121">
        <v>8</v>
      </c>
      <c r="M16121">
        <v>1</v>
      </c>
      <c r="N16121">
        <v>0</v>
      </c>
      <c r="O16121">
        <v>0</v>
      </c>
    </row>
    <row r="16122" spans="1:15" x14ac:dyDescent="0.3">
      <c r="A16122" t="s">
        <v>10069</v>
      </c>
      <c r="B16122" t="s">
        <v>13515</v>
      </c>
      <c r="C16122">
        <v>40415</v>
      </c>
      <c r="D16122" t="s">
        <v>4934</v>
      </c>
      <c r="E16122" t="s">
        <v>1633</v>
      </c>
      <c r="F16122" t="s">
        <v>101</v>
      </c>
      <c r="G16122" t="s">
        <v>1654</v>
      </c>
      <c r="H16122" t="s">
        <v>13516</v>
      </c>
      <c r="I16122">
        <v>999865</v>
      </c>
      <c r="J16122" t="s">
        <v>23</v>
      </c>
      <c r="K16122">
        <v>999868</v>
      </c>
      <c r="L16122">
        <v>6</v>
      </c>
      <c r="M16122">
        <v>1</v>
      </c>
      <c r="N16122">
        <v>0</v>
      </c>
      <c r="O16122">
        <v>0</v>
      </c>
    </row>
    <row r="16123" spans="1:15" x14ac:dyDescent="0.3">
      <c r="A16123" t="s">
        <v>1651</v>
      </c>
      <c r="B16123" t="s">
        <v>13857</v>
      </c>
      <c r="C16123">
        <v>40569</v>
      </c>
      <c r="D16123" t="s">
        <v>1653</v>
      </c>
      <c r="E16123" t="s">
        <v>1654</v>
      </c>
      <c r="F16123" t="s">
        <v>101</v>
      </c>
      <c r="G16123" t="s">
        <v>1654</v>
      </c>
      <c r="H16123" t="s">
        <v>13858</v>
      </c>
      <c r="I16123">
        <v>153999</v>
      </c>
      <c r="J16123" t="s">
        <v>23</v>
      </c>
      <c r="K16123">
        <v>0</v>
      </c>
      <c r="L16123">
        <v>3</v>
      </c>
      <c r="M16123">
        <v>0</v>
      </c>
      <c r="N16123">
        <v>0</v>
      </c>
      <c r="O16123">
        <v>0</v>
      </c>
    </row>
    <row r="16124" spans="1:15" x14ac:dyDescent="0.3">
      <c r="A16124" t="s">
        <v>6664</v>
      </c>
      <c r="B16124" t="s">
        <v>14881</v>
      </c>
      <c r="C16124">
        <v>40941</v>
      </c>
      <c r="D16124" t="s">
        <v>1362</v>
      </c>
      <c r="E16124" t="s">
        <v>1654</v>
      </c>
      <c r="F16124" t="s">
        <v>101</v>
      </c>
      <c r="G16124" t="s">
        <v>1654</v>
      </c>
      <c r="H16124" t="s">
        <v>14883</v>
      </c>
      <c r="I16124">
        <v>2999617</v>
      </c>
      <c r="J16124" t="s">
        <v>23</v>
      </c>
      <c r="K16124">
        <v>0</v>
      </c>
      <c r="L16124">
        <v>7</v>
      </c>
      <c r="M16124">
        <v>0</v>
      </c>
      <c r="N16124">
        <v>0</v>
      </c>
      <c r="O16124">
        <v>0</v>
      </c>
    </row>
    <row r="16125" spans="1:15" x14ac:dyDescent="0.3">
      <c r="A16125" t="s">
        <v>6664</v>
      </c>
      <c r="B16125" t="s">
        <v>14904</v>
      </c>
      <c r="C16125">
        <v>40942</v>
      </c>
      <c r="D16125" t="s">
        <v>1362</v>
      </c>
      <c r="E16125" t="s">
        <v>1654</v>
      </c>
      <c r="F16125" t="s">
        <v>101</v>
      </c>
      <c r="G16125" t="s">
        <v>1654</v>
      </c>
      <c r="H16125" t="s">
        <v>14905</v>
      </c>
      <c r="I16125">
        <v>1589886</v>
      </c>
      <c r="J16125" t="s">
        <v>23</v>
      </c>
      <c r="K16125">
        <v>0</v>
      </c>
      <c r="L16125">
        <v>5</v>
      </c>
      <c r="M16125">
        <v>0</v>
      </c>
      <c r="N16125">
        <v>0</v>
      </c>
      <c r="O16125">
        <v>0</v>
      </c>
    </row>
    <row r="16126" spans="1:15" x14ac:dyDescent="0.3">
      <c r="A16126" t="s">
        <v>1651</v>
      </c>
      <c r="B16126" t="s">
        <v>14918</v>
      </c>
      <c r="C16126">
        <v>40945</v>
      </c>
      <c r="D16126" t="s">
        <v>1653</v>
      </c>
      <c r="E16126" t="s">
        <v>1654</v>
      </c>
      <c r="F16126" t="s">
        <v>101</v>
      </c>
      <c r="G16126" t="s">
        <v>1654</v>
      </c>
      <c r="H16126" t="s">
        <v>14919</v>
      </c>
      <c r="I16126">
        <v>2298029</v>
      </c>
      <c r="J16126" t="s">
        <v>23</v>
      </c>
      <c r="K16126">
        <v>2224408</v>
      </c>
      <c r="L16126">
        <v>4</v>
      </c>
      <c r="M16126">
        <v>1</v>
      </c>
      <c r="N16126">
        <v>0</v>
      </c>
      <c r="O16126">
        <v>0</v>
      </c>
    </row>
    <row r="16127" spans="1:15" x14ac:dyDescent="0.3">
      <c r="A16127" t="s">
        <v>70</v>
      </c>
      <c r="B16127" t="s">
        <v>16209</v>
      </c>
      <c r="C16127">
        <v>41410</v>
      </c>
      <c r="D16127" t="s">
        <v>72</v>
      </c>
      <c r="E16127" t="s">
        <v>47</v>
      </c>
      <c r="F16127" t="s">
        <v>101</v>
      </c>
      <c r="G16127" t="s">
        <v>1654</v>
      </c>
      <c r="H16127" t="s">
        <v>16210</v>
      </c>
      <c r="I16127">
        <v>3576695</v>
      </c>
      <c r="J16127" t="s">
        <v>23</v>
      </c>
      <c r="K16127">
        <v>0</v>
      </c>
      <c r="L16127">
        <v>14</v>
      </c>
      <c r="M16127">
        <v>0</v>
      </c>
      <c r="N16127">
        <v>0</v>
      </c>
      <c r="O16127">
        <v>0</v>
      </c>
    </row>
    <row r="16128" spans="1:15" x14ac:dyDescent="0.3">
      <c r="A16128" t="s">
        <v>1677</v>
      </c>
      <c r="B16128" t="s">
        <v>16302</v>
      </c>
      <c r="C16128">
        <v>41479</v>
      </c>
      <c r="D16128" t="s">
        <v>1124</v>
      </c>
      <c r="E16128" t="s">
        <v>171</v>
      </c>
      <c r="F16128" t="s">
        <v>101</v>
      </c>
      <c r="G16128" t="s">
        <v>1654</v>
      </c>
      <c r="H16128" t="s">
        <v>16303</v>
      </c>
      <c r="I16128">
        <v>1003241</v>
      </c>
      <c r="J16128" t="s">
        <v>23</v>
      </c>
      <c r="K16128">
        <v>0</v>
      </c>
      <c r="L16128">
        <v>9</v>
      </c>
      <c r="M16128">
        <v>0</v>
      </c>
      <c r="N16128">
        <v>0</v>
      </c>
      <c r="O16128">
        <v>0</v>
      </c>
    </row>
    <row r="16129" spans="1:15" x14ac:dyDescent="0.3">
      <c r="A16129" t="s">
        <v>17995</v>
      </c>
      <c r="B16129" t="s">
        <v>17996</v>
      </c>
      <c r="C16129">
        <v>42040</v>
      </c>
      <c r="D16129" t="s">
        <v>16232</v>
      </c>
      <c r="E16129" t="s">
        <v>1654</v>
      </c>
      <c r="F16129" t="s">
        <v>101</v>
      </c>
      <c r="G16129" t="s">
        <v>1654</v>
      </c>
      <c r="H16129" t="s">
        <v>17998</v>
      </c>
      <c r="I16129">
        <v>10000</v>
      </c>
      <c r="J16129" t="s">
        <v>23</v>
      </c>
      <c r="K16129">
        <v>0</v>
      </c>
      <c r="L16129">
        <v>5</v>
      </c>
      <c r="M16129">
        <v>0</v>
      </c>
      <c r="N16129">
        <v>0</v>
      </c>
      <c r="O16129">
        <v>0</v>
      </c>
    </row>
    <row r="16130" spans="1:15" x14ac:dyDescent="0.3">
      <c r="A16130" t="s">
        <v>10069</v>
      </c>
      <c r="B16130" t="s">
        <v>18082</v>
      </c>
      <c r="C16130">
        <v>42086</v>
      </c>
      <c r="D16130" t="s">
        <v>4934</v>
      </c>
      <c r="E16130" t="s">
        <v>1633</v>
      </c>
      <c r="F16130" t="s">
        <v>101</v>
      </c>
      <c r="G16130" t="s">
        <v>1654</v>
      </c>
      <c r="H16130" t="s">
        <v>18083</v>
      </c>
      <c r="I16130">
        <v>94647</v>
      </c>
      <c r="J16130" t="s">
        <v>23</v>
      </c>
      <c r="K16130">
        <v>94647</v>
      </c>
      <c r="L16130">
        <v>4</v>
      </c>
      <c r="M16130">
        <v>0</v>
      </c>
      <c r="N16130">
        <v>0</v>
      </c>
      <c r="O16130">
        <v>0</v>
      </c>
    </row>
    <row r="16131" spans="1:15" x14ac:dyDescent="0.3">
      <c r="A16131" t="s">
        <v>1699</v>
      </c>
      <c r="B16131" t="s">
        <v>1700</v>
      </c>
      <c r="C16131">
        <v>39727</v>
      </c>
      <c r="D16131" t="s">
        <v>1701</v>
      </c>
      <c r="E16131" t="s">
        <v>64</v>
      </c>
      <c r="F16131" t="s">
        <v>1705</v>
      </c>
      <c r="G16131" t="s">
        <v>64</v>
      </c>
      <c r="H16131" t="s">
        <v>1702</v>
      </c>
      <c r="I16131">
        <v>1941274</v>
      </c>
      <c r="J16131" t="s">
        <v>23</v>
      </c>
      <c r="K16131">
        <v>1877184</v>
      </c>
      <c r="L16131">
        <v>12</v>
      </c>
      <c r="M16131">
        <v>1</v>
      </c>
      <c r="N16131">
        <v>1</v>
      </c>
      <c r="O16131">
        <v>1</v>
      </c>
    </row>
    <row r="16132" spans="1:15" x14ac:dyDescent="0.3">
      <c r="A16132" t="s">
        <v>3557</v>
      </c>
      <c r="B16132" t="s">
        <v>3558</v>
      </c>
      <c r="C16132">
        <v>40729</v>
      </c>
      <c r="D16132" t="s">
        <v>1709</v>
      </c>
      <c r="E16132" t="s">
        <v>64</v>
      </c>
      <c r="F16132" t="s">
        <v>1705</v>
      </c>
      <c r="G16132" t="s">
        <v>64</v>
      </c>
      <c r="H16132" t="s">
        <v>3560</v>
      </c>
      <c r="I16132">
        <v>1949816</v>
      </c>
      <c r="J16132" t="s">
        <v>23</v>
      </c>
      <c r="K16132">
        <v>1146156</v>
      </c>
      <c r="L16132">
        <v>8</v>
      </c>
      <c r="M16132">
        <v>1</v>
      </c>
      <c r="N16132">
        <v>1</v>
      </c>
      <c r="O16132">
        <v>1</v>
      </c>
    </row>
    <row r="16133" spans="1:15" x14ac:dyDescent="0.3">
      <c r="A16133" t="s">
        <v>1896</v>
      </c>
      <c r="B16133" t="s">
        <v>3669</v>
      </c>
      <c r="C16133">
        <v>40801</v>
      </c>
      <c r="D16133" t="s">
        <v>1898</v>
      </c>
      <c r="E16133" t="s">
        <v>237</v>
      </c>
      <c r="F16133" t="s">
        <v>1705</v>
      </c>
      <c r="G16133" t="s">
        <v>64</v>
      </c>
      <c r="H16133" t="s">
        <v>3670</v>
      </c>
      <c r="I16133">
        <v>5802219</v>
      </c>
      <c r="J16133" t="s">
        <v>23</v>
      </c>
      <c r="K16133">
        <v>2181933</v>
      </c>
      <c r="L16133">
        <v>10</v>
      </c>
      <c r="M16133">
        <v>1</v>
      </c>
      <c r="N16133">
        <v>1</v>
      </c>
      <c r="O16133">
        <v>1</v>
      </c>
    </row>
    <row r="16134" spans="1:15" x14ac:dyDescent="0.3">
      <c r="A16134" t="s">
        <v>3557</v>
      </c>
      <c r="B16134" t="s">
        <v>4052</v>
      </c>
      <c r="C16134">
        <v>40953</v>
      </c>
      <c r="D16134" t="s">
        <v>1709</v>
      </c>
      <c r="E16134" t="s">
        <v>64</v>
      </c>
      <c r="F16134" t="s">
        <v>1705</v>
      </c>
      <c r="G16134" t="s">
        <v>64</v>
      </c>
      <c r="H16134" t="s">
        <v>4053</v>
      </c>
      <c r="I16134">
        <v>411125</v>
      </c>
      <c r="J16134" t="s">
        <v>23</v>
      </c>
      <c r="K16134">
        <v>0</v>
      </c>
      <c r="L16134">
        <v>4</v>
      </c>
      <c r="M16134">
        <v>0</v>
      </c>
      <c r="N16134">
        <v>1</v>
      </c>
      <c r="O16134">
        <v>0</v>
      </c>
    </row>
    <row r="16135" spans="1:15" x14ac:dyDescent="0.3">
      <c r="A16135" t="s">
        <v>3557</v>
      </c>
      <c r="B16135" t="s">
        <v>4857</v>
      </c>
      <c r="C16135">
        <v>41262</v>
      </c>
      <c r="D16135" t="s">
        <v>1709</v>
      </c>
      <c r="E16135" t="s">
        <v>64</v>
      </c>
      <c r="F16135" t="s">
        <v>1705</v>
      </c>
      <c r="G16135" t="s">
        <v>64</v>
      </c>
      <c r="H16135" t="s">
        <v>4858</v>
      </c>
      <c r="I16135">
        <v>353950</v>
      </c>
      <c r="J16135" t="s">
        <v>23</v>
      </c>
      <c r="K16135">
        <v>353950</v>
      </c>
      <c r="L16135">
        <v>3</v>
      </c>
      <c r="M16135">
        <v>1</v>
      </c>
      <c r="N16135">
        <v>1</v>
      </c>
      <c r="O16135">
        <v>1</v>
      </c>
    </row>
    <row r="16136" spans="1:15" x14ac:dyDescent="0.3">
      <c r="A16136" t="s">
        <v>4156</v>
      </c>
      <c r="B16136" t="s">
        <v>5194</v>
      </c>
      <c r="C16136">
        <v>41430</v>
      </c>
      <c r="D16136" t="s">
        <v>2439</v>
      </c>
      <c r="E16136" t="s">
        <v>64</v>
      </c>
      <c r="F16136" t="s">
        <v>1705</v>
      </c>
      <c r="G16136" t="s">
        <v>64</v>
      </c>
      <c r="H16136" t="s">
        <v>5195</v>
      </c>
      <c r="I16136">
        <v>2037337</v>
      </c>
      <c r="J16136" t="s">
        <v>23</v>
      </c>
      <c r="K16136">
        <v>823918</v>
      </c>
      <c r="L16136">
        <v>5</v>
      </c>
      <c r="M16136">
        <v>1</v>
      </c>
      <c r="N16136">
        <v>1</v>
      </c>
      <c r="O16136">
        <v>1</v>
      </c>
    </row>
    <row r="16137" spans="1:15" x14ac:dyDescent="0.3">
      <c r="A16137" t="s">
        <v>1699</v>
      </c>
      <c r="B16137" t="s">
        <v>5311</v>
      </c>
      <c r="C16137">
        <v>41578</v>
      </c>
      <c r="D16137" t="s">
        <v>1701</v>
      </c>
      <c r="E16137" t="s">
        <v>64</v>
      </c>
      <c r="F16137" t="s">
        <v>1705</v>
      </c>
      <c r="G16137" t="s">
        <v>64</v>
      </c>
      <c r="H16137" t="s">
        <v>1702</v>
      </c>
      <c r="I16137">
        <v>1906250</v>
      </c>
      <c r="J16137" t="s">
        <v>23</v>
      </c>
      <c r="K16137">
        <v>0</v>
      </c>
      <c r="L16137">
        <v>4</v>
      </c>
      <c r="M16137">
        <v>0</v>
      </c>
      <c r="N16137">
        <v>1</v>
      </c>
      <c r="O16137">
        <v>0</v>
      </c>
    </row>
    <row r="16138" spans="1:15" x14ac:dyDescent="0.3">
      <c r="A16138" t="s">
        <v>3557</v>
      </c>
      <c r="B16138" t="s">
        <v>5796</v>
      </c>
      <c r="C16138">
        <v>41794</v>
      </c>
      <c r="D16138" t="s">
        <v>1709</v>
      </c>
      <c r="E16138" t="s">
        <v>64</v>
      </c>
      <c r="F16138" t="s">
        <v>1705</v>
      </c>
      <c r="G16138" t="s">
        <v>64</v>
      </c>
      <c r="H16138" t="s">
        <v>5797</v>
      </c>
      <c r="I16138">
        <v>2354773</v>
      </c>
      <c r="J16138" t="s">
        <v>23</v>
      </c>
      <c r="K16138">
        <v>0</v>
      </c>
      <c r="L16138">
        <v>8</v>
      </c>
      <c r="M16138">
        <v>0</v>
      </c>
      <c r="N16138">
        <v>1</v>
      </c>
      <c r="O16138">
        <v>0</v>
      </c>
    </row>
    <row r="16139" spans="1:15" x14ac:dyDescent="0.3">
      <c r="A16139" t="s">
        <v>1699</v>
      </c>
      <c r="B16139" t="s">
        <v>5963</v>
      </c>
      <c r="C16139">
        <v>41820</v>
      </c>
      <c r="D16139" t="s">
        <v>1701</v>
      </c>
      <c r="E16139" t="s">
        <v>64</v>
      </c>
      <c r="F16139" t="s">
        <v>1705</v>
      </c>
      <c r="G16139" t="s">
        <v>64</v>
      </c>
      <c r="H16139" t="s">
        <v>1702</v>
      </c>
      <c r="I16139">
        <v>1932909</v>
      </c>
      <c r="J16139" t="s">
        <v>23</v>
      </c>
      <c r="K16139">
        <v>0</v>
      </c>
      <c r="L16139">
        <v>6</v>
      </c>
      <c r="M16139">
        <v>0</v>
      </c>
      <c r="N16139">
        <v>1</v>
      </c>
      <c r="O16139">
        <v>0</v>
      </c>
    </row>
    <row r="16140" spans="1:15" x14ac:dyDescent="0.3">
      <c r="A16140" t="s">
        <v>3557</v>
      </c>
      <c r="B16140" t="s">
        <v>6467</v>
      </c>
      <c r="C16140">
        <v>42067</v>
      </c>
      <c r="D16140" t="s">
        <v>1709</v>
      </c>
      <c r="E16140" t="s">
        <v>64</v>
      </c>
      <c r="F16140" t="s">
        <v>1705</v>
      </c>
      <c r="G16140" t="s">
        <v>64</v>
      </c>
      <c r="H16140" t="s">
        <v>3560</v>
      </c>
      <c r="I16140">
        <v>2293269</v>
      </c>
      <c r="J16140" t="s">
        <v>23</v>
      </c>
      <c r="K16140">
        <v>0</v>
      </c>
      <c r="L16140">
        <v>6</v>
      </c>
      <c r="M16140">
        <v>0</v>
      </c>
      <c r="N16140">
        <v>1</v>
      </c>
      <c r="O16140">
        <v>0</v>
      </c>
    </row>
    <row r="16141" spans="1:15" x14ac:dyDescent="0.3">
      <c r="A16141" t="s">
        <v>3557</v>
      </c>
      <c r="B16141" t="s">
        <v>6484</v>
      </c>
      <c r="C16141">
        <v>42038</v>
      </c>
      <c r="D16141" t="s">
        <v>1709</v>
      </c>
      <c r="E16141" t="s">
        <v>64</v>
      </c>
      <c r="F16141" t="s">
        <v>1705</v>
      </c>
      <c r="G16141" t="s">
        <v>64</v>
      </c>
      <c r="H16141" t="s">
        <v>6485</v>
      </c>
      <c r="I16141">
        <v>2153894</v>
      </c>
      <c r="J16141" t="s">
        <v>23</v>
      </c>
      <c r="K16141">
        <v>0</v>
      </c>
      <c r="L16141">
        <v>4</v>
      </c>
      <c r="M16141">
        <v>0</v>
      </c>
      <c r="N16141">
        <v>1</v>
      </c>
      <c r="O16141">
        <v>0</v>
      </c>
    </row>
    <row r="16142" spans="1:15" x14ac:dyDescent="0.3">
      <c r="A16142" t="s">
        <v>1699</v>
      </c>
      <c r="B16142" t="s">
        <v>6518</v>
      </c>
      <c r="C16142">
        <v>42044</v>
      </c>
      <c r="D16142" t="s">
        <v>1701</v>
      </c>
      <c r="E16142" t="s">
        <v>64</v>
      </c>
      <c r="F16142" t="s">
        <v>1705</v>
      </c>
      <c r="G16142" t="s">
        <v>64</v>
      </c>
      <c r="H16142" t="s">
        <v>6519</v>
      </c>
      <c r="I16142">
        <v>3209430</v>
      </c>
      <c r="J16142" t="s">
        <v>23</v>
      </c>
      <c r="K16142">
        <v>0</v>
      </c>
      <c r="L16142">
        <v>7</v>
      </c>
      <c r="M16142">
        <v>0</v>
      </c>
      <c r="N16142">
        <v>1</v>
      </c>
      <c r="O16142">
        <v>0</v>
      </c>
    </row>
    <row r="16143" spans="1:15" x14ac:dyDescent="0.3">
      <c r="A16143" t="s">
        <v>1699</v>
      </c>
      <c r="B16143" t="s">
        <v>13763</v>
      </c>
      <c r="C16143">
        <v>40522</v>
      </c>
      <c r="D16143" t="s">
        <v>1701</v>
      </c>
      <c r="E16143" t="s">
        <v>64</v>
      </c>
      <c r="F16143" t="s">
        <v>1705</v>
      </c>
      <c r="G16143" t="s">
        <v>64</v>
      </c>
      <c r="H16143" t="s">
        <v>13764</v>
      </c>
      <c r="I16143">
        <v>49981</v>
      </c>
      <c r="J16143" t="s">
        <v>23</v>
      </c>
      <c r="K16143">
        <v>0</v>
      </c>
      <c r="L16143">
        <v>3</v>
      </c>
      <c r="M16143">
        <v>0</v>
      </c>
      <c r="N16143">
        <v>0</v>
      </c>
      <c r="O16143">
        <v>0</v>
      </c>
    </row>
    <row r="16144" spans="1:15" x14ac:dyDescent="0.3">
      <c r="A16144" t="s">
        <v>10242</v>
      </c>
      <c r="B16144" t="s">
        <v>10243</v>
      </c>
      <c r="C16144">
        <v>39261</v>
      </c>
      <c r="D16144" t="s">
        <v>10244</v>
      </c>
      <c r="E16144" t="s">
        <v>47</v>
      </c>
      <c r="F16144" t="s">
        <v>10246</v>
      </c>
      <c r="G16144" t="s">
        <v>1161</v>
      </c>
      <c r="H16144" t="s">
        <v>10245</v>
      </c>
      <c r="I16144">
        <v>1292900</v>
      </c>
      <c r="J16144" t="s">
        <v>23</v>
      </c>
      <c r="K16144">
        <v>1500000</v>
      </c>
      <c r="L16144">
        <v>5</v>
      </c>
      <c r="M16144">
        <v>1</v>
      </c>
      <c r="N16144">
        <v>0</v>
      </c>
      <c r="O16144">
        <v>0</v>
      </c>
    </row>
    <row r="16145" spans="1:15" x14ac:dyDescent="0.3">
      <c r="A16145" t="s">
        <v>1755</v>
      </c>
      <c r="B16145" t="s">
        <v>8826</v>
      </c>
      <c r="C16145">
        <v>38775</v>
      </c>
      <c r="D16145" t="s">
        <v>1757</v>
      </c>
      <c r="E16145" t="s">
        <v>84</v>
      </c>
      <c r="F16145" t="s">
        <v>8831</v>
      </c>
      <c r="G16145" t="s">
        <v>84</v>
      </c>
      <c r="H16145" t="s">
        <v>8828</v>
      </c>
      <c r="I16145">
        <v>715485</v>
      </c>
      <c r="J16145" t="s">
        <v>23</v>
      </c>
      <c r="K16145">
        <v>672807</v>
      </c>
      <c r="L16145">
        <v>6</v>
      </c>
      <c r="M16145">
        <v>1</v>
      </c>
      <c r="N16145">
        <v>1</v>
      </c>
      <c r="O16145">
        <v>1</v>
      </c>
    </row>
    <row r="16146" spans="1:15" x14ac:dyDescent="0.3">
      <c r="A16146" t="s">
        <v>7082</v>
      </c>
      <c r="B16146" t="s">
        <v>11036</v>
      </c>
      <c r="C16146">
        <v>39567</v>
      </c>
      <c r="D16146" t="s">
        <v>7084</v>
      </c>
      <c r="E16146" t="s">
        <v>19</v>
      </c>
      <c r="F16146" t="s">
        <v>8831</v>
      </c>
      <c r="G16146" t="s">
        <v>84</v>
      </c>
      <c r="H16146" t="s">
        <v>11037</v>
      </c>
      <c r="I16146">
        <v>312450</v>
      </c>
      <c r="J16146" t="s">
        <v>23</v>
      </c>
      <c r="K16146">
        <v>312450</v>
      </c>
      <c r="L16146">
        <v>2</v>
      </c>
      <c r="M16146">
        <v>1</v>
      </c>
      <c r="N16146">
        <v>0</v>
      </c>
      <c r="O16146">
        <v>0</v>
      </c>
    </row>
    <row r="16147" spans="1:15" x14ac:dyDescent="0.3">
      <c r="A16147" t="s">
        <v>7082</v>
      </c>
      <c r="B16147" t="s">
        <v>11937</v>
      </c>
      <c r="C16147">
        <v>40044</v>
      </c>
      <c r="D16147" t="s">
        <v>7084</v>
      </c>
      <c r="E16147" t="s">
        <v>19</v>
      </c>
      <c r="F16147" t="s">
        <v>8831</v>
      </c>
      <c r="G16147" t="s">
        <v>84</v>
      </c>
      <c r="H16147" t="s">
        <v>11938</v>
      </c>
      <c r="I16147">
        <v>14515</v>
      </c>
      <c r="J16147" t="s">
        <v>23</v>
      </c>
      <c r="K16147">
        <v>14515</v>
      </c>
      <c r="L16147">
        <v>2</v>
      </c>
      <c r="M16147">
        <v>1</v>
      </c>
      <c r="N16147">
        <v>0</v>
      </c>
      <c r="O16147">
        <v>0</v>
      </c>
    </row>
    <row r="16148" spans="1:15" x14ac:dyDescent="0.3">
      <c r="A16148" t="s">
        <v>10822</v>
      </c>
      <c r="B16148" t="s">
        <v>13401</v>
      </c>
      <c r="C16148">
        <v>40378</v>
      </c>
      <c r="D16148" t="s">
        <v>10824</v>
      </c>
      <c r="E16148" t="s">
        <v>19</v>
      </c>
      <c r="F16148" t="s">
        <v>8831</v>
      </c>
      <c r="G16148" t="s">
        <v>84</v>
      </c>
      <c r="H16148" t="s">
        <v>13402</v>
      </c>
      <c r="I16148">
        <v>90276</v>
      </c>
      <c r="J16148" t="s">
        <v>23</v>
      </c>
      <c r="K16148">
        <v>90276</v>
      </c>
      <c r="L16148">
        <v>2</v>
      </c>
      <c r="M16148">
        <v>1</v>
      </c>
      <c r="N16148">
        <v>0</v>
      </c>
      <c r="O16148">
        <v>0</v>
      </c>
    </row>
    <row r="16149" spans="1:15" x14ac:dyDescent="0.3">
      <c r="A16149" t="s">
        <v>9215</v>
      </c>
      <c r="B16149" t="s">
        <v>13445</v>
      </c>
      <c r="C16149">
        <v>40406</v>
      </c>
      <c r="D16149" t="s">
        <v>2739</v>
      </c>
      <c r="E16149" t="s">
        <v>97</v>
      </c>
      <c r="F16149" t="s">
        <v>8831</v>
      </c>
      <c r="G16149" t="s">
        <v>84</v>
      </c>
      <c r="H16149" t="s">
        <v>13446</v>
      </c>
      <c r="I16149">
        <v>77290</v>
      </c>
      <c r="J16149" t="s">
        <v>23</v>
      </c>
      <c r="K16149">
        <v>77290</v>
      </c>
      <c r="L16149">
        <v>3</v>
      </c>
      <c r="M16149">
        <v>0</v>
      </c>
      <c r="N16149">
        <v>0</v>
      </c>
      <c r="O16149">
        <v>0</v>
      </c>
    </row>
    <row r="16150" spans="1:15" x14ac:dyDescent="0.3">
      <c r="A16150" t="s">
        <v>13558</v>
      </c>
      <c r="B16150" t="s">
        <v>13559</v>
      </c>
      <c r="C16150">
        <v>40449</v>
      </c>
      <c r="D16150" t="s">
        <v>679</v>
      </c>
      <c r="E16150" t="s">
        <v>97</v>
      </c>
      <c r="F16150" t="s">
        <v>8831</v>
      </c>
      <c r="G16150" t="s">
        <v>84</v>
      </c>
      <c r="H16150" t="s">
        <v>13560</v>
      </c>
      <c r="I16150">
        <v>85000</v>
      </c>
      <c r="J16150" t="s">
        <v>23</v>
      </c>
      <c r="K16150">
        <v>85000</v>
      </c>
      <c r="L16150">
        <v>3</v>
      </c>
      <c r="M16150">
        <v>1</v>
      </c>
      <c r="N16150">
        <v>0</v>
      </c>
      <c r="O16150">
        <v>0</v>
      </c>
    </row>
    <row r="16151" spans="1:15" x14ac:dyDescent="0.3">
      <c r="A16151" t="s">
        <v>1755</v>
      </c>
      <c r="B16151" t="s">
        <v>13786</v>
      </c>
      <c r="C16151">
        <v>40569</v>
      </c>
      <c r="D16151" t="s">
        <v>1757</v>
      </c>
      <c r="E16151" t="s">
        <v>84</v>
      </c>
      <c r="F16151" t="s">
        <v>8831</v>
      </c>
      <c r="G16151" t="s">
        <v>84</v>
      </c>
      <c r="H16151" t="s">
        <v>13789</v>
      </c>
      <c r="I16151">
        <v>65831</v>
      </c>
      <c r="J16151" t="s">
        <v>23</v>
      </c>
      <c r="K16151">
        <v>65831</v>
      </c>
      <c r="L16151">
        <v>5</v>
      </c>
      <c r="M16151">
        <v>1</v>
      </c>
      <c r="N16151">
        <v>0</v>
      </c>
      <c r="O16151">
        <v>0</v>
      </c>
    </row>
    <row r="16152" spans="1:15" x14ac:dyDescent="0.3">
      <c r="A16152" t="s">
        <v>6926</v>
      </c>
      <c r="B16152" t="s">
        <v>14325</v>
      </c>
      <c r="C16152">
        <v>40883</v>
      </c>
      <c r="D16152" t="s">
        <v>297</v>
      </c>
      <c r="E16152" t="s">
        <v>286</v>
      </c>
      <c r="F16152" t="s">
        <v>8831</v>
      </c>
      <c r="G16152" t="s">
        <v>84</v>
      </c>
      <c r="H16152" t="s">
        <v>14326</v>
      </c>
      <c r="I16152">
        <v>120518</v>
      </c>
      <c r="J16152" t="s">
        <v>23</v>
      </c>
      <c r="K16152">
        <v>120518</v>
      </c>
      <c r="L16152">
        <v>4</v>
      </c>
      <c r="M16152">
        <v>1</v>
      </c>
      <c r="N16152">
        <v>0</v>
      </c>
      <c r="O16152">
        <v>0</v>
      </c>
    </row>
    <row r="16153" spans="1:15" x14ac:dyDescent="0.3">
      <c r="A16153" t="s">
        <v>1755</v>
      </c>
      <c r="B16153" t="s">
        <v>14629</v>
      </c>
      <c r="C16153">
        <v>40868</v>
      </c>
      <c r="D16153" t="s">
        <v>1757</v>
      </c>
      <c r="E16153" t="s">
        <v>84</v>
      </c>
      <c r="F16153" t="s">
        <v>8831</v>
      </c>
      <c r="G16153" t="s">
        <v>84</v>
      </c>
      <c r="H16153" t="s">
        <v>14630</v>
      </c>
      <c r="I16153">
        <v>200986</v>
      </c>
      <c r="J16153" t="s">
        <v>23</v>
      </c>
      <c r="K16153">
        <v>200989</v>
      </c>
      <c r="L16153">
        <v>2</v>
      </c>
      <c r="M16153">
        <v>1</v>
      </c>
      <c r="N16153">
        <v>0</v>
      </c>
      <c r="O16153">
        <v>0</v>
      </c>
    </row>
    <row r="16154" spans="1:15" x14ac:dyDescent="0.3">
      <c r="A16154" t="s">
        <v>7599</v>
      </c>
      <c r="B16154" t="s">
        <v>18433</v>
      </c>
      <c r="C16154">
        <v>40417</v>
      </c>
      <c r="D16154" t="s">
        <v>446</v>
      </c>
      <c r="E16154" t="s">
        <v>105</v>
      </c>
      <c r="F16154" t="s">
        <v>8831</v>
      </c>
      <c r="G16154" t="s">
        <v>84</v>
      </c>
      <c r="H16154" t="s">
        <v>18434</v>
      </c>
      <c r="I16154">
        <v>367440</v>
      </c>
      <c r="J16154" t="s">
        <v>23</v>
      </c>
      <c r="K16154">
        <v>367440</v>
      </c>
      <c r="L16154">
        <v>3</v>
      </c>
      <c r="M16154">
        <v>1</v>
      </c>
      <c r="N16154">
        <v>0</v>
      </c>
      <c r="O16154">
        <v>0</v>
      </c>
    </row>
    <row r="16155" spans="1:15" x14ac:dyDescent="0.3">
      <c r="A16155" t="s">
        <v>644</v>
      </c>
      <c r="B16155" t="s">
        <v>645</v>
      </c>
      <c r="C16155">
        <v>39237</v>
      </c>
      <c r="D16155" t="s">
        <v>646</v>
      </c>
      <c r="E16155" t="s">
        <v>150</v>
      </c>
      <c r="F16155" t="s">
        <v>647</v>
      </c>
      <c r="G16155" t="s">
        <v>150</v>
      </c>
      <c r="H16155" t="s">
        <v>648</v>
      </c>
      <c r="I16155">
        <v>702139</v>
      </c>
      <c r="J16155" t="s">
        <v>23</v>
      </c>
      <c r="K16155">
        <v>0</v>
      </c>
      <c r="L16155">
        <v>3</v>
      </c>
      <c r="M16155">
        <v>0</v>
      </c>
      <c r="N16155">
        <v>1</v>
      </c>
      <c r="O16155">
        <v>0</v>
      </c>
    </row>
    <row r="16156" spans="1:15" x14ac:dyDescent="0.3">
      <c r="A16156" t="s">
        <v>644</v>
      </c>
      <c r="B16156" t="s">
        <v>711</v>
      </c>
      <c r="C16156">
        <v>39268</v>
      </c>
      <c r="D16156" t="s">
        <v>646</v>
      </c>
      <c r="E16156" t="s">
        <v>150</v>
      </c>
      <c r="F16156" t="s">
        <v>647</v>
      </c>
      <c r="G16156" t="s">
        <v>150</v>
      </c>
      <c r="H16156" t="s">
        <v>712</v>
      </c>
      <c r="I16156">
        <v>1804296</v>
      </c>
      <c r="J16156" t="s">
        <v>23</v>
      </c>
      <c r="K16156">
        <v>0</v>
      </c>
      <c r="L16156">
        <v>3</v>
      </c>
      <c r="M16156">
        <v>0</v>
      </c>
      <c r="N16156">
        <v>1</v>
      </c>
      <c r="O16156">
        <v>0</v>
      </c>
    </row>
    <row r="16157" spans="1:15" x14ac:dyDescent="0.3">
      <c r="A16157" t="s">
        <v>644</v>
      </c>
      <c r="B16157" t="s">
        <v>1598</v>
      </c>
      <c r="C16157">
        <v>39630</v>
      </c>
      <c r="D16157" t="s">
        <v>646</v>
      </c>
      <c r="E16157" t="s">
        <v>150</v>
      </c>
      <c r="F16157" t="s">
        <v>647</v>
      </c>
      <c r="G16157" t="s">
        <v>150</v>
      </c>
      <c r="H16157" t="s">
        <v>1599</v>
      </c>
      <c r="I16157">
        <v>1460706</v>
      </c>
      <c r="J16157" t="s">
        <v>616</v>
      </c>
      <c r="K16157">
        <v>595758</v>
      </c>
      <c r="L16157">
        <v>5</v>
      </c>
      <c r="M16157">
        <v>1</v>
      </c>
      <c r="N16157">
        <v>1</v>
      </c>
      <c r="O16157">
        <v>1</v>
      </c>
    </row>
    <row r="16158" spans="1:15" x14ac:dyDescent="0.3">
      <c r="A16158" t="s">
        <v>644</v>
      </c>
      <c r="B16158" t="s">
        <v>2365</v>
      </c>
      <c r="C16158">
        <v>39916</v>
      </c>
      <c r="D16158" t="s">
        <v>646</v>
      </c>
      <c r="E16158" t="s">
        <v>150</v>
      </c>
      <c r="F16158" t="s">
        <v>647</v>
      </c>
      <c r="G16158" t="s">
        <v>150</v>
      </c>
      <c r="H16158" t="s">
        <v>2366</v>
      </c>
      <c r="I16158">
        <v>566917</v>
      </c>
      <c r="J16158" t="s">
        <v>616</v>
      </c>
      <c r="K16158">
        <v>0</v>
      </c>
      <c r="L16158">
        <v>3</v>
      </c>
      <c r="M16158">
        <v>0</v>
      </c>
      <c r="N16158">
        <v>1</v>
      </c>
      <c r="O16158">
        <v>0</v>
      </c>
    </row>
    <row r="16159" spans="1:15" x14ac:dyDescent="0.3">
      <c r="A16159" t="s">
        <v>644</v>
      </c>
      <c r="B16159" t="s">
        <v>11658</v>
      </c>
      <c r="C16159">
        <v>39791</v>
      </c>
      <c r="D16159" t="s">
        <v>646</v>
      </c>
      <c r="E16159" t="s">
        <v>150</v>
      </c>
      <c r="F16159" t="s">
        <v>647</v>
      </c>
      <c r="G16159" t="s">
        <v>150</v>
      </c>
      <c r="H16159" t="s">
        <v>11659</v>
      </c>
      <c r="I16159">
        <v>547140</v>
      </c>
      <c r="J16159" t="s">
        <v>23</v>
      </c>
      <c r="K16159">
        <v>0</v>
      </c>
      <c r="L16159">
        <v>3</v>
      </c>
      <c r="M16159">
        <v>0</v>
      </c>
      <c r="N16159">
        <v>0</v>
      </c>
      <c r="O16159">
        <v>0</v>
      </c>
    </row>
    <row r="16160" spans="1:15" x14ac:dyDescent="0.3">
      <c r="A16160" t="s">
        <v>1300</v>
      </c>
      <c r="B16160" t="s">
        <v>4419</v>
      </c>
      <c r="C16160">
        <v>41064</v>
      </c>
      <c r="D16160" t="s">
        <v>1302</v>
      </c>
      <c r="E16160" t="s">
        <v>150</v>
      </c>
      <c r="F16160" t="s">
        <v>4420</v>
      </c>
      <c r="G16160" t="s">
        <v>219</v>
      </c>
      <c r="H16160" t="s">
        <v>4421</v>
      </c>
      <c r="I16160">
        <v>3909350</v>
      </c>
      <c r="J16160" t="s">
        <v>23</v>
      </c>
      <c r="K16160">
        <v>0</v>
      </c>
      <c r="L16160">
        <v>9</v>
      </c>
      <c r="M16160">
        <v>0</v>
      </c>
      <c r="N16160">
        <v>1</v>
      </c>
      <c r="O16160">
        <v>0</v>
      </c>
    </row>
    <row r="16161" spans="1:15" x14ac:dyDescent="0.3">
      <c r="A16161" t="s">
        <v>5553</v>
      </c>
      <c r="B16161" t="s">
        <v>6426</v>
      </c>
      <c r="C16161">
        <v>42024</v>
      </c>
      <c r="D16161" t="s">
        <v>5555</v>
      </c>
      <c r="E16161" t="s">
        <v>1340</v>
      </c>
      <c r="F16161" t="s">
        <v>4420</v>
      </c>
      <c r="G16161" t="s">
        <v>6429</v>
      </c>
      <c r="H16161" t="s">
        <v>6427</v>
      </c>
      <c r="I16161">
        <v>1766951</v>
      </c>
      <c r="J16161" t="s">
        <v>23</v>
      </c>
      <c r="K16161">
        <v>0</v>
      </c>
      <c r="L16161">
        <v>8</v>
      </c>
      <c r="M16161">
        <v>0</v>
      </c>
      <c r="N16161">
        <v>1</v>
      </c>
      <c r="O16161">
        <v>0</v>
      </c>
    </row>
    <row r="16162" spans="1:15" x14ac:dyDescent="0.3">
      <c r="A16162" t="s">
        <v>14624</v>
      </c>
      <c r="B16162" t="s">
        <v>14625</v>
      </c>
      <c r="C16162">
        <v>40837</v>
      </c>
      <c r="D16162" t="s">
        <v>4420</v>
      </c>
      <c r="E16162" t="s">
        <v>219</v>
      </c>
      <c r="F16162" t="s">
        <v>4420</v>
      </c>
      <c r="G16162" t="s">
        <v>219</v>
      </c>
      <c r="H16162" t="s">
        <v>14626</v>
      </c>
      <c r="I16162">
        <v>46013</v>
      </c>
      <c r="J16162" t="s">
        <v>23</v>
      </c>
      <c r="K16162">
        <v>46013</v>
      </c>
      <c r="L16162">
        <v>1</v>
      </c>
      <c r="M16162">
        <v>1</v>
      </c>
      <c r="N16162">
        <v>0</v>
      </c>
      <c r="O16162">
        <v>0</v>
      </c>
    </row>
    <row r="16163" spans="1:15" x14ac:dyDescent="0.3">
      <c r="A16163" t="s">
        <v>816</v>
      </c>
      <c r="B16163" t="s">
        <v>817</v>
      </c>
      <c r="C16163">
        <v>39265</v>
      </c>
      <c r="D16163" t="s">
        <v>818</v>
      </c>
      <c r="E16163" t="s">
        <v>505</v>
      </c>
      <c r="F16163" t="s">
        <v>819</v>
      </c>
      <c r="G16163" t="s">
        <v>505</v>
      </c>
      <c r="H16163" t="s">
        <v>820</v>
      </c>
      <c r="I16163">
        <v>782250</v>
      </c>
      <c r="J16163" t="s">
        <v>23</v>
      </c>
      <c r="K16163">
        <v>0</v>
      </c>
      <c r="L16163">
        <v>4</v>
      </c>
      <c r="M16163">
        <v>0</v>
      </c>
      <c r="N16163">
        <v>1</v>
      </c>
      <c r="O16163">
        <v>0</v>
      </c>
    </row>
    <row r="16164" spans="1:15" x14ac:dyDescent="0.3">
      <c r="A16164" t="s">
        <v>1328</v>
      </c>
      <c r="B16164" t="s">
        <v>1329</v>
      </c>
      <c r="C16164">
        <v>39483</v>
      </c>
      <c r="D16164" t="s">
        <v>819</v>
      </c>
      <c r="E16164" t="s">
        <v>505</v>
      </c>
      <c r="F16164" t="s">
        <v>819</v>
      </c>
      <c r="G16164" t="s">
        <v>505</v>
      </c>
      <c r="H16164" t="s">
        <v>1331</v>
      </c>
      <c r="I16164">
        <v>1451438</v>
      </c>
      <c r="J16164" t="s">
        <v>23</v>
      </c>
      <c r="K16164">
        <v>0</v>
      </c>
      <c r="L16164">
        <v>5</v>
      </c>
      <c r="M16164">
        <v>0</v>
      </c>
      <c r="N16164">
        <v>1</v>
      </c>
      <c r="O16164">
        <v>0</v>
      </c>
    </row>
    <row r="16165" spans="1:15" x14ac:dyDescent="0.3">
      <c r="A16165" t="s">
        <v>1328</v>
      </c>
      <c r="B16165" t="s">
        <v>2116</v>
      </c>
      <c r="C16165">
        <v>39878</v>
      </c>
      <c r="D16165" t="s">
        <v>819</v>
      </c>
      <c r="E16165" t="s">
        <v>505</v>
      </c>
      <c r="F16165" t="s">
        <v>819</v>
      </c>
      <c r="G16165" t="s">
        <v>505</v>
      </c>
      <c r="H16165" t="s">
        <v>1331</v>
      </c>
      <c r="I16165">
        <v>1459670</v>
      </c>
      <c r="J16165" t="s">
        <v>23</v>
      </c>
      <c r="K16165">
        <v>0</v>
      </c>
      <c r="L16165">
        <v>8</v>
      </c>
      <c r="M16165">
        <v>0</v>
      </c>
      <c r="N16165">
        <v>1</v>
      </c>
      <c r="O16165">
        <v>0</v>
      </c>
    </row>
    <row r="16166" spans="1:15" x14ac:dyDescent="0.3">
      <c r="A16166" t="s">
        <v>2117</v>
      </c>
      <c r="B16166" t="s">
        <v>2118</v>
      </c>
      <c r="C16166">
        <v>39849</v>
      </c>
      <c r="D16166" t="s">
        <v>2119</v>
      </c>
      <c r="E16166" t="s">
        <v>505</v>
      </c>
      <c r="F16166" t="s">
        <v>819</v>
      </c>
      <c r="G16166" t="s">
        <v>505</v>
      </c>
      <c r="H16166" t="s">
        <v>2120</v>
      </c>
      <c r="I16166">
        <v>1831477</v>
      </c>
      <c r="J16166" t="s">
        <v>23</v>
      </c>
      <c r="K16166">
        <v>0</v>
      </c>
      <c r="L16166">
        <v>7</v>
      </c>
      <c r="M16166">
        <v>0</v>
      </c>
      <c r="N16166">
        <v>1</v>
      </c>
      <c r="O16166">
        <v>0</v>
      </c>
    </row>
    <row r="16167" spans="1:15" x14ac:dyDescent="0.3">
      <c r="A16167" t="s">
        <v>1328</v>
      </c>
      <c r="B16167" t="s">
        <v>4104</v>
      </c>
      <c r="C16167">
        <v>41064</v>
      </c>
      <c r="D16167" t="s">
        <v>819</v>
      </c>
      <c r="E16167" t="s">
        <v>505</v>
      </c>
      <c r="F16167" t="s">
        <v>819</v>
      </c>
      <c r="G16167" t="s">
        <v>505</v>
      </c>
      <c r="H16167" t="s">
        <v>4105</v>
      </c>
      <c r="I16167">
        <v>1245453</v>
      </c>
      <c r="J16167" t="s">
        <v>23</v>
      </c>
      <c r="K16167">
        <v>0</v>
      </c>
      <c r="L16167">
        <v>6</v>
      </c>
      <c r="M16167">
        <v>0</v>
      </c>
      <c r="N16167">
        <v>1</v>
      </c>
      <c r="O16167">
        <v>0</v>
      </c>
    </row>
    <row r="16168" spans="1:15" x14ac:dyDescent="0.3">
      <c r="A16168" t="s">
        <v>3345</v>
      </c>
      <c r="B16168" t="s">
        <v>4153</v>
      </c>
      <c r="C16168">
        <v>40953</v>
      </c>
      <c r="D16168" t="s">
        <v>3347</v>
      </c>
      <c r="E16168" t="s">
        <v>505</v>
      </c>
      <c r="F16168" t="s">
        <v>819</v>
      </c>
      <c r="G16168" t="s">
        <v>505</v>
      </c>
      <c r="H16168" t="s">
        <v>4155</v>
      </c>
      <c r="I16168">
        <v>411125</v>
      </c>
      <c r="J16168" t="s">
        <v>23</v>
      </c>
      <c r="K16168">
        <v>0</v>
      </c>
      <c r="L16168">
        <v>3</v>
      </c>
      <c r="M16168">
        <v>0</v>
      </c>
      <c r="N16168">
        <v>1</v>
      </c>
      <c r="O16168">
        <v>0</v>
      </c>
    </row>
    <row r="16169" spans="1:15" x14ac:dyDescent="0.3">
      <c r="A16169" t="s">
        <v>1328</v>
      </c>
      <c r="B16169" t="s">
        <v>6127</v>
      </c>
      <c r="C16169">
        <v>41918</v>
      </c>
      <c r="D16169" t="s">
        <v>819</v>
      </c>
      <c r="E16169" t="s">
        <v>505</v>
      </c>
      <c r="F16169" t="s">
        <v>819</v>
      </c>
      <c r="G16169" t="s">
        <v>505</v>
      </c>
      <c r="H16169" t="s">
        <v>6128</v>
      </c>
      <c r="I16169">
        <v>1689254</v>
      </c>
      <c r="J16169" t="s">
        <v>23</v>
      </c>
      <c r="K16169">
        <v>0</v>
      </c>
      <c r="L16169">
        <v>7</v>
      </c>
      <c r="M16169">
        <v>0</v>
      </c>
      <c r="N16169">
        <v>1</v>
      </c>
      <c r="O16169">
        <v>0</v>
      </c>
    </row>
    <row r="16170" spans="1:15" x14ac:dyDescent="0.3">
      <c r="A16170" t="s">
        <v>1328</v>
      </c>
      <c r="B16170" t="s">
        <v>8127</v>
      </c>
      <c r="C16170">
        <v>38506</v>
      </c>
      <c r="D16170" t="s">
        <v>819</v>
      </c>
      <c r="E16170" t="s">
        <v>331</v>
      </c>
      <c r="F16170" t="s">
        <v>819</v>
      </c>
      <c r="G16170" t="s">
        <v>505</v>
      </c>
      <c r="H16170" t="s">
        <v>8128</v>
      </c>
      <c r="I16170">
        <v>216640</v>
      </c>
      <c r="J16170" t="s">
        <v>23</v>
      </c>
      <c r="K16170">
        <v>0</v>
      </c>
      <c r="L16170">
        <v>1</v>
      </c>
      <c r="M16170">
        <v>0</v>
      </c>
      <c r="N16170">
        <v>1</v>
      </c>
      <c r="O16170">
        <v>0</v>
      </c>
    </row>
    <row r="16171" spans="1:15" x14ac:dyDescent="0.3">
      <c r="A16171" t="s">
        <v>1328</v>
      </c>
      <c r="B16171" t="s">
        <v>8419</v>
      </c>
      <c r="C16171">
        <v>38632</v>
      </c>
      <c r="D16171" t="s">
        <v>819</v>
      </c>
      <c r="E16171" t="s">
        <v>331</v>
      </c>
      <c r="F16171" t="s">
        <v>819</v>
      </c>
      <c r="G16171" t="s">
        <v>505</v>
      </c>
      <c r="H16171" t="s">
        <v>8420</v>
      </c>
      <c r="I16171">
        <v>20000</v>
      </c>
      <c r="J16171" t="s">
        <v>23</v>
      </c>
      <c r="K16171">
        <v>0</v>
      </c>
      <c r="L16171">
        <v>2</v>
      </c>
      <c r="M16171">
        <v>0</v>
      </c>
      <c r="N16171">
        <v>0</v>
      </c>
      <c r="O16171">
        <v>0</v>
      </c>
    </row>
    <row r="16172" spans="1:15" x14ac:dyDescent="0.3">
      <c r="A16172" t="s">
        <v>816</v>
      </c>
      <c r="B16172" t="s">
        <v>9229</v>
      </c>
      <c r="C16172">
        <v>38896</v>
      </c>
      <c r="D16172" t="s">
        <v>818</v>
      </c>
      <c r="E16172" t="s">
        <v>505</v>
      </c>
      <c r="F16172" t="s">
        <v>819</v>
      </c>
      <c r="G16172" t="s">
        <v>505</v>
      </c>
      <c r="H16172" t="s">
        <v>6932</v>
      </c>
      <c r="I16172">
        <v>1242000</v>
      </c>
      <c r="J16172" t="s">
        <v>23</v>
      </c>
      <c r="K16172">
        <v>0</v>
      </c>
      <c r="L16172">
        <v>4</v>
      </c>
      <c r="M16172">
        <v>0</v>
      </c>
      <c r="N16172">
        <v>1</v>
      </c>
      <c r="O16172">
        <v>0</v>
      </c>
    </row>
    <row r="16173" spans="1:15" x14ac:dyDescent="0.3">
      <c r="A16173" t="s">
        <v>6744</v>
      </c>
      <c r="B16173" t="s">
        <v>10285</v>
      </c>
      <c r="C16173">
        <v>39275</v>
      </c>
      <c r="D16173" t="s">
        <v>1235</v>
      </c>
      <c r="E16173" t="s">
        <v>150</v>
      </c>
      <c r="F16173" t="s">
        <v>819</v>
      </c>
      <c r="G16173" t="s">
        <v>150</v>
      </c>
      <c r="H16173" t="s">
        <v>10286</v>
      </c>
      <c r="I16173">
        <v>1007208</v>
      </c>
      <c r="J16173" t="s">
        <v>23</v>
      </c>
      <c r="K16173">
        <v>1007208</v>
      </c>
      <c r="L16173">
        <v>12</v>
      </c>
      <c r="M16173">
        <v>1</v>
      </c>
      <c r="N16173">
        <v>0</v>
      </c>
      <c r="O16173">
        <v>0</v>
      </c>
    </row>
    <row r="16174" spans="1:15" x14ac:dyDescent="0.3">
      <c r="A16174" t="s">
        <v>502</v>
      </c>
      <c r="B16174" t="s">
        <v>10555</v>
      </c>
      <c r="C16174">
        <v>39364</v>
      </c>
      <c r="D16174" t="s">
        <v>504</v>
      </c>
      <c r="E16174" t="s">
        <v>505</v>
      </c>
      <c r="F16174" t="s">
        <v>819</v>
      </c>
      <c r="G16174" t="s">
        <v>505</v>
      </c>
      <c r="H16174" t="s">
        <v>10556</v>
      </c>
      <c r="I16174">
        <v>738380</v>
      </c>
      <c r="J16174" t="s">
        <v>23</v>
      </c>
      <c r="K16174">
        <v>0</v>
      </c>
      <c r="L16174">
        <v>3</v>
      </c>
      <c r="M16174">
        <v>0</v>
      </c>
      <c r="N16174">
        <v>0</v>
      </c>
      <c r="O16174">
        <v>0</v>
      </c>
    </row>
    <row r="16175" spans="1:15" x14ac:dyDescent="0.3">
      <c r="A16175" t="s">
        <v>1328</v>
      </c>
      <c r="B16175" t="s">
        <v>10624</v>
      </c>
      <c r="C16175">
        <v>39394</v>
      </c>
      <c r="D16175" t="s">
        <v>819</v>
      </c>
      <c r="E16175" t="s">
        <v>505</v>
      </c>
      <c r="F16175" t="s">
        <v>819</v>
      </c>
      <c r="G16175" t="s">
        <v>505</v>
      </c>
      <c r="H16175" t="s">
        <v>10625</v>
      </c>
      <c r="I16175">
        <v>0</v>
      </c>
      <c r="J16175" t="s">
        <v>23</v>
      </c>
      <c r="K16175">
        <v>0</v>
      </c>
      <c r="L16175">
        <v>1</v>
      </c>
      <c r="M16175">
        <v>0</v>
      </c>
      <c r="N16175">
        <v>0</v>
      </c>
      <c r="O16175">
        <v>0</v>
      </c>
    </row>
    <row r="16176" spans="1:15" x14ac:dyDescent="0.3">
      <c r="A16176" t="s">
        <v>1328</v>
      </c>
      <c r="B16176" t="s">
        <v>10864</v>
      </c>
      <c r="C16176">
        <v>39503</v>
      </c>
      <c r="D16176" t="s">
        <v>819</v>
      </c>
      <c r="E16176" t="s">
        <v>505</v>
      </c>
      <c r="F16176" t="s">
        <v>819</v>
      </c>
      <c r="G16176" t="s">
        <v>505</v>
      </c>
      <c r="H16176" t="s">
        <v>10865</v>
      </c>
      <c r="I16176">
        <v>40000</v>
      </c>
      <c r="J16176" t="s">
        <v>23</v>
      </c>
      <c r="K16176">
        <v>35000</v>
      </c>
      <c r="L16176">
        <v>2</v>
      </c>
      <c r="M16176">
        <v>1</v>
      </c>
      <c r="N16176">
        <v>0</v>
      </c>
      <c r="O16176">
        <v>0</v>
      </c>
    </row>
    <row r="16177" spans="1:15" x14ac:dyDescent="0.3">
      <c r="A16177" t="s">
        <v>1328</v>
      </c>
      <c r="B16177" t="s">
        <v>11513</v>
      </c>
      <c r="C16177">
        <v>39731</v>
      </c>
      <c r="D16177" t="s">
        <v>819</v>
      </c>
      <c r="E16177" t="s">
        <v>505</v>
      </c>
      <c r="F16177" t="s">
        <v>819</v>
      </c>
      <c r="G16177" t="s">
        <v>505</v>
      </c>
      <c r="H16177" t="s">
        <v>11514</v>
      </c>
      <c r="I16177">
        <v>20000</v>
      </c>
      <c r="J16177" t="s">
        <v>23</v>
      </c>
      <c r="K16177">
        <v>0</v>
      </c>
      <c r="L16177">
        <v>2</v>
      </c>
      <c r="M16177">
        <v>0</v>
      </c>
      <c r="N16177">
        <v>0</v>
      </c>
      <c r="O16177">
        <v>0</v>
      </c>
    </row>
    <row r="16178" spans="1:15" x14ac:dyDescent="0.3">
      <c r="A16178" t="s">
        <v>502</v>
      </c>
      <c r="B16178" t="s">
        <v>12133</v>
      </c>
      <c r="C16178">
        <v>39916</v>
      </c>
      <c r="D16178" t="s">
        <v>504</v>
      </c>
      <c r="E16178" t="s">
        <v>505</v>
      </c>
      <c r="F16178" t="s">
        <v>819</v>
      </c>
      <c r="G16178" t="s">
        <v>505</v>
      </c>
      <c r="H16178" t="s">
        <v>10556</v>
      </c>
      <c r="I16178">
        <v>830772</v>
      </c>
      <c r="J16178" t="s">
        <v>23</v>
      </c>
      <c r="K16178">
        <v>0</v>
      </c>
      <c r="L16178">
        <v>3</v>
      </c>
      <c r="M16178">
        <v>0</v>
      </c>
      <c r="N16178">
        <v>0</v>
      </c>
      <c r="O16178">
        <v>0</v>
      </c>
    </row>
    <row r="16179" spans="1:15" x14ac:dyDescent="0.3">
      <c r="A16179" t="s">
        <v>1328</v>
      </c>
      <c r="B16179" t="s">
        <v>12342</v>
      </c>
      <c r="C16179">
        <v>39962</v>
      </c>
      <c r="D16179" t="s">
        <v>819</v>
      </c>
      <c r="E16179" t="s">
        <v>505</v>
      </c>
      <c r="F16179" t="s">
        <v>819</v>
      </c>
      <c r="G16179" t="s">
        <v>505</v>
      </c>
      <c r="H16179" t="s">
        <v>12343</v>
      </c>
      <c r="I16179">
        <v>32954</v>
      </c>
      <c r="J16179" t="s">
        <v>23</v>
      </c>
      <c r="K16179">
        <v>0</v>
      </c>
      <c r="L16179">
        <v>1</v>
      </c>
      <c r="M16179">
        <v>0</v>
      </c>
      <c r="N16179">
        <v>0</v>
      </c>
      <c r="O16179">
        <v>0</v>
      </c>
    </row>
    <row r="16180" spans="1:15" x14ac:dyDescent="0.3">
      <c r="A16180" t="s">
        <v>1328</v>
      </c>
      <c r="B16180" t="s">
        <v>12813</v>
      </c>
      <c r="C16180">
        <v>40150</v>
      </c>
      <c r="D16180" t="s">
        <v>819</v>
      </c>
      <c r="E16180" t="s">
        <v>505</v>
      </c>
      <c r="F16180" t="s">
        <v>819</v>
      </c>
      <c r="G16180" t="s">
        <v>505</v>
      </c>
      <c r="H16180" t="s">
        <v>12814</v>
      </c>
      <c r="I16180">
        <v>25000</v>
      </c>
      <c r="J16180" t="s">
        <v>23</v>
      </c>
      <c r="K16180">
        <v>0</v>
      </c>
      <c r="L16180">
        <v>3</v>
      </c>
      <c r="M16180">
        <v>0</v>
      </c>
      <c r="N16180">
        <v>0</v>
      </c>
      <c r="O16180">
        <v>0</v>
      </c>
    </row>
    <row r="16181" spans="1:15" x14ac:dyDescent="0.3">
      <c r="A16181" t="s">
        <v>1328</v>
      </c>
      <c r="B16181" t="s">
        <v>12879</v>
      </c>
      <c r="C16181">
        <v>40165</v>
      </c>
      <c r="D16181" t="s">
        <v>819</v>
      </c>
      <c r="E16181" t="s">
        <v>505</v>
      </c>
      <c r="F16181" t="s">
        <v>819</v>
      </c>
      <c r="G16181" t="s">
        <v>505</v>
      </c>
      <c r="H16181" t="s">
        <v>12880</v>
      </c>
      <c r="I16181">
        <v>1108814</v>
      </c>
      <c r="J16181" t="s">
        <v>23</v>
      </c>
      <c r="K16181">
        <v>0</v>
      </c>
      <c r="L16181">
        <v>8</v>
      </c>
      <c r="M16181">
        <v>0</v>
      </c>
      <c r="N16181">
        <v>0</v>
      </c>
      <c r="O16181">
        <v>0</v>
      </c>
    </row>
    <row r="16182" spans="1:15" x14ac:dyDescent="0.3">
      <c r="A16182" t="s">
        <v>1328</v>
      </c>
      <c r="B16182" t="s">
        <v>13283</v>
      </c>
      <c r="C16182">
        <v>40326</v>
      </c>
      <c r="D16182" t="s">
        <v>819</v>
      </c>
      <c r="E16182" t="s">
        <v>505</v>
      </c>
      <c r="F16182" t="s">
        <v>819</v>
      </c>
      <c r="G16182" t="s">
        <v>505</v>
      </c>
      <c r="H16182" t="s">
        <v>13285</v>
      </c>
      <c r="I16182">
        <v>40000</v>
      </c>
      <c r="J16182" t="s">
        <v>23</v>
      </c>
      <c r="K16182">
        <v>0</v>
      </c>
      <c r="L16182">
        <v>2</v>
      </c>
      <c r="M16182">
        <v>0</v>
      </c>
      <c r="N16182">
        <v>0</v>
      </c>
      <c r="O16182">
        <v>0</v>
      </c>
    </row>
    <row r="16183" spans="1:15" x14ac:dyDescent="0.3">
      <c r="A16183" t="s">
        <v>13405</v>
      </c>
      <c r="B16183" t="s">
        <v>13406</v>
      </c>
      <c r="C16183">
        <v>40379</v>
      </c>
      <c r="D16183" t="s">
        <v>13407</v>
      </c>
      <c r="E16183" t="s">
        <v>150</v>
      </c>
      <c r="F16183" t="s">
        <v>819</v>
      </c>
      <c r="G16183" t="s">
        <v>150</v>
      </c>
      <c r="H16183" t="s">
        <v>10286</v>
      </c>
      <c r="I16183">
        <v>1096607</v>
      </c>
      <c r="J16183" t="s">
        <v>23</v>
      </c>
      <c r="K16183">
        <v>1602828</v>
      </c>
      <c r="L16183">
        <v>12</v>
      </c>
      <c r="M16183">
        <v>1</v>
      </c>
      <c r="N16183">
        <v>0</v>
      </c>
      <c r="O16183">
        <v>0</v>
      </c>
    </row>
    <row r="16184" spans="1:15" x14ac:dyDescent="0.3">
      <c r="A16184" t="s">
        <v>1328</v>
      </c>
      <c r="B16184" t="s">
        <v>13759</v>
      </c>
      <c r="C16184">
        <v>40520</v>
      </c>
      <c r="D16184" t="s">
        <v>819</v>
      </c>
      <c r="E16184" t="s">
        <v>505</v>
      </c>
      <c r="F16184" t="s">
        <v>819</v>
      </c>
      <c r="G16184" t="s">
        <v>505</v>
      </c>
      <c r="H16184" t="s">
        <v>13760</v>
      </c>
      <c r="I16184">
        <v>25000</v>
      </c>
      <c r="J16184" t="s">
        <v>23</v>
      </c>
      <c r="K16184">
        <v>0</v>
      </c>
      <c r="L16184">
        <v>3</v>
      </c>
      <c r="M16184">
        <v>0</v>
      </c>
      <c r="N16184">
        <v>0</v>
      </c>
      <c r="O16184">
        <v>0</v>
      </c>
    </row>
    <row r="16185" spans="1:15" x14ac:dyDescent="0.3">
      <c r="A16185" t="s">
        <v>1328</v>
      </c>
      <c r="B16185" t="s">
        <v>15094</v>
      </c>
      <c r="C16185">
        <v>40998</v>
      </c>
      <c r="D16185" t="s">
        <v>819</v>
      </c>
      <c r="E16185" t="s">
        <v>505</v>
      </c>
      <c r="F16185" t="s">
        <v>819</v>
      </c>
      <c r="G16185" t="s">
        <v>505</v>
      </c>
      <c r="H16185" t="s">
        <v>15095</v>
      </c>
      <c r="I16185">
        <v>40000</v>
      </c>
      <c r="J16185" t="s">
        <v>23</v>
      </c>
      <c r="K16185">
        <v>0</v>
      </c>
      <c r="L16185">
        <v>2</v>
      </c>
      <c r="M16185">
        <v>0</v>
      </c>
      <c r="N16185">
        <v>0</v>
      </c>
      <c r="O16185">
        <v>0</v>
      </c>
    </row>
    <row r="16186" spans="1:15" x14ac:dyDescent="0.3">
      <c r="A16186" t="s">
        <v>3345</v>
      </c>
      <c r="B16186" t="s">
        <v>15311</v>
      </c>
      <c r="C16186">
        <v>41100</v>
      </c>
      <c r="D16186" t="s">
        <v>3347</v>
      </c>
      <c r="E16186" t="s">
        <v>505</v>
      </c>
      <c r="F16186" t="s">
        <v>819</v>
      </c>
      <c r="G16186" t="s">
        <v>505</v>
      </c>
      <c r="H16186" t="s">
        <v>15312</v>
      </c>
      <c r="I16186">
        <v>346726</v>
      </c>
      <c r="J16186" t="s">
        <v>23</v>
      </c>
      <c r="K16186">
        <v>0</v>
      </c>
      <c r="L16186">
        <v>2</v>
      </c>
      <c r="M16186">
        <v>0</v>
      </c>
      <c r="N16186">
        <v>0</v>
      </c>
      <c r="O16186">
        <v>0</v>
      </c>
    </row>
    <row r="16187" spans="1:15" x14ac:dyDescent="0.3">
      <c r="A16187" t="s">
        <v>3345</v>
      </c>
      <c r="B16187" t="s">
        <v>15559</v>
      </c>
      <c r="C16187">
        <v>41201</v>
      </c>
      <c r="D16187" t="s">
        <v>3347</v>
      </c>
      <c r="E16187" t="s">
        <v>505</v>
      </c>
      <c r="F16187" t="s">
        <v>819</v>
      </c>
      <c r="G16187" t="s">
        <v>505</v>
      </c>
      <c r="H16187" t="s">
        <v>15560</v>
      </c>
      <c r="I16187">
        <v>399999</v>
      </c>
      <c r="J16187" t="s">
        <v>23</v>
      </c>
      <c r="K16187">
        <v>0</v>
      </c>
      <c r="L16187">
        <v>3</v>
      </c>
      <c r="M16187">
        <v>0</v>
      </c>
      <c r="N16187">
        <v>0</v>
      </c>
      <c r="O16187">
        <v>0</v>
      </c>
    </row>
    <row r="16188" spans="1:15" x14ac:dyDescent="0.3">
      <c r="A16188" t="s">
        <v>3345</v>
      </c>
      <c r="B16188" t="s">
        <v>15633</v>
      </c>
      <c r="C16188">
        <v>41183</v>
      </c>
      <c r="D16188" t="s">
        <v>3347</v>
      </c>
      <c r="E16188" t="s">
        <v>505</v>
      </c>
      <c r="F16188" t="s">
        <v>819</v>
      </c>
      <c r="G16188" t="s">
        <v>505</v>
      </c>
      <c r="H16188" t="s">
        <v>15634</v>
      </c>
      <c r="I16188">
        <v>200000</v>
      </c>
      <c r="J16188" t="s">
        <v>23</v>
      </c>
      <c r="K16188">
        <v>0</v>
      </c>
      <c r="L16188">
        <v>3</v>
      </c>
      <c r="M16188">
        <v>0</v>
      </c>
      <c r="N16188">
        <v>0</v>
      </c>
      <c r="O16188">
        <v>0</v>
      </c>
    </row>
    <row r="16189" spans="1:15" x14ac:dyDescent="0.3">
      <c r="A16189" t="s">
        <v>3345</v>
      </c>
      <c r="B16189" t="s">
        <v>16111</v>
      </c>
      <c r="C16189">
        <v>41334</v>
      </c>
      <c r="D16189" t="s">
        <v>3347</v>
      </c>
      <c r="E16189" t="s">
        <v>505</v>
      </c>
      <c r="F16189" t="s">
        <v>819</v>
      </c>
      <c r="G16189" t="s">
        <v>505</v>
      </c>
      <c r="H16189" t="s">
        <v>16112</v>
      </c>
      <c r="I16189">
        <v>150000</v>
      </c>
      <c r="J16189" t="s">
        <v>23</v>
      </c>
      <c r="K16189">
        <v>0</v>
      </c>
      <c r="L16189">
        <v>2</v>
      </c>
      <c r="M16189">
        <v>0</v>
      </c>
      <c r="N16189">
        <v>0</v>
      </c>
      <c r="O16189">
        <v>0</v>
      </c>
    </row>
    <row r="16190" spans="1:15" x14ac:dyDescent="0.3">
      <c r="A16190" t="s">
        <v>3345</v>
      </c>
      <c r="B16190" t="s">
        <v>16161</v>
      </c>
      <c r="C16190">
        <v>41365</v>
      </c>
      <c r="D16190" t="s">
        <v>3347</v>
      </c>
      <c r="E16190" t="s">
        <v>505</v>
      </c>
      <c r="F16190" t="s">
        <v>819</v>
      </c>
      <c r="G16190" t="s">
        <v>505</v>
      </c>
      <c r="H16190" t="s">
        <v>16162</v>
      </c>
      <c r="I16190">
        <v>240000</v>
      </c>
      <c r="J16190" t="s">
        <v>23</v>
      </c>
      <c r="K16190">
        <v>0</v>
      </c>
      <c r="L16190">
        <v>2</v>
      </c>
      <c r="M16190">
        <v>0</v>
      </c>
      <c r="N16190">
        <v>0</v>
      </c>
      <c r="O16190">
        <v>0</v>
      </c>
    </row>
    <row r="16191" spans="1:15" x14ac:dyDescent="0.3">
      <c r="A16191" t="s">
        <v>3345</v>
      </c>
      <c r="B16191" t="s">
        <v>16163</v>
      </c>
      <c r="C16191">
        <v>41361</v>
      </c>
      <c r="D16191" t="s">
        <v>3347</v>
      </c>
      <c r="E16191" t="s">
        <v>505</v>
      </c>
      <c r="F16191" t="s">
        <v>819</v>
      </c>
      <c r="G16191" t="s">
        <v>505</v>
      </c>
      <c r="H16191" t="s">
        <v>16164</v>
      </c>
      <c r="I16191">
        <v>40000</v>
      </c>
      <c r="J16191" t="s">
        <v>23</v>
      </c>
      <c r="K16191">
        <v>0</v>
      </c>
      <c r="L16191">
        <v>2</v>
      </c>
      <c r="M16191">
        <v>0</v>
      </c>
      <c r="N16191">
        <v>0</v>
      </c>
      <c r="O16191">
        <v>0</v>
      </c>
    </row>
    <row r="16192" spans="1:15" x14ac:dyDescent="0.3">
      <c r="A16192" t="s">
        <v>3345</v>
      </c>
      <c r="B16192" t="s">
        <v>16581</v>
      </c>
      <c r="C16192">
        <v>41521</v>
      </c>
      <c r="D16192" t="s">
        <v>3347</v>
      </c>
      <c r="E16192" t="s">
        <v>505</v>
      </c>
      <c r="F16192" t="s">
        <v>819</v>
      </c>
      <c r="G16192" t="s">
        <v>505</v>
      </c>
      <c r="H16192" t="s">
        <v>16582</v>
      </c>
      <c r="I16192">
        <v>200000</v>
      </c>
      <c r="J16192" t="s">
        <v>23</v>
      </c>
      <c r="K16192">
        <v>200000</v>
      </c>
      <c r="L16192">
        <v>2</v>
      </c>
      <c r="M16192">
        <v>1</v>
      </c>
      <c r="N16192">
        <v>0</v>
      </c>
      <c r="O16192">
        <v>0</v>
      </c>
    </row>
    <row r="16193" spans="1:15" x14ac:dyDescent="0.3">
      <c r="A16193" t="s">
        <v>1328</v>
      </c>
      <c r="B16193" t="s">
        <v>16791</v>
      </c>
      <c r="C16193">
        <v>41591</v>
      </c>
      <c r="D16193" t="s">
        <v>819</v>
      </c>
      <c r="E16193" t="s">
        <v>505</v>
      </c>
      <c r="F16193" t="s">
        <v>819</v>
      </c>
      <c r="G16193" t="s">
        <v>505</v>
      </c>
      <c r="H16193" t="s">
        <v>16792</v>
      </c>
      <c r="I16193">
        <v>35000</v>
      </c>
      <c r="J16193" t="s">
        <v>23</v>
      </c>
      <c r="K16193">
        <v>35000</v>
      </c>
      <c r="L16193">
        <v>1</v>
      </c>
      <c r="M16193">
        <v>1</v>
      </c>
      <c r="N16193">
        <v>0</v>
      </c>
      <c r="O16193">
        <v>0</v>
      </c>
    </row>
    <row r="16194" spans="1:15" x14ac:dyDescent="0.3">
      <c r="A16194" t="s">
        <v>1328</v>
      </c>
      <c r="B16194" t="s">
        <v>17115</v>
      </c>
      <c r="C16194">
        <v>41725</v>
      </c>
      <c r="D16194" t="s">
        <v>819</v>
      </c>
      <c r="E16194" t="s">
        <v>505</v>
      </c>
      <c r="F16194" t="s">
        <v>819</v>
      </c>
      <c r="G16194" t="s">
        <v>505</v>
      </c>
      <c r="H16194" t="s">
        <v>17116</v>
      </c>
      <c r="I16194">
        <v>45000</v>
      </c>
      <c r="J16194" t="s">
        <v>23</v>
      </c>
      <c r="K16194">
        <v>0</v>
      </c>
      <c r="L16194">
        <v>2</v>
      </c>
      <c r="M16194">
        <v>0</v>
      </c>
      <c r="N16194">
        <v>0</v>
      </c>
      <c r="O16194">
        <v>0</v>
      </c>
    </row>
    <row r="16195" spans="1:15" x14ac:dyDescent="0.3">
      <c r="A16195" t="s">
        <v>1328</v>
      </c>
      <c r="B16195" t="s">
        <v>17494</v>
      </c>
      <c r="C16195">
        <v>41925</v>
      </c>
      <c r="D16195" t="s">
        <v>819</v>
      </c>
      <c r="E16195" t="s">
        <v>505</v>
      </c>
      <c r="F16195" t="s">
        <v>819</v>
      </c>
      <c r="G16195" t="s">
        <v>505</v>
      </c>
      <c r="H16195" t="s">
        <v>17495</v>
      </c>
      <c r="I16195">
        <v>250000</v>
      </c>
      <c r="J16195" t="s">
        <v>23</v>
      </c>
      <c r="K16195">
        <v>0</v>
      </c>
      <c r="L16195">
        <v>3</v>
      </c>
      <c r="M16195">
        <v>0</v>
      </c>
      <c r="N16195">
        <v>0</v>
      </c>
      <c r="O16195">
        <v>0</v>
      </c>
    </row>
    <row r="16196" spans="1:15" x14ac:dyDescent="0.3">
      <c r="A16196" t="s">
        <v>14497</v>
      </c>
      <c r="B16196" t="s">
        <v>17941</v>
      </c>
      <c r="C16196">
        <v>42018</v>
      </c>
      <c r="D16196" t="s">
        <v>1619</v>
      </c>
      <c r="E16196" t="s">
        <v>29</v>
      </c>
      <c r="F16196" t="s">
        <v>819</v>
      </c>
      <c r="G16196" t="s">
        <v>505</v>
      </c>
      <c r="H16196" t="s">
        <v>17942</v>
      </c>
      <c r="I16196">
        <v>762500</v>
      </c>
      <c r="J16196" t="s">
        <v>23</v>
      </c>
      <c r="K16196">
        <v>0</v>
      </c>
      <c r="L16196">
        <v>4</v>
      </c>
      <c r="M16196">
        <v>0</v>
      </c>
      <c r="N16196">
        <v>0</v>
      </c>
      <c r="O16196">
        <v>0</v>
      </c>
    </row>
    <row r="16197" spans="1:15" x14ac:dyDescent="0.3">
      <c r="A16197" t="s">
        <v>1328</v>
      </c>
      <c r="B16197" t="s">
        <v>18070</v>
      </c>
      <c r="C16197">
        <v>42088</v>
      </c>
      <c r="D16197" t="s">
        <v>819</v>
      </c>
      <c r="E16197" t="s">
        <v>505</v>
      </c>
      <c r="F16197" t="s">
        <v>819</v>
      </c>
      <c r="G16197" t="s">
        <v>505</v>
      </c>
      <c r="H16197" t="s">
        <v>18071</v>
      </c>
      <c r="I16197">
        <v>0</v>
      </c>
      <c r="J16197" t="s">
        <v>23</v>
      </c>
      <c r="K16197">
        <v>0</v>
      </c>
      <c r="L16197">
        <v>1</v>
      </c>
      <c r="M16197">
        <v>0</v>
      </c>
      <c r="N16197">
        <v>0</v>
      </c>
      <c r="O16197">
        <v>0</v>
      </c>
    </row>
    <row r="16198" spans="1:15" x14ac:dyDescent="0.3">
      <c r="A16198" t="s">
        <v>1328</v>
      </c>
      <c r="B16198" t="s">
        <v>18072</v>
      </c>
      <c r="C16198">
        <v>42130</v>
      </c>
      <c r="D16198" t="s">
        <v>819</v>
      </c>
      <c r="E16198" t="s">
        <v>505</v>
      </c>
      <c r="F16198" t="s">
        <v>819</v>
      </c>
      <c r="G16198" t="s">
        <v>505</v>
      </c>
      <c r="H16198" t="s">
        <v>18073</v>
      </c>
      <c r="I16198">
        <v>0</v>
      </c>
      <c r="J16198" t="s">
        <v>23</v>
      </c>
      <c r="K16198">
        <v>0</v>
      </c>
      <c r="L16198">
        <v>1</v>
      </c>
      <c r="M16198">
        <v>0</v>
      </c>
      <c r="N16198">
        <v>0</v>
      </c>
      <c r="O16198">
        <v>0</v>
      </c>
    </row>
    <row r="16199" spans="1:15" x14ac:dyDescent="0.3">
      <c r="A16199" t="s">
        <v>1685</v>
      </c>
      <c r="B16199" t="s">
        <v>1686</v>
      </c>
      <c r="C16199">
        <v>39727</v>
      </c>
      <c r="D16199" t="s">
        <v>1238</v>
      </c>
      <c r="E16199" t="s">
        <v>150</v>
      </c>
      <c r="F16199" t="s">
        <v>1687</v>
      </c>
      <c r="G16199" t="s">
        <v>150</v>
      </c>
      <c r="H16199" t="s">
        <v>1688</v>
      </c>
      <c r="I16199">
        <v>2232306</v>
      </c>
      <c r="J16199" t="s">
        <v>23</v>
      </c>
      <c r="K16199">
        <v>1915773</v>
      </c>
      <c r="L16199">
        <v>17</v>
      </c>
      <c r="M16199">
        <v>1</v>
      </c>
      <c r="N16199">
        <v>1</v>
      </c>
      <c r="O16199">
        <v>1</v>
      </c>
    </row>
    <row r="16200" spans="1:15" x14ac:dyDescent="0.3">
      <c r="A16200" t="s">
        <v>1422</v>
      </c>
      <c r="B16200" t="s">
        <v>1423</v>
      </c>
      <c r="C16200">
        <v>39636</v>
      </c>
      <c r="D16200" t="s">
        <v>1102</v>
      </c>
      <c r="E16200" t="s">
        <v>331</v>
      </c>
      <c r="F16200" t="s">
        <v>1425</v>
      </c>
      <c r="G16200" t="s">
        <v>505</v>
      </c>
      <c r="H16200" t="s">
        <v>1424</v>
      </c>
      <c r="I16200">
        <v>1332873</v>
      </c>
      <c r="J16200" t="s">
        <v>23</v>
      </c>
      <c r="K16200">
        <v>0</v>
      </c>
      <c r="L16200">
        <v>9</v>
      </c>
      <c r="M16200">
        <v>0</v>
      </c>
      <c r="N16200">
        <v>1</v>
      </c>
      <c r="O16200">
        <v>0</v>
      </c>
    </row>
    <row r="16201" spans="1:15" x14ac:dyDescent="0.3">
      <c r="A16201" t="s">
        <v>1600</v>
      </c>
      <c r="B16201" t="s">
        <v>1601</v>
      </c>
      <c r="C16201">
        <v>39632</v>
      </c>
      <c r="D16201" t="s">
        <v>227</v>
      </c>
      <c r="E16201" t="s">
        <v>150</v>
      </c>
      <c r="F16201" t="s">
        <v>1604</v>
      </c>
      <c r="G16201" t="s">
        <v>150</v>
      </c>
      <c r="H16201" t="s">
        <v>1603</v>
      </c>
      <c r="I16201">
        <v>1681592</v>
      </c>
      <c r="J16201" t="s">
        <v>23</v>
      </c>
      <c r="K16201">
        <v>0</v>
      </c>
      <c r="L16201">
        <v>6</v>
      </c>
      <c r="M16201">
        <v>0</v>
      </c>
      <c r="N16201">
        <v>1</v>
      </c>
      <c r="O16201">
        <v>0</v>
      </c>
    </row>
    <row r="16202" spans="1:15" x14ac:dyDescent="0.3">
      <c r="A16202" t="s">
        <v>1600</v>
      </c>
      <c r="B16202" t="s">
        <v>1902</v>
      </c>
      <c r="C16202">
        <v>39758</v>
      </c>
      <c r="D16202" t="s">
        <v>227</v>
      </c>
      <c r="E16202" t="s">
        <v>150</v>
      </c>
      <c r="F16202" t="s">
        <v>1604</v>
      </c>
      <c r="G16202" t="s">
        <v>150</v>
      </c>
      <c r="H16202" t="s">
        <v>1904</v>
      </c>
      <c r="I16202">
        <v>1875468</v>
      </c>
      <c r="J16202" t="s">
        <v>23</v>
      </c>
      <c r="K16202">
        <v>1505093</v>
      </c>
      <c r="L16202">
        <v>10</v>
      </c>
      <c r="M16202">
        <v>1</v>
      </c>
      <c r="N16202">
        <v>1</v>
      </c>
      <c r="O16202">
        <v>1</v>
      </c>
    </row>
    <row r="16203" spans="1:15" x14ac:dyDescent="0.3">
      <c r="A16203" t="s">
        <v>1600</v>
      </c>
      <c r="B16203" t="s">
        <v>2822</v>
      </c>
      <c r="C16203">
        <v>39983</v>
      </c>
      <c r="D16203" t="s">
        <v>227</v>
      </c>
      <c r="E16203" t="s">
        <v>150</v>
      </c>
      <c r="F16203" t="s">
        <v>1604</v>
      </c>
      <c r="G16203" t="s">
        <v>1304</v>
      </c>
      <c r="H16203" t="s">
        <v>2823</v>
      </c>
      <c r="I16203">
        <v>1872225</v>
      </c>
      <c r="J16203" t="s">
        <v>23</v>
      </c>
      <c r="K16203">
        <v>0</v>
      </c>
      <c r="L16203">
        <v>9</v>
      </c>
      <c r="M16203">
        <v>0</v>
      </c>
      <c r="N16203">
        <v>1</v>
      </c>
      <c r="O16203">
        <v>0</v>
      </c>
    </row>
    <row r="16204" spans="1:15" x14ac:dyDescent="0.3">
      <c r="A16204" t="s">
        <v>1731</v>
      </c>
      <c r="B16204" t="s">
        <v>3856</v>
      </c>
      <c r="C16204">
        <v>40830</v>
      </c>
      <c r="D16204" t="s">
        <v>1733</v>
      </c>
      <c r="E16204" t="s">
        <v>21</v>
      </c>
      <c r="F16204" t="s">
        <v>1604</v>
      </c>
      <c r="G16204" t="s">
        <v>3859</v>
      </c>
      <c r="H16204" t="s">
        <v>3858</v>
      </c>
      <c r="I16204">
        <v>149500</v>
      </c>
      <c r="J16204" t="s">
        <v>23</v>
      </c>
      <c r="K16204">
        <v>149500</v>
      </c>
      <c r="L16204">
        <v>4</v>
      </c>
      <c r="M16204">
        <v>1</v>
      </c>
      <c r="N16204">
        <v>1</v>
      </c>
      <c r="O16204">
        <v>1</v>
      </c>
    </row>
    <row r="16205" spans="1:15" x14ac:dyDescent="0.3">
      <c r="A16205" t="s">
        <v>1731</v>
      </c>
      <c r="B16205" t="s">
        <v>4148</v>
      </c>
      <c r="C16205">
        <v>40954</v>
      </c>
      <c r="D16205" t="s">
        <v>1733</v>
      </c>
      <c r="E16205" t="s">
        <v>21</v>
      </c>
      <c r="F16205" t="s">
        <v>1604</v>
      </c>
      <c r="G16205" t="s">
        <v>3859</v>
      </c>
      <c r="H16205" t="s">
        <v>4149</v>
      </c>
      <c r="I16205">
        <v>411125</v>
      </c>
      <c r="J16205" t="s">
        <v>23</v>
      </c>
      <c r="K16205">
        <v>405650</v>
      </c>
      <c r="L16205">
        <v>4</v>
      </c>
      <c r="M16205">
        <v>1</v>
      </c>
      <c r="N16205">
        <v>1</v>
      </c>
      <c r="O16205">
        <v>1</v>
      </c>
    </row>
    <row r="16206" spans="1:15" x14ac:dyDescent="0.3">
      <c r="A16206" t="s">
        <v>4772</v>
      </c>
      <c r="B16206" t="s">
        <v>4773</v>
      </c>
      <c r="C16206">
        <v>41249</v>
      </c>
      <c r="D16206" t="s">
        <v>3857</v>
      </c>
      <c r="E16206" t="s">
        <v>21</v>
      </c>
      <c r="F16206" t="s">
        <v>1604</v>
      </c>
      <c r="G16206" t="s">
        <v>3859</v>
      </c>
      <c r="H16206" t="s">
        <v>4774</v>
      </c>
      <c r="I16206">
        <v>173139</v>
      </c>
      <c r="J16206" t="s">
        <v>23</v>
      </c>
      <c r="K16206">
        <v>0</v>
      </c>
      <c r="L16206">
        <v>6</v>
      </c>
      <c r="M16206">
        <v>0</v>
      </c>
      <c r="N16206">
        <v>1</v>
      </c>
      <c r="O16206">
        <v>0</v>
      </c>
    </row>
    <row r="16207" spans="1:15" x14ac:dyDescent="0.3">
      <c r="A16207" t="s">
        <v>3861</v>
      </c>
      <c r="B16207" t="s">
        <v>5838</v>
      </c>
      <c r="C16207">
        <v>41794</v>
      </c>
      <c r="D16207" t="s">
        <v>1221</v>
      </c>
      <c r="E16207" t="s">
        <v>84</v>
      </c>
      <c r="F16207" t="s">
        <v>1604</v>
      </c>
      <c r="G16207" t="s">
        <v>594</v>
      </c>
      <c r="H16207" t="s">
        <v>5839</v>
      </c>
      <c r="I16207">
        <v>3819553</v>
      </c>
      <c r="J16207" t="s">
        <v>23</v>
      </c>
      <c r="K16207">
        <v>0</v>
      </c>
      <c r="L16207">
        <v>12</v>
      </c>
      <c r="M16207">
        <v>0</v>
      </c>
      <c r="N16207">
        <v>1</v>
      </c>
      <c r="O16207">
        <v>0</v>
      </c>
    </row>
    <row r="16208" spans="1:15" x14ac:dyDescent="0.3">
      <c r="A16208" t="s">
        <v>1600</v>
      </c>
      <c r="B16208" t="s">
        <v>11261</v>
      </c>
      <c r="C16208">
        <v>39643</v>
      </c>
      <c r="D16208" t="s">
        <v>227</v>
      </c>
      <c r="E16208" t="s">
        <v>150</v>
      </c>
      <c r="F16208" t="s">
        <v>1604</v>
      </c>
      <c r="G16208" t="s">
        <v>150</v>
      </c>
      <c r="H16208" t="s">
        <v>11262</v>
      </c>
      <c r="I16208">
        <v>5036222</v>
      </c>
      <c r="J16208" t="s">
        <v>23</v>
      </c>
      <c r="K16208">
        <v>3882329</v>
      </c>
      <c r="L16208">
        <v>19</v>
      </c>
      <c r="M16208">
        <v>1</v>
      </c>
      <c r="N16208">
        <v>1</v>
      </c>
      <c r="O16208">
        <v>1</v>
      </c>
    </row>
    <row r="16209" spans="1:15" x14ac:dyDescent="0.3">
      <c r="A16209" t="s">
        <v>1006</v>
      </c>
      <c r="B16209" t="s">
        <v>1007</v>
      </c>
      <c r="C16209">
        <v>39356</v>
      </c>
      <c r="D16209" t="s">
        <v>206</v>
      </c>
      <c r="E16209" t="s">
        <v>47</v>
      </c>
      <c r="F16209" t="s">
        <v>1008</v>
      </c>
      <c r="G16209" t="s">
        <v>1009</v>
      </c>
      <c r="H16209" t="s">
        <v>1010</v>
      </c>
      <c r="I16209">
        <v>1862500</v>
      </c>
      <c r="J16209" t="s">
        <v>23</v>
      </c>
      <c r="K16209">
        <v>0</v>
      </c>
      <c r="L16209">
        <v>4</v>
      </c>
      <c r="M16209">
        <v>0</v>
      </c>
      <c r="N16209">
        <v>1</v>
      </c>
      <c r="O16209">
        <v>0</v>
      </c>
    </row>
    <row r="16210" spans="1:15" x14ac:dyDescent="0.3">
      <c r="A16210" t="s">
        <v>1006</v>
      </c>
      <c r="B16210" t="s">
        <v>1892</v>
      </c>
      <c r="C16210">
        <v>39758</v>
      </c>
      <c r="D16210" t="s">
        <v>206</v>
      </c>
      <c r="E16210" t="s">
        <v>47</v>
      </c>
      <c r="F16210" t="s">
        <v>1008</v>
      </c>
      <c r="G16210" t="s">
        <v>1009</v>
      </c>
      <c r="H16210" t="s">
        <v>1894</v>
      </c>
      <c r="I16210">
        <v>1868747</v>
      </c>
      <c r="J16210" t="s">
        <v>23</v>
      </c>
      <c r="K16210">
        <v>0</v>
      </c>
      <c r="L16210">
        <v>7</v>
      </c>
      <c r="M16210">
        <v>0</v>
      </c>
      <c r="N16210">
        <v>1</v>
      </c>
      <c r="O16210">
        <v>0</v>
      </c>
    </row>
    <row r="16211" spans="1:15" x14ac:dyDescent="0.3">
      <c r="A16211" t="s">
        <v>1006</v>
      </c>
      <c r="B16211" t="s">
        <v>2495</v>
      </c>
      <c r="C16211">
        <v>39910</v>
      </c>
      <c r="D16211" t="s">
        <v>206</v>
      </c>
      <c r="E16211" t="s">
        <v>47</v>
      </c>
      <c r="F16211" t="s">
        <v>1008</v>
      </c>
      <c r="G16211" t="s">
        <v>1009</v>
      </c>
      <c r="H16211" t="s">
        <v>2496</v>
      </c>
      <c r="I16211">
        <v>991837</v>
      </c>
      <c r="J16211" t="s">
        <v>616</v>
      </c>
      <c r="K16211">
        <v>0</v>
      </c>
      <c r="L16211">
        <v>8</v>
      </c>
      <c r="M16211">
        <v>0</v>
      </c>
      <c r="N16211">
        <v>1</v>
      </c>
      <c r="O16211">
        <v>0</v>
      </c>
    </row>
    <row r="16212" spans="1:15" x14ac:dyDescent="0.3">
      <c r="A16212" t="s">
        <v>2159</v>
      </c>
      <c r="B16212" t="s">
        <v>2586</v>
      </c>
      <c r="C16212">
        <v>39927</v>
      </c>
      <c r="D16212" t="s">
        <v>2161</v>
      </c>
      <c r="E16212" t="s">
        <v>225</v>
      </c>
      <c r="F16212" t="s">
        <v>1008</v>
      </c>
      <c r="G16212" t="s">
        <v>1009</v>
      </c>
      <c r="H16212" t="s">
        <v>2589</v>
      </c>
      <c r="I16212">
        <v>999762</v>
      </c>
      <c r="J16212" t="s">
        <v>616</v>
      </c>
      <c r="K16212">
        <v>0</v>
      </c>
      <c r="L16212">
        <v>7</v>
      </c>
      <c r="M16212">
        <v>0</v>
      </c>
      <c r="N16212">
        <v>1</v>
      </c>
      <c r="O16212">
        <v>0</v>
      </c>
    </row>
    <row r="16213" spans="1:15" x14ac:dyDescent="0.3">
      <c r="A16213" t="s">
        <v>2159</v>
      </c>
      <c r="B16213" t="s">
        <v>2946</v>
      </c>
      <c r="C16213">
        <v>40088</v>
      </c>
      <c r="D16213" t="s">
        <v>2161</v>
      </c>
      <c r="E16213" t="s">
        <v>225</v>
      </c>
      <c r="F16213" t="s">
        <v>1008</v>
      </c>
      <c r="G16213" t="s">
        <v>1009</v>
      </c>
      <c r="H16213" t="s">
        <v>2947</v>
      </c>
      <c r="I16213">
        <v>1864476</v>
      </c>
      <c r="J16213" t="s">
        <v>23</v>
      </c>
      <c r="K16213">
        <v>0</v>
      </c>
      <c r="L16213">
        <v>7</v>
      </c>
      <c r="M16213">
        <v>0</v>
      </c>
      <c r="N16213">
        <v>1</v>
      </c>
      <c r="O16213">
        <v>0</v>
      </c>
    </row>
    <row r="16214" spans="1:15" x14ac:dyDescent="0.3">
      <c r="A16214" t="s">
        <v>1006</v>
      </c>
      <c r="B16214" t="s">
        <v>3151</v>
      </c>
      <c r="C16214">
        <v>40372</v>
      </c>
      <c r="D16214" t="s">
        <v>206</v>
      </c>
      <c r="E16214" t="s">
        <v>47</v>
      </c>
      <c r="F16214" t="s">
        <v>1008</v>
      </c>
      <c r="G16214" t="s">
        <v>1009</v>
      </c>
      <c r="H16214" t="s">
        <v>3152</v>
      </c>
      <c r="I16214">
        <v>415863</v>
      </c>
      <c r="J16214" t="s">
        <v>23</v>
      </c>
      <c r="K16214">
        <v>357679</v>
      </c>
      <c r="L16214">
        <v>9</v>
      </c>
      <c r="M16214">
        <v>1</v>
      </c>
      <c r="N16214">
        <v>1</v>
      </c>
      <c r="O16214">
        <v>1</v>
      </c>
    </row>
    <row r="16215" spans="1:15" x14ac:dyDescent="0.3">
      <c r="A16215" t="s">
        <v>3372</v>
      </c>
      <c r="B16215" t="s">
        <v>3373</v>
      </c>
      <c r="C16215">
        <v>40767</v>
      </c>
      <c r="D16215" t="s">
        <v>1008</v>
      </c>
      <c r="E16215" t="s">
        <v>64</v>
      </c>
      <c r="F16215" t="s">
        <v>1008</v>
      </c>
      <c r="G16215" t="s">
        <v>113</v>
      </c>
      <c r="H16215" t="s">
        <v>3374</v>
      </c>
      <c r="I16215">
        <v>114395</v>
      </c>
      <c r="J16215" t="s">
        <v>23</v>
      </c>
      <c r="K16215">
        <v>0</v>
      </c>
      <c r="L16215">
        <v>2</v>
      </c>
      <c r="M16215">
        <v>0</v>
      </c>
      <c r="N16215">
        <v>1</v>
      </c>
      <c r="O16215">
        <v>0</v>
      </c>
    </row>
    <row r="16216" spans="1:15" x14ac:dyDescent="0.3">
      <c r="A16216" t="s">
        <v>3787</v>
      </c>
      <c r="B16216" t="s">
        <v>5717</v>
      </c>
      <c r="C16216">
        <v>41682</v>
      </c>
      <c r="D16216" t="s">
        <v>3789</v>
      </c>
      <c r="E16216" t="s">
        <v>182</v>
      </c>
      <c r="F16216" t="s">
        <v>1008</v>
      </c>
      <c r="G16216" t="s">
        <v>107</v>
      </c>
      <c r="H16216" t="s">
        <v>5718</v>
      </c>
      <c r="I16216">
        <v>439913</v>
      </c>
      <c r="J16216" t="s">
        <v>23</v>
      </c>
      <c r="K16216">
        <v>0</v>
      </c>
      <c r="L16216">
        <v>6</v>
      </c>
      <c r="M16216">
        <v>0</v>
      </c>
      <c r="N16216">
        <v>1</v>
      </c>
      <c r="O16216">
        <v>0</v>
      </c>
    </row>
    <row r="16217" spans="1:15" x14ac:dyDescent="0.3">
      <c r="A16217" t="s">
        <v>3787</v>
      </c>
      <c r="B16217" t="s">
        <v>6458</v>
      </c>
      <c r="C16217">
        <v>42039</v>
      </c>
      <c r="D16217" t="s">
        <v>3789</v>
      </c>
      <c r="E16217" t="s">
        <v>182</v>
      </c>
      <c r="F16217" t="s">
        <v>1008</v>
      </c>
      <c r="G16217" t="s">
        <v>107</v>
      </c>
      <c r="H16217" t="s">
        <v>6459</v>
      </c>
      <c r="I16217">
        <v>2266145</v>
      </c>
      <c r="J16217" t="s">
        <v>23</v>
      </c>
      <c r="K16217">
        <v>0</v>
      </c>
      <c r="L16217">
        <v>7</v>
      </c>
      <c r="M16217">
        <v>0</v>
      </c>
      <c r="N16217">
        <v>1</v>
      </c>
      <c r="O16217">
        <v>0</v>
      </c>
    </row>
    <row r="16218" spans="1:15" x14ac:dyDescent="0.3">
      <c r="A16218" t="s">
        <v>2159</v>
      </c>
      <c r="B16218" t="s">
        <v>9070</v>
      </c>
      <c r="C16218">
        <v>38859</v>
      </c>
      <c r="D16218" t="s">
        <v>2161</v>
      </c>
      <c r="E16218" t="s">
        <v>225</v>
      </c>
      <c r="F16218" t="s">
        <v>1008</v>
      </c>
      <c r="G16218" t="s">
        <v>1009</v>
      </c>
      <c r="H16218" t="s">
        <v>9072</v>
      </c>
      <c r="I16218">
        <v>686031</v>
      </c>
      <c r="J16218" t="s">
        <v>23</v>
      </c>
      <c r="K16218">
        <v>0</v>
      </c>
      <c r="L16218">
        <v>5</v>
      </c>
      <c r="M16218">
        <v>0</v>
      </c>
      <c r="N16218">
        <v>0</v>
      </c>
      <c r="O16218">
        <v>0</v>
      </c>
    </row>
    <row r="16219" spans="1:15" x14ac:dyDescent="0.3">
      <c r="A16219" t="s">
        <v>460</v>
      </c>
      <c r="B16219" t="s">
        <v>9130</v>
      </c>
      <c r="C16219">
        <v>38498</v>
      </c>
      <c r="D16219" t="s">
        <v>462</v>
      </c>
      <c r="E16219" t="s">
        <v>225</v>
      </c>
      <c r="F16219" t="s">
        <v>1008</v>
      </c>
      <c r="G16219" t="s">
        <v>1009</v>
      </c>
      <c r="H16219" t="s">
        <v>9131</v>
      </c>
      <c r="I16219">
        <v>1848780</v>
      </c>
      <c r="J16219" t="s">
        <v>23</v>
      </c>
      <c r="K16219">
        <v>0</v>
      </c>
      <c r="L16219">
        <v>5</v>
      </c>
      <c r="M16219">
        <v>0</v>
      </c>
      <c r="N16219">
        <v>1</v>
      </c>
      <c r="O16219">
        <v>0</v>
      </c>
    </row>
    <row r="16220" spans="1:15" x14ac:dyDescent="0.3">
      <c r="A16220" t="s">
        <v>4054</v>
      </c>
      <c r="B16220" t="s">
        <v>9558</v>
      </c>
      <c r="C16220">
        <v>39002</v>
      </c>
      <c r="D16220" t="s">
        <v>1172</v>
      </c>
      <c r="E16220" t="s">
        <v>225</v>
      </c>
      <c r="F16220" t="s">
        <v>1008</v>
      </c>
      <c r="G16220" t="s">
        <v>1009</v>
      </c>
      <c r="H16220" t="s">
        <v>9559</v>
      </c>
      <c r="I16220">
        <v>752160</v>
      </c>
      <c r="J16220" t="s">
        <v>23</v>
      </c>
      <c r="K16220">
        <v>0</v>
      </c>
      <c r="L16220">
        <v>4</v>
      </c>
      <c r="M16220">
        <v>0</v>
      </c>
      <c r="N16220">
        <v>0</v>
      </c>
      <c r="O16220">
        <v>0</v>
      </c>
    </row>
    <row r="16221" spans="1:15" x14ac:dyDescent="0.3">
      <c r="A16221" t="s">
        <v>1006</v>
      </c>
      <c r="B16221" t="s">
        <v>10086</v>
      </c>
      <c r="C16221">
        <v>39209</v>
      </c>
      <c r="D16221" t="s">
        <v>206</v>
      </c>
      <c r="E16221" t="s">
        <v>47</v>
      </c>
      <c r="F16221" t="s">
        <v>1008</v>
      </c>
      <c r="G16221" t="s">
        <v>1009</v>
      </c>
      <c r="H16221" t="s">
        <v>10087</v>
      </c>
      <c r="I16221">
        <v>558750</v>
      </c>
      <c r="J16221" t="s">
        <v>23</v>
      </c>
      <c r="K16221">
        <v>0</v>
      </c>
      <c r="L16221">
        <v>4</v>
      </c>
      <c r="M16221">
        <v>0</v>
      </c>
      <c r="N16221">
        <v>0</v>
      </c>
      <c r="O16221">
        <v>0</v>
      </c>
    </row>
    <row r="16222" spans="1:15" x14ac:dyDescent="0.3">
      <c r="A16222" t="s">
        <v>4054</v>
      </c>
      <c r="B16222" t="s">
        <v>11065</v>
      </c>
      <c r="C16222">
        <v>39574</v>
      </c>
      <c r="D16222" t="s">
        <v>1172</v>
      </c>
      <c r="E16222" t="s">
        <v>225</v>
      </c>
      <c r="F16222" t="s">
        <v>1008</v>
      </c>
      <c r="G16222" t="s">
        <v>1009</v>
      </c>
      <c r="H16222" t="s">
        <v>11066</v>
      </c>
      <c r="I16222">
        <v>558513</v>
      </c>
      <c r="J16222" t="s">
        <v>23</v>
      </c>
      <c r="K16222">
        <v>0</v>
      </c>
      <c r="L16222">
        <v>3</v>
      </c>
      <c r="M16222">
        <v>0</v>
      </c>
      <c r="N16222">
        <v>0</v>
      </c>
      <c r="O16222">
        <v>0</v>
      </c>
    </row>
    <row r="16223" spans="1:15" x14ac:dyDescent="0.3">
      <c r="A16223" t="s">
        <v>2159</v>
      </c>
      <c r="B16223" t="s">
        <v>11142</v>
      </c>
      <c r="C16223">
        <v>39609</v>
      </c>
      <c r="D16223" t="s">
        <v>2161</v>
      </c>
      <c r="E16223" t="s">
        <v>225</v>
      </c>
      <c r="F16223" t="s">
        <v>1008</v>
      </c>
      <c r="G16223" t="s">
        <v>1009</v>
      </c>
      <c r="H16223" t="s">
        <v>11143</v>
      </c>
      <c r="I16223">
        <v>513146</v>
      </c>
      <c r="J16223" t="s">
        <v>23</v>
      </c>
      <c r="K16223">
        <v>0</v>
      </c>
      <c r="L16223">
        <v>3</v>
      </c>
      <c r="M16223">
        <v>0</v>
      </c>
      <c r="N16223">
        <v>0</v>
      </c>
      <c r="O16223">
        <v>0</v>
      </c>
    </row>
    <row r="16224" spans="1:15" x14ac:dyDescent="0.3">
      <c r="A16224" t="s">
        <v>6961</v>
      </c>
      <c r="B16224" t="s">
        <v>11197</v>
      </c>
      <c r="C16224">
        <v>39622</v>
      </c>
      <c r="D16224" t="s">
        <v>1011</v>
      </c>
      <c r="E16224" t="s">
        <v>225</v>
      </c>
      <c r="F16224" t="s">
        <v>1008</v>
      </c>
      <c r="G16224" t="s">
        <v>1009</v>
      </c>
      <c r="H16224" t="s">
        <v>11198</v>
      </c>
      <c r="I16224">
        <v>4845</v>
      </c>
      <c r="J16224" t="s">
        <v>23</v>
      </c>
      <c r="K16224">
        <v>4845</v>
      </c>
      <c r="L16224">
        <v>2</v>
      </c>
      <c r="M16224">
        <v>0</v>
      </c>
      <c r="N16224">
        <v>0</v>
      </c>
      <c r="O16224">
        <v>0</v>
      </c>
    </row>
    <row r="16225" spans="1:15" x14ac:dyDescent="0.3">
      <c r="A16225" t="s">
        <v>2159</v>
      </c>
      <c r="B16225" t="s">
        <v>11615</v>
      </c>
      <c r="C16225">
        <v>39771</v>
      </c>
      <c r="D16225" t="s">
        <v>2161</v>
      </c>
      <c r="E16225" t="s">
        <v>225</v>
      </c>
      <c r="F16225" t="s">
        <v>1008</v>
      </c>
      <c r="G16225" t="s">
        <v>1009</v>
      </c>
      <c r="H16225" t="s">
        <v>11616</v>
      </c>
      <c r="I16225">
        <v>112055</v>
      </c>
      <c r="J16225" t="s">
        <v>23</v>
      </c>
      <c r="K16225">
        <v>0</v>
      </c>
      <c r="L16225">
        <v>3</v>
      </c>
      <c r="M16225">
        <v>0</v>
      </c>
      <c r="N16225">
        <v>0</v>
      </c>
      <c r="O16225">
        <v>0</v>
      </c>
    </row>
    <row r="16226" spans="1:15" x14ac:dyDescent="0.3">
      <c r="A16226" t="s">
        <v>1006</v>
      </c>
      <c r="B16226" t="s">
        <v>13131</v>
      </c>
      <c r="C16226">
        <v>40262</v>
      </c>
      <c r="D16226" t="s">
        <v>206</v>
      </c>
      <c r="E16226" t="s">
        <v>47</v>
      </c>
      <c r="F16226" t="s">
        <v>1008</v>
      </c>
      <c r="G16226" t="s">
        <v>1009</v>
      </c>
      <c r="H16226" t="s">
        <v>13132</v>
      </c>
      <c r="I16226">
        <v>112125</v>
      </c>
      <c r="J16226" t="s">
        <v>23</v>
      </c>
      <c r="K16226">
        <v>0</v>
      </c>
      <c r="L16226">
        <v>3</v>
      </c>
      <c r="M16226">
        <v>0</v>
      </c>
      <c r="N16226">
        <v>0</v>
      </c>
      <c r="O16226">
        <v>0</v>
      </c>
    </row>
    <row r="16227" spans="1:15" x14ac:dyDescent="0.3">
      <c r="A16227" t="s">
        <v>4946</v>
      </c>
      <c r="B16227" t="s">
        <v>17945</v>
      </c>
      <c r="C16227">
        <v>42031</v>
      </c>
      <c r="D16227" t="s">
        <v>4841</v>
      </c>
      <c r="E16227" t="s">
        <v>1340</v>
      </c>
      <c r="F16227" t="s">
        <v>1008</v>
      </c>
      <c r="G16227" t="s">
        <v>5843</v>
      </c>
      <c r="H16227" t="s">
        <v>17946</v>
      </c>
      <c r="I16227">
        <v>449998</v>
      </c>
      <c r="J16227" t="s">
        <v>23</v>
      </c>
      <c r="K16227">
        <v>0</v>
      </c>
      <c r="L16227">
        <v>3</v>
      </c>
      <c r="M16227">
        <v>0</v>
      </c>
      <c r="N16227">
        <v>0</v>
      </c>
      <c r="O16227">
        <v>0</v>
      </c>
    </row>
    <row r="16228" spans="1:15" x14ac:dyDescent="0.3">
      <c r="A16228" t="s">
        <v>1311</v>
      </c>
      <c r="B16228" t="s">
        <v>1312</v>
      </c>
      <c r="C16228">
        <v>39485</v>
      </c>
      <c r="D16228" t="s">
        <v>1258</v>
      </c>
      <c r="E16228" t="s">
        <v>55</v>
      </c>
      <c r="F16228" t="s">
        <v>1319</v>
      </c>
      <c r="G16228" t="s">
        <v>1315</v>
      </c>
      <c r="H16228" t="s">
        <v>1313</v>
      </c>
      <c r="I16228">
        <v>2974824</v>
      </c>
      <c r="J16228" t="s">
        <v>23</v>
      </c>
      <c r="K16228">
        <v>0</v>
      </c>
      <c r="L16228">
        <v>9</v>
      </c>
      <c r="M16228">
        <v>0</v>
      </c>
      <c r="N16228">
        <v>1</v>
      </c>
      <c r="O16228">
        <v>0</v>
      </c>
    </row>
    <row r="16229" spans="1:15" x14ac:dyDescent="0.3">
      <c r="A16229" t="s">
        <v>1276</v>
      </c>
      <c r="B16229" t="s">
        <v>2056</v>
      </c>
      <c r="C16229">
        <v>39847</v>
      </c>
      <c r="D16229" t="s">
        <v>1278</v>
      </c>
      <c r="E16229" t="s">
        <v>84</v>
      </c>
      <c r="F16229" t="s">
        <v>2065</v>
      </c>
      <c r="G16229" t="s">
        <v>2061</v>
      </c>
      <c r="H16229" t="s">
        <v>2057</v>
      </c>
      <c r="I16229">
        <v>2269568</v>
      </c>
      <c r="J16229" t="s">
        <v>23</v>
      </c>
      <c r="K16229">
        <v>0</v>
      </c>
      <c r="L16229">
        <v>19</v>
      </c>
      <c r="M16229">
        <v>0</v>
      </c>
      <c r="N16229">
        <v>1</v>
      </c>
      <c r="O16229">
        <v>0</v>
      </c>
    </row>
    <row r="16230" spans="1:15" x14ac:dyDescent="0.3">
      <c r="A16230" t="s">
        <v>1276</v>
      </c>
      <c r="B16230" t="s">
        <v>2897</v>
      </c>
      <c r="C16230">
        <v>40014</v>
      </c>
      <c r="D16230" t="s">
        <v>1278</v>
      </c>
      <c r="E16230" t="s">
        <v>84</v>
      </c>
      <c r="F16230" t="s">
        <v>2065</v>
      </c>
      <c r="G16230" t="s">
        <v>2061</v>
      </c>
      <c r="H16230" t="s">
        <v>2057</v>
      </c>
      <c r="I16230">
        <v>2289478</v>
      </c>
      <c r="J16230" t="s">
        <v>23</v>
      </c>
      <c r="K16230">
        <v>1897616</v>
      </c>
      <c r="L16230">
        <v>19</v>
      </c>
      <c r="M16230">
        <v>1</v>
      </c>
      <c r="N16230">
        <v>1</v>
      </c>
      <c r="O16230">
        <v>1</v>
      </c>
    </row>
    <row r="16231" spans="1:15" x14ac:dyDescent="0.3">
      <c r="A16231" t="s">
        <v>8992</v>
      </c>
      <c r="B16231" t="s">
        <v>8993</v>
      </c>
      <c r="C16231">
        <v>38835</v>
      </c>
      <c r="D16231" t="s">
        <v>2908</v>
      </c>
      <c r="E16231" t="s">
        <v>346</v>
      </c>
      <c r="F16231" t="s">
        <v>8994</v>
      </c>
      <c r="G16231" t="s">
        <v>346</v>
      </c>
      <c r="H16231" t="s">
        <v>8995</v>
      </c>
      <c r="I16231">
        <v>27632</v>
      </c>
      <c r="J16231" t="s">
        <v>23</v>
      </c>
      <c r="K16231">
        <v>25000</v>
      </c>
      <c r="L16231">
        <v>2</v>
      </c>
      <c r="M16231">
        <v>0</v>
      </c>
      <c r="N16231">
        <v>0</v>
      </c>
      <c r="O16231">
        <v>0</v>
      </c>
    </row>
    <row r="16232" spans="1:15" x14ac:dyDescent="0.3">
      <c r="A16232" t="s">
        <v>12905</v>
      </c>
      <c r="B16232" t="s">
        <v>12906</v>
      </c>
      <c r="C16232">
        <v>40185</v>
      </c>
      <c r="D16232" t="s">
        <v>8994</v>
      </c>
      <c r="E16232" t="s">
        <v>346</v>
      </c>
      <c r="F16232" t="s">
        <v>8994</v>
      </c>
      <c r="G16232" t="s">
        <v>346</v>
      </c>
      <c r="H16232" t="s">
        <v>12907</v>
      </c>
      <c r="I16232">
        <v>29338</v>
      </c>
      <c r="J16232" t="s">
        <v>23</v>
      </c>
      <c r="K16232">
        <v>29338</v>
      </c>
      <c r="L16232">
        <v>1</v>
      </c>
      <c r="M16232">
        <v>1</v>
      </c>
      <c r="N16232">
        <v>0</v>
      </c>
      <c r="O16232">
        <v>0</v>
      </c>
    </row>
    <row r="16233" spans="1:15" x14ac:dyDescent="0.3">
      <c r="A16233" t="s">
        <v>6667</v>
      </c>
      <c r="B16233" t="s">
        <v>10051</v>
      </c>
      <c r="C16233">
        <v>39195</v>
      </c>
      <c r="D16233" t="s">
        <v>444</v>
      </c>
      <c r="E16233" t="s">
        <v>373</v>
      </c>
      <c r="F16233" t="s">
        <v>10056</v>
      </c>
      <c r="G16233" t="s">
        <v>373</v>
      </c>
      <c r="H16233" t="s">
        <v>10052</v>
      </c>
      <c r="I16233">
        <v>2349590</v>
      </c>
      <c r="J16233" t="s">
        <v>23</v>
      </c>
      <c r="K16233">
        <v>2193622</v>
      </c>
      <c r="L16233">
        <v>21</v>
      </c>
      <c r="M16233">
        <v>1</v>
      </c>
      <c r="N16233">
        <v>0</v>
      </c>
      <c r="O16233">
        <v>0</v>
      </c>
    </row>
    <row r="16234" spans="1:15" x14ac:dyDescent="0.3">
      <c r="A16234" t="s">
        <v>713</v>
      </c>
      <c r="B16234" t="s">
        <v>16213</v>
      </c>
      <c r="C16234">
        <v>41428</v>
      </c>
      <c r="D16234" t="s">
        <v>715</v>
      </c>
      <c r="E16234" t="s">
        <v>286</v>
      </c>
      <c r="F16234" t="s">
        <v>16215</v>
      </c>
      <c r="G16234" t="s">
        <v>378</v>
      </c>
      <c r="H16234" t="s">
        <v>16214</v>
      </c>
      <c r="I16234">
        <v>15000</v>
      </c>
      <c r="J16234" t="s">
        <v>23</v>
      </c>
      <c r="K16234">
        <v>0</v>
      </c>
      <c r="L16234">
        <v>3</v>
      </c>
      <c r="M16234">
        <v>0</v>
      </c>
      <c r="N16234">
        <v>0</v>
      </c>
      <c r="O16234">
        <v>0</v>
      </c>
    </row>
    <row r="16235" spans="1:15" x14ac:dyDescent="0.3">
      <c r="A16235" t="s">
        <v>18164</v>
      </c>
      <c r="B16235" t="s">
        <v>18165</v>
      </c>
      <c r="C16235">
        <v>42117</v>
      </c>
      <c r="D16235" t="s">
        <v>16215</v>
      </c>
      <c r="E16235" t="s">
        <v>378</v>
      </c>
      <c r="F16235" t="s">
        <v>16215</v>
      </c>
      <c r="G16235" t="s">
        <v>378</v>
      </c>
      <c r="H16235" t="s">
        <v>18166</v>
      </c>
      <c r="I16235">
        <v>39462</v>
      </c>
      <c r="J16235" t="s">
        <v>23</v>
      </c>
      <c r="K16235">
        <v>0</v>
      </c>
      <c r="L16235">
        <v>1</v>
      </c>
      <c r="M16235">
        <v>0</v>
      </c>
      <c r="N16235">
        <v>0</v>
      </c>
      <c r="O16235">
        <v>0</v>
      </c>
    </row>
    <row r="16236" spans="1:15" x14ac:dyDescent="0.3">
      <c r="A16236" t="s">
        <v>426</v>
      </c>
      <c r="B16236" t="s">
        <v>427</v>
      </c>
      <c r="C16236">
        <v>39237</v>
      </c>
      <c r="D16236" t="s">
        <v>428</v>
      </c>
      <c r="E16236" t="s">
        <v>21</v>
      </c>
      <c r="F16236" t="s">
        <v>429</v>
      </c>
      <c r="G16236" t="s">
        <v>21</v>
      </c>
      <c r="H16236" t="s">
        <v>430</v>
      </c>
      <c r="I16236">
        <v>1876279</v>
      </c>
      <c r="J16236" t="s">
        <v>23</v>
      </c>
      <c r="K16236">
        <v>0</v>
      </c>
      <c r="L16236">
        <v>5</v>
      </c>
      <c r="M16236">
        <v>0</v>
      </c>
      <c r="N16236">
        <v>1</v>
      </c>
      <c r="O16236">
        <v>0</v>
      </c>
    </row>
    <row r="16237" spans="1:15" x14ac:dyDescent="0.3">
      <c r="A16237" t="s">
        <v>1134</v>
      </c>
      <c r="B16237" t="s">
        <v>2338</v>
      </c>
      <c r="C16237">
        <v>39918</v>
      </c>
      <c r="D16237" t="s">
        <v>1136</v>
      </c>
      <c r="E16237" t="s">
        <v>21</v>
      </c>
      <c r="F16237" t="s">
        <v>429</v>
      </c>
      <c r="G16237" t="s">
        <v>21</v>
      </c>
      <c r="H16237" t="s">
        <v>2339</v>
      </c>
      <c r="I16237">
        <v>875487</v>
      </c>
      <c r="J16237" t="s">
        <v>616</v>
      </c>
      <c r="K16237">
        <v>0</v>
      </c>
      <c r="L16237">
        <v>10</v>
      </c>
      <c r="M16237">
        <v>0</v>
      </c>
      <c r="N16237">
        <v>1</v>
      </c>
      <c r="O16237">
        <v>0</v>
      </c>
    </row>
    <row r="16238" spans="1:15" x14ac:dyDescent="0.3">
      <c r="A16238" t="s">
        <v>426</v>
      </c>
      <c r="B16238" t="s">
        <v>8208</v>
      </c>
      <c r="C16238">
        <v>38531</v>
      </c>
      <c r="D16238" t="s">
        <v>428</v>
      </c>
      <c r="E16238" t="s">
        <v>21</v>
      </c>
      <c r="F16238" t="s">
        <v>429</v>
      </c>
      <c r="G16238" t="s">
        <v>21</v>
      </c>
      <c r="H16238" t="s">
        <v>8209</v>
      </c>
      <c r="I16238">
        <v>2022834</v>
      </c>
      <c r="J16238" t="s">
        <v>23</v>
      </c>
      <c r="K16238">
        <v>1637050</v>
      </c>
      <c r="L16238">
        <v>4</v>
      </c>
      <c r="M16238">
        <v>1</v>
      </c>
      <c r="N16238">
        <v>1</v>
      </c>
      <c r="O16238">
        <v>1</v>
      </c>
    </row>
    <row r="16239" spans="1:15" x14ac:dyDescent="0.3">
      <c r="A16239" t="s">
        <v>426</v>
      </c>
      <c r="B16239" t="s">
        <v>10000</v>
      </c>
      <c r="C16239">
        <v>39170</v>
      </c>
      <c r="D16239" t="s">
        <v>428</v>
      </c>
      <c r="E16239" t="s">
        <v>21</v>
      </c>
      <c r="F16239" t="s">
        <v>429</v>
      </c>
      <c r="G16239" t="s">
        <v>21</v>
      </c>
      <c r="H16239" t="s">
        <v>10001</v>
      </c>
      <c r="I16239">
        <v>141318</v>
      </c>
      <c r="J16239" t="s">
        <v>23</v>
      </c>
      <c r="K16239">
        <v>0</v>
      </c>
      <c r="L16239">
        <v>2</v>
      </c>
      <c r="M16239">
        <v>0</v>
      </c>
      <c r="N16239">
        <v>1</v>
      </c>
      <c r="O16239">
        <v>0</v>
      </c>
    </row>
    <row r="16240" spans="1:15" x14ac:dyDescent="0.3">
      <c r="A16240" t="s">
        <v>1373</v>
      </c>
      <c r="B16240" t="s">
        <v>11205</v>
      </c>
      <c r="C16240">
        <v>39623</v>
      </c>
      <c r="D16240" t="s">
        <v>1005</v>
      </c>
      <c r="E16240" t="s">
        <v>21</v>
      </c>
      <c r="F16240" t="s">
        <v>11210</v>
      </c>
      <c r="G16240" t="s">
        <v>25</v>
      </c>
      <c r="H16240" t="s">
        <v>11206</v>
      </c>
      <c r="I16240">
        <v>11448426</v>
      </c>
      <c r="J16240" t="s">
        <v>23</v>
      </c>
      <c r="K16240">
        <v>7823103</v>
      </c>
      <c r="L16240">
        <v>40</v>
      </c>
      <c r="M16240">
        <v>1</v>
      </c>
      <c r="N16240">
        <v>1</v>
      </c>
      <c r="O16240">
        <v>1</v>
      </c>
    </row>
    <row r="16241" spans="1:15" x14ac:dyDescent="0.3">
      <c r="A16241" t="s">
        <v>1579</v>
      </c>
      <c r="B16241" t="s">
        <v>1580</v>
      </c>
      <c r="C16241">
        <v>39626</v>
      </c>
      <c r="D16241" t="s">
        <v>230</v>
      </c>
      <c r="E16241" t="s">
        <v>860</v>
      </c>
      <c r="F16241" t="s">
        <v>1584</v>
      </c>
      <c r="G16241" t="s">
        <v>237</v>
      </c>
      <c r="H16241" t="s">
        <v>1581</v>
      </c>
      <c r="I16241">
        <v>2241342</v>
      </c>
      <c r="J16241" t="s">
        <v>23</v>
      </c>
      <c r="K16241">
        <v>0</v>
      </c>
      <c r="L16241">
        <v>7</v>
      </c>
      <c r="M16241">
        <v>0</v>
      </c>
      <c r="N16241">
        <v>1</v>
      </c>
      <c r="O16241">
        <v>0</v>
      </c>
    </row>
    <row r="16242" spans="1:15" x14ac:dyDescent="0.3">
      <c r="A16242" t="s">
        <v>1579</v>
      </c>
      <c r="B16242" t="s">
        <v>2199</v>
      </c>
      <c r="C16242">
        <v>39877</v>
      </c>
      <c r="D16242" t="s">
        <v>230</v>
      </c>
      <c r="E16242" t="s">
        <v>860</v>
      </c>
      <c r="F16242" t="s">
        <v>1584</v>
      </c>
      <c r="G16242" t="s">
        <v>237</v>
      </c>
      <c r="H16242" t="s">
        <v>2200</v>
      </c>
      <c r="I16242">
        <v>2146210</v>
      </c>
      <c r="J16242" t="s">
        <v>23</v>
      </c>
      <c r="K16242">
        <v>2619901</v>
      </c>
      <c r="L16242">
        <v>8</v>
      </c>
      <c r="M16242">
        <v>1</v>
      </c>
      <c r="N16242">
        <v>1</v>
      </c>
      <c r="O16242">
        <v>1</v>
      </c>
    </row>
    <row r="16243" spans="1:15" x14ac:dyDescent="0.3">
      <c r="A16243" t="s">
        <v>2071</v>
      </c>
      <c r="B16243" t="s">
        <v>2265</v>
      </c>
      <c r="C16243">
        <v>39895</v>
      </c>
      <c r="D16243" t="s">
        <v>1624</v>
      </c>
      <c r="E16243" t="s">
        <v>237</v>
      </c>
      <c r="F16243" t="s">
        <v>1584</v>
      </c>
      <c r="G16243" t="s">
        <v>237</v>
      </c>
      <c r="H16243" t="s">
        <v>2267</v>
      </c>
      <c r="I16243">
        <v>393025</v>
      </c>
      <c r="J16243" t="s">
        <v>23</v>
      </c>
      <c r="K16243">
        <v>0</v>
      </c>
      <c r="L16243">
        <v>19</v>
      </c>
      <c r="M16243">
        <v>0</v>
      </c>
      <c r="N16243">
        <v>1</v>
      </c>
      <c r="O16243">
        <v>0</v>
      </c>
    </row>
    <row r="16244" spans="1:15" x14ac:dyDescent="0.3">
      <c r="A16244" t="s">
        <v>3476</v>
      </c>
      <c r="B16244" t="s">
        <v>3477</v>
      </c>
      <c r="C16244">
        <v>40697</v>
      </c>
      <c r="D16244" t="s">
        <v>1584</v>
      </c>
      <c r="E16244" t="s">
        <v>237</v>
      </c>
      <c r="F16244" t="s">
        <v>1584</v>
      </c>
      <c r="G16244" t="s">
        <v>237</v>
      </c>
      <c r="H16244" t="s">
        <v>3478</v>
      </c>
      <c r="I16244">
        <v>1868750</v>
      </c>
      <c r="J16244" t="s">
        <v>23</v>
      </c>
      <c r="K16244">
        <v>0</v>
      </c>
      <c r="L16244">
        <v>7</v>
      </c>
      <c r="M16244">
        <v>0</v>
      </c>
      <c r="N16244">
        <v>1</v>
      </c>
      <c r="O16244">
        <v>0</v>
      </c>
    </row>
    <row r="16245" spans="1:15" x14ac:dyDescent="0.3">
      <c r="A16245" t="s">
        <v>3795</v>
      </c>
      <c r="B16245" t="s">
        <v>3796</v>
      </c>
      <c r="C16245">
        <v>40820</v>
      </c>
      <c r="D16245" t="s">
        <v>931</v>
      </c>
      <c r="E16245" t="s">
        <v>237</v>
      </c>
      <c r="F16245" t="s">
        <v>1584</v>
      </c>
      <c r="G16245" t="s">
        <v>237</v>
      </c>
      <c r="H16245" t="s">
        <v>3797</v>
      </c>
      <c r="I16245">
        <v>1851425</v>
      </c>
      <c r="J16245" t="s">
        <v>23</v>
      </c>
      <c r="K16245">
        <v>0</v>
      </c>
      <c r="L16245">
        <v>7</v>
      </c>
      <c r="M16245">
        <v>0</v>
      </c>
      <c r="N16245">
        <v>1</v>
      </c>
      <c r="O16245">
        <v>0</v>
      </c>
    </row>
    <row r="16246" spans="1:15" x14ac:dyDescent="0.3">
      <c r="A16246" t="s">
        <v>3476</v>
      </c>
      <c r="B16246" t="s">
        <v>4391</v>
      </c>
      <c r="C16246">
        <v>41095</v>
      </c>
      <c r="D16246" t="s">
        <v>1584</v>
      </c>
      <c r="E16246" t="s">
        <v>237</v>
      </c>
      <c r="F16246" t="s">
        <v>1584</v>
      </c>
      <c r="G16246" t="s">
        <v>237</v>
      </c>
      <c r="H16246" t="s">
        <v>4392</v>
      </c>
      <c r="I16246">
        <v>2405804</v>
      </c>
      <c r="J16246" t="s">
        <v>23</v>
      </c>
      <c r="K16246">
        <v>0</v>
      </c>
      <c r="L16246">
        <v>8</v>
      </c>
      <c r="M16246">
        <v>0</v>
      </c>
      <c r="N16246">
        <v>1</v>
      </c>
      <c r="O16246">
        <v>0</v>
      </c>
    </row>
    <row r="16247" spans="1:15" x14ac:dyDescent="0.3">
      <c r="A16247" t="s">
        <v>3795</v>
      </c>
      <c r="B16247" t="s">
        <v>4801</v>
      </c>
      <c r="C16247">
        <v>41218</v>
      </c>
      <c r="D16247" t="s">
        <v>931</v>
      </c>
      <c r="E16247" t="s">
        <v>237</v>
      </c>
      <c r="F16247" t="s">
        <v>1584</v>
      </c>
      <c r="G16247" t="s">
        <v>237</v>
      </c>
      <c r="H16247" t="s">
        <v>4802</v>
      </c>
      <c r="I16247">
        <v>1745875</v>
      </c>
      <c r="J16247" t="s">
        <v>23</v>
      </c>
      <c r="K16247">
        <v>863265</v>
      </c>
      <c r="L16247">
        <v>7</v>
      </c>
      <c r="M16247">
        <v>1</v>
      </c>
      <c r="N16247">
        <v>1</v>
      </c>
      <c r="O16247">
        <v>1</v>
      </c>
    </row>
    <row r="16248" spans="1:15" x14ac:dyDescent="0.3">
      <c r="A16248" t="s">
        <v>3811</v>
      </c>
      <c r="B16248" t="s">
        <v>4981</v>
      </c>
      <c r="C16248">
        <v>41310</v>
      </c>
      <c r="D16248" t="s">
        <v>1136</v>
      </c>
      <c r="E16248" t="s">
        <v>237</v>
      </c>
      <c r="F16248" t="s">
        <v>1584</v>
      </c>
      <c r="G16248" t="s">
        <v>237</v>
      </c>
      <c r="H16248" t="s">
        <v>4982</v>
      </c>
      <c r="I16248">
        <v>1906250</v>
      </c>
      <c r="J16248" t="s">
        <v>23</v>
      </c>
      <c r="K16248">
        <v>579500</v>
      </c>
      <c r="L16248">
        <v>6</v>
      </c>
      <c r="M16248">
        <v>1</v>
      </c>
      <c r="N16248">
        <v>1</v>
      </c>
      <c r="O16248">
        <v>1</v>
      </c>
    </row>
    <row r="16249" spans="1:15" x14ac:dyDescent="0.3">
      <c r="A16249" t="s">
        <v>3811</v>
      </c>
      <c r="B16249" t="s">
        <v>13800</v>
      </c>
      <c r="C16249">
        <v>40596</v>
      </c>
      <c r="D16249" t="s">
        <v>1136</v>
      </c>
      <c r="E16249" t="s">
        <v>237</v>
      </c>
      <c r="F16249" t="s">
        <v>1584</v>
      </c>
      <c r="G16249" t="s">
        <v>237</v>
      </c>
      <c r="H16249" t="s">
        <v>13801</v>
      </c>
      <c r="I16249">
        <v>1148262</v>
      </c>
      <c r="J16249" t="s">
        <v>23</v>
      </c>
      <c r="K16249">
        <v>0</v>
      </c>
      <c r="L16249">
        <v>3</v>
      </c>
      <c r="M16249">
        <v>0</v>
      </c>
      <c r="N16249">
        <v>0</v>
      </c>
      <c r="O16249">
        <v>0</v>
      </c>
    </row>
    <row r="16250" spans="1:15" x14ac:dyDescent="0.3">
      <c r="A16250" t="s">
        <v>3811</v>
      </c>
      <c r="B16250" t="s">
        <v>14334</v>
      </c>
      <c r="C16250">
        <v>40750</v>
      </c>
      <c r="D16250" t="s">
        <v>1136</v>
      </c>
      <c r="E16250" t="s">
        <v>237</v>
      </c>
      <c r="F16250" t="s">
        <v>1584</v>
      </c>
      <c r="G16250" t="s">
        <v>237</v>
      </c>
      <c r="H16250" t="s">
        <v>14335</v>
      </c>
      <c r="I16250">
        <v>1137169</v>
      </c>
      <c r="J16250" t="s">
        <v>23</v>
      </c>
      <c r="K16250">
        <v>0</v>
      </c>
      <c r="L16250">
        <v>5</v>
      </c>
      <c r="M16250">
        <v>0</v>
      </c>
      <c r="N16250">
        <v>0</v>
      </c>
      <c r="O16250">
        <v>0</v>
      </c>
    </row>
    <row r="16251" spans="1:15" x14ac:dyDescent="0.3">
      <c r="A16251" t="s">
        <v>3795</v>
      </c>
      <c r="B16251" t="s">
        <v>15654</v>
      </c>
      <c r="C16251">
        <v>41194</v>
      </c>
      <c r="D16251" t="s">
        <v>931</v>
      </c>
      <c r="E16251" t="s">
        <v>237</v>
      </c>
      <c r="F16251" t="s">
        <v>1584</v>
      </c>
      <c r="G16251" t="s">
        <v>237</v>
      </c>
      <c r="H16251" t="s">
        <v>15655</v>
      </c>
      <c r="I16251">
        <v>717000</v>
      </c>
      <c r="J16251" t="s">
        <v>23</v>
      </c>
      <c r="K16251">
        <v>0</v>
      </c>
      <c r="L16251">
        <v>5</v>
      </c>
      <c r="M16251">
        <v>0</v>
      </c>
      <c r="N16251">
        <v>0</v>
      </c>
      <c r="O16251">
        <v>0</v>
      </c>
    </row>
    <row r="16252" spans="1:15" x14ac:dyDescent="0.3">
      <c r="A16252" t="s">
        <v>3795</v>
      </c>
      <c r="B16252" t="s">
        <v>16018</v>
      </c>
      <c r="C16252">
        <v>41304</v>
      </c>
      <c r="D16252" t="s">
        <v>931</v>
      </c>
      <c r="E16252" t="s">
        <v>237</v>
      </c>
      <c r="F16252" t="s">
        <v>1584</v>
      </c>
      <c r="G16252" t="s">
        <v>237</v>
      </c>
      <c r="H16252" t="s">
        <v>16019</v>
      </c>
      <c r="I16252">
        <v>1223039</v>
      </c>
      <c r="J16252" t="s">
        <v>23</v>
      </c>
      <c r="K16252">
        <v>0</v>
      </c>
      <c r="L16252">
        <v>5</v>
      </c>
      <c r="M16252">
        <v>0</v>
      </c>
      <c r="N16252">
        <v>0</v>
      </c>
      <c r="O16252">
        <v>0</v>
      </c>
    </row>
    <row r="16253" spans="1:15" x14ac:dyDescent="0.3">
      <c r="A16253" t="s">
        <v>889</v>
      </c>
      <c r="B16253" t="s">
        <v>890</v>
      </c>
      <c r="C16253">
        <v>39307</v>
      </c>
      <c r="D16253" t="s">
        <v>469</v>
      </c>
      <c r="E16253" t="s">
        <v>150</v>
      </c>
      <c r="F16253" t="s">
        <v>913</v>
      </c>
      <c r="G16253" t="s">
        <v>914</v>
      </c>
      <c r="H16253" t="s">
        <v>893</v>
      </c>
      <c r="I16253">
        <v>75031</v>
      </c>
      <c r="J16253" t="s">
        <v>23</v>
      </c>
      <c r="K16253">
        <v>75031</v>
      </c>
      <c r="L16253">
        <v>23</v>
      </c>
      <c r="M16253">
        <v>0</v>
      </c>
      <c r="N16253">
        <v>1</v>
      </c>
      <c r="O16253">
        <v>0</v>
      </c>
    </row>
    <row r="16254" spans="1:15" x14ac:dyDescent="0.3">
      <c r="A16254" t="s">
        <v>81</v>
      </c>
      <c r="B16254" t="s">
        <v>82</v>
      </c>
      <c r="C16254">
        <v>39129</v>
      </c>
      <c r="D16254" t="s">
        <v>83</v>
      </c>
      <c r="E16254" t="s">
        <v>84</v>
      </c>
      <c r="F16254" t="s">
        <v>83</v>
      </c>
      <c r="G16254" t="s">
        <v>84</v>
      </c>
      <c r="H16254" t="s">
        <v>86</v>
      </c>
      <c r="I16254">
        <v>409750</v>
      </c>
      <c r="J16254" t="s">
        <v>23</v>
      </c>
      <c r="K16254">
        <v>0</v>
      </c>
      <c r="L16254">
        <v>8</v>
      </c>
      <c r="M16254">
        <v>0</v>
      </c>
      <c r="N16254">
        <v>1</v>
      </c>
      <c r="O16254">
        <v>0</v>
      </c>
    </row>
    <row r="16255" spans="1:15" x14ac:dyDescent="0.3">
      <c r="A16255" t="s">
        <v>81</v>
      </c>
      <c r="B16255" t="s">
        <v>670</v>
      </c>
      <c r="C16255">
        <v>39245</v>
      </c>
      <c r="D16255" t="s">
        <v>83</v>
      </c>
      <c r="E16255" t="s">
        <v>84</v>
      </c>
      <c r="F16255" t="s">
        <v>83</v>
      </c>
      <c r="G16255" t="s">
        <v>84</v>
      </c>
      <c r="H16255" t="s">
        <v>672</v>
      </c>
      <c r="I16255">
        <v>3927757</v>
      </c>
      <c r="J16255" t="s">
        <v>23</v>
      </c>
      <c r="K16255">
        <v>3478557</v>
      </c>
      <c r="L16255">
        <v>24</v>
      </c>
      <c r="M16255">
        <v>1</v>
      </c>
      <c r="N16255">
        <v>1</v>
      </c>
      <c r="O16255">
        <v>1</v>
      </c>
    </row>
    <row r="16256" spans="1:15" x14ac:dyDescent="0.3">
      <c r="A16256" t="s">
        <v>81</v>
      </c>
      <c r="B16256" t="s">
        <v>1414</v>
      </c>
      <c r="C16256">
        <v>39513</v>
      </c>
      <c r="D16256" t="s">
        <v>83</v>
      </c>
      <c r="E16256" t="s">
        <v>84</v>
      </c>
      <c r="F16256" t="s">
        <v>83</v>
      </c>
      <c r="G16256" t="s">
        <v>84</v>
      </c>
      <c r="H16256" t="s">
        <v>672</v>
      </c>
      <c r="I16256">
        <v>3884047</v>
      </c>
      <c r="J16256" t="s">
        <v>23</v>
      </c>
      <c r="K16256">
        <v>0</v>
      </c>
      <c r="L16256">
        <v>20</v>
      </c>
      <c r="M16256">
        <v>0</v>
      </c>
      <c r="N16256">
        <v>1</v>
      </c>
      <c r="O16256">
        <v>0</v>
      </c>
    </row>
    <row r="16257" spans="1:15" x14ac:dyDescent="0.3">
      <c r="A16257" t="s">
        <v>1454</v>
      </c>
      <c r="B16257" t="s">
        <v>1455</v>
      </c>
      <c r="C16257">
        <v>39532</v>
      </c>
      <c r="D16257" t="s">
        <v>1456</v>
      </c>
      <c r="E16257" t="s">
        <v>88</v>
      </c>
      <c r="F16257" t="s">
        <v>83</v>
      </c>
      <c r="G16257" t="s">
        <v>84</v>
      </c>
      <c r="H16257" t="s">
        <v>1457</v>
      </c>
      <c r="I16257">
        <v>297011</v>
      </c>
      <c r="J16257" t="s">
        <v>23</v>
      </c>
      <c r="K16257">
        <v>0</v>
      </c>
      <c r="L16257">
        <v>13</v>
      </c>
      <c r="M16257">
        <v>0</v>
      </c>
      <c r="N16257">
        <v>1</v>
      </c>
      <c r="O16257">
        <v>0</v>
      </c>
    </row>
    <row r="16258" spans="1:15" x14ac:dyDescent="0.3">
      <c r="A16258" t="s">
        <v>1476</v>
      </c>
      <c r="B16258" t="s">
        <v>1477</v>
      </c>
      <c r="C16258">
        <v>39604</v>
      </c>
      <c r="D16258" t="s">
        <v>1289</v>
      </c>
      <c r="E16258" t="s">
        <v>84</v>
      </c>
      <c r="F16258" t="s">
        <v>83</v>
      </c>
      <c r="G16258" t="s">
        <v>84</v>
      </c>
      <c r="H16258" t="s">
        <v>1478</v>
      </c>
      <c r="I16258">
        <v>784655</v>
      </c>
      <c r="J16258" t="s">
        <v>23</v>
      </c>
      <c r="K16258">
        <v>0</v>
      </c>
      <c r="L16258">
        <v>9</v>
      </c>
      <c r="M16258">
        <v>0</v>
      </c>
      <c r="N16258">
        <v>1</v>
      </c>
      <c r="O16258">
        <v>0</v>
      </c>
    </row>
    <row r="16259" spans="1:15" x14ac:dyDescent="0.3">
      <c r="A16259" t="s">
        <v>1558</v>
      </c>
      <c r="B16259" t="s">
        <v>1559</v>
      </c>
      <c r="C16259">
        <v>39604</v>
      </c>
      <c r="D16259" t="s">
        <v>87</v>
      </c>
      <c r="E16259" t="s">
        <v>84</v>
      </c>
      <c r="F16259" t="s">
        <v>83</v>
      </c>
      <c r="G16259" t="s">
        <v>84</v>
      </c>
      <c r="H16259" t="s">
        <v>1560</v>
      </c>
      <c r="I16259">
        <v>2082634</v>
      </c>
      <c r="J16259" t="s">
        <v>23</v>
      </c>
      <c r="K16259">
        <v>0</v>
      </c>
      <c r="L16259">
        <v>13</v>
      </c>
      <c r="M16259">
        <v>0</v>
      </c>
      <c r="N16259">
        <v>1</v>
      </c>
      <c r="O16259">
        <v>0</v>
      </c>
    </row>
    <row r="16260" spans="1:15" x14ac:dyDescent="0.3">
      <c r="A16260" t="s">
        <v>665</v>
      </c>
      <c r="B16260" t="s">
        <v>1644</v>
      </c>
      <c r="C16260">
        <v>39650</v>
      </c>
      <c r="D16260" t="s">
        <v>667</v>
      </c>
      <c r="E16260" t="s">
        <v>84</v>
      </c>
      <c r="F16260" t="s">
        <v>83</v>
      </c>
      <c r="G16260" t="s">
        <v>84</v>
      </c>
      <c r="H16260" t="s">
        <v>1286</v>
      </c>
      <c r="I16260">
        <v>1491723</v>
      </c>
      <c r="J16260" t="s">
        <v>23</v>
      </c>
      <c r="K16260">
        <v>0</v>
      </c>
      <c r="L16260">
        <v>11</v>
      </c>
      <c r="M16260">
        <v>0</v>
      </c>
      <c r="N16260">
        <v>1</v>
      </c>
      <c r="O16260">
        <v>0</v>
      </c>
    </row>
    <row r="16261" spans="1:15" x14ac:dyDescent="0.3">
      <c r="A16261" t="s">
        <v>1558</v>
      </c>
      <c r="B16261" t="s">
        <v>1836</v>
      </c>
      <c r="C16261">
        <v>39738</v>
      </c>
      <c r="D16261" t="s">
        <v>87</v>
      </c>
      <c r="E16261" t="s">
        <v>84</v>
      </c>
      <c r="F16261" t="s">
        <v>83</v>
      </c>
      <c r="G16261" t="s">
        <v>84</v>
      </c>
      <c r="H16261" t="s">
        <v>1837</v>
      </c>
      <c r="I16261">
        <v>595957</v>
      </c>
      <c r="J16261" t="s">
        <v>23</v>
      </c>
      <c r="K16261">
        <v>0</v>
      </c>
      <c r="L16261">
        <v>9</v>
      </c>
      <c r="M16261">
        <v>0</v>
      </c>
      <c r="N16261">
        <v>1</v>
      </c>
      <c r="O16261">
        <v>0</v>
      </c>
    </row>
    <row r="16262" spans="1:15" x14ac:dyDescent="0.3">
      <c r="A16262" t="s">
        <v>1558</v>
      </c>
      <c r="B16262" t="s">
        <v>1960</v>
      </c>
      <c r="C16262">
        <v>39772</v>
      </c>
      <c r="D16262" t="s">
        <v>87</v>
      </c>
      <c r="E16262" t="s">
        <v>84</v>
      </c>
      <c r="F16262" t="s">
        <v>83</v>
      </c>
      <c r="G16262" t="s">
        <v>84</v>
      </c>
      <c r="H16262" t="s">
        <v>1560</v>
      </c>
      <c r="I16262">
        <v>2007149</v>
      </c>
      <c r="J16262" t="s">
        <v>23</v>
      </c>
      <c r="K16262">
        <v>0</v>
      </c>
      <c r="L16262">
        <v>12</v>
      </c>
      <c r="M16262">
        <v>0</v>
      </c>
      <c r="N16262">
        <v>1</v>
      </c>
      <c r="O16262">
        <v>0</v>
      </c>
    </row>
    <row r="16263" spans="1:15" x14ac:dyDescent="0.3">
      <c r="A16263" t="s">
        <v>713</v>
      </c>
      <c r="B16263" t="s">
        <v>2006</v>
      </c>
      <c r="C16263">
        <v>39849</v>
      </c>
      <c r="D16263" t="s">
        <v>715</v>
      </c>
      <c r="E16263" t="s">
        <v>286</v>
      </c>
      <c r="F16263" t="s">
        <v>83</v>
      </c>
      <c r="G16263" t="s">
        <v>84</v>
      </c>
      <c r="H16263" t="s">
        <v>2007</v>
      </c>
      <c r="I16263">
        <v>1952330</v>
      </c>
      <c r="J16263" t="s">
        <v>23</v>
      </c>
      <c r="K16263">
        <v>0</v>
      </c>
      <c r="L16263">
        <v>6</v>
      </c>
      <c r="M16263">
        <v>0</v>
      </c>
      <c r="N16263">
        <v>1</v>
      </c>
      <c r="O16263">
        <v>0</v>
      </c>
    </row>
    <row r="16264" spans="1:15" x14ac:dyDescent="0.3">
      <c r="A16264" t="s">
        <v>665</v>
      </c>
      <c r="B16264" t="s">
        <v>2165</v>
      </c>
      <c r="C16264">
        <v>39871</v>
      </c>
      <c r="D16264" t="s">
        <v>667</v>
      </c>
      <c r="E16264" t="s">
        <v>84</v>
      </c>
      <c r="F16264" t="s">
        <v>83</v>
      </c>
      <c r="G16264" t="s">
        <v>84</v>
      </c>
      <c r="H16264" t="s">
        <v>1286</v>
      </c>
      <c r="I16264">
        <v>1270749</v>
      </c>
      <c r="J16264" t="s">
        <v>23</v>
      </c>
      <c r="K16264">
        <v>0</v>
      </c>
      <c r="L16264">
        <v>11</v>
      </c>
      <c r="M16264">
        <v>0</v>
      </c>
      <c r="N16264">
        <v>1</v>
      </c>
      <c r="O16264">
        <v>0</v>
      </c>
    </row>
    <row r="16265" spans="1:15" x14ac:dyDescent="0.3">
      <c r="A16265" t="s">
        <v>81</v>
      </c>
      <c r="B16265" t="s">
        <v>2600</v>
      </c>
      <c r="C16265">
        <v>39924</v>
      </c>
      <c r="D16265" t="s">
        <v>83</v>
      </c>
      <c r="E16265" t="s">
        <v>84</v>
      </c>
      <c r="F16265" t="s">
        <v>83</v>
      </c>
      <c r="G16265" t="s">
        <v>84</v>
      </c>
      <c r="H16265" t="s">
        <v>2601</v>
      </c>
      <c r="I16265">
        <v>997750</v>
      </c>
      <c r="J16265" t="s">
        <v>616</v>
      </c>
      <c r="K16265">
        <v>0</v>
      </c>
      <c r="L16265">
        <v>11</v>
      </c>
      <c r="M16265">
        <v>0</v>
      </c>
      <c r="N16265">
        <v>1</v>
      </c>
      <c r="O16265">
        <v>0</v>
      </c>
    </row>
    <row r="16266" spans="1:15" x14ac:dyDescent="0.3">
      <c r="A16266" t="s">
        <v>1476</v>
      </c>
      <c r="B16266" t="s">
        <v>2648</v>
      </c>
      <c r="C16266">
        <v>39969</v>
      </c>
      <c r="D16266" t="s">
        <v>1289</v>
      </c>
      <c r="E16266" t="s">
        <v>84</v>
      </c>
      <c r="F16266" t="s">
        <v>83</v>
      </c>
      <c r="G16266" t="s">
        <v>84</v>
      </c>
      <c r="H16266" t="s">
        <v>2649</v>
      </c>
      <c r="I16266">
        <v>1069292</v>
      </c>
      <c r="J16266" t="s">
        <v>23</v>
      </c>
      <c r="K16266">
        <v>0</v>
      </c>
      <c r="L16266">
        <v>11</v>
      </c>
      <c r="M16266">
        <v>0</v>
      </c>
      <c r="N16266">
        <v>1</v>
      </c>
      <c r="O16266">
        <v>0</v>
      </c>
    </row>
    <row r="16267" spans="1:15" x14ac:dyDescent="0.3">
      <c r="A16267" t="s">
        <v>81</v>
      </c>
      <c r="B16267" t="s">
        <v>2715</v>
      </c>
      <c r="C16267">
        <v>39965</v>
      </c>
      <c r="D16267" t="s">
        <v>83</v>
      </c>
      <c r="E16267" t="s">
        <v>84</v>
      </c>
      <c r="F16267" t="s">
        <v>83</v>
      </c>
      <c r="G16267" t="s">
        <v>84</v>
      </c>
      <c r="H16267" t="s">
        <v>2716</v>
      </c>
      <c r="I16267">
        <v>7040407</v>
      </c>
      <c r="J16267" t="s">
        <v>616</v>
      </c>
      <c r="K16267">
        <v>0</v>
      </c>
      <c r="L16267">
        <v>19</v>
      </c>
      <c r="M16267">
        <v>0</v>
      </c>
      <c r="N16267">
        <v>1</v>
      </c>
      <c r="O16267">
        <v>0</v>
      </c>
    </row>
    <row r="16268" spans="1:15" x14ac:dyDescent="0.3">
      <c r="A16268" t="s">
        <v>2131</v>
      </c>
      <c r="B16268" t="s">
        <v>2753</v>
      </c>
      <c r="C16268">
        <v>39975</v>
      </c>
      <c r="D16268" t="s">
        <v>683</v>
      </c>
      <c r="E16268" t="s">
        <v>88</v>
      </c>
      <c r="F16268" t="s">
        <v>83</v>
      </c>
      <c r="G16268" t="s">
        <v>84</v>
      </c>
      <c r="H16268" t="s">
        <v>2754</v>
      </c>
      <c r="I16268">
        <v>437708</v>
      </c>
      <c r="J16268" t="s">
        <v>23</v>
      </c>
      <c r="K16268">
        <v>0</v>
      </c>
      <c r="L16268">
        <v>4</v>
      </c>
      <c r="M16268">
        <v>0</v>
      </c>
      <c r="N16268">
        <v>1</v>
      </c>
      <c r="O16268">
        <v>0</v>
      </c>
    </row>
    <row r="16269" spans="1:15" x14ac:dyDescent="0.3">
      <c r="A16269" t="s">
        <v>1558</v>
      </c>
      <c r="B16269" t="s">
        <v>2863</v>
      </c>
      <c r="C16269">
        <v>39980</v>
      </c>
      <c r="D16269" t="s">
        <v>87</v>
      </c>
      <c r="E16269" t="s">
        <v>84</v>
      </c>
      <c r="F16269" t="s">
        <v>83</v>
      </c>
      <c r="G16269" t="s">
        <v>84</v>
      </c>
      <c r="H16269" t="s">
        <v>2864</v>
      </c>
      <c r="I16269">
        <v>403592</v>
      </c>
      <c r="J16269" t="s">
        <v>23</v>
      </c>
      <c r="K16269">
        <v>0</v>
      </c>
      <c r="L16269">
        <v>6</v>
      </c>
      <c r="M16269">
        <v>0</v>
      </c>
      <c r="N16269">
        <v>1</v>
      </c>
      <c r="O16269">
        <v>0</v>
      </c>
    </row>
    <row r="16270" spans="1:15" x14ac:dyDescent="0.3">
      <c r="A16270" t="s">
        <v>1558</v>
      </c>
      <c r="B16270" t="s">
        <v>2893</v>
      </c>
      <c r="C16270">
        <v>39772</v>
      </c>
      <c r="D16270" t="s">
        <v>87</v>
      </c>
      <c r="E16270" t="s">
        <v>84</v>
      </c>
      <c r="F16270" t="s">
        <v>83</v>
      </c>
      <c r="G16270" t="s">
        <v>84</v>
      </c>
      <c r="H16270" t="s">
        <v>1560</v>
      </c>
      <c r="I16270">
        <v>1509774</v>
      </c>
      <c r="J16270" t="s">
        <v>23</v>
      </c>
      <c r="K16270">
        <v>0</v>
      </c>
      <c r="L16270">
        <v>8</v>
      </c>
      <c r="M16270">
        <v>0</v>
      </c>
      <c r="N16270">
        <v>1</v>
      </c>
      <c r="O16270">
        <v>0</v>
      </c>
    </row>
    <row r="16271" spans="1:15" x14ac:dyDescent="0.3">
      <c r="A16271" t="s">
        <v>1558</v>
      </c>
      <c r="B16271" t="s">
        <v>2894</v>
      </c>
      <c r="C16271">
        <v>40000</v>
      </c>
      <c r="D16271" t="s">
        <v>87</v>
      </c>
      <c r="E16271" t="s">
        <v>84</v>
      </c>
      <c r="F16271" t="s">
        <v>83</v>
      </c>
      <c r="G16271" t="s">
        <v>84</v>
      </c>
      <c r="H16271" t="s">
        <v>1560</v>
      </c>
      <c r="I16271">
        <v>1390302</v>
      </c>
      <c r="J16271" t="s">
        <v>23</v>
      </c>
      <c r="K16271">
        <v>0</v>
      </c>
      <c r="L16271">
        <v>7</v>
      </c>
      <c r="M16271">
        <v>0</v>
      </c>
      <c r="N16271">
        <v>1</v>
      </c>
      <c r="O16271">
        <v>0</v>
      </c>
    </row>
    <row r="16272" spans="1:15" x14ac:dyDescent="0.3">
      <c r="A16272" t="s">
        <v>1476</v>
      </c>
      <c r="B16272" t="s">
        <v>2995</v>
      </c>
      <c r="C16272">
        <v>40137</v>
      </c>
      <c r="D16272" t="s">
        <v>1289</v>
      </c>
      <c r="E16272" t="s">
        <v>84</v>
      </c>
      <c r="F16272" t="s">
        <v>83</v>
      </c>
      <c r="G16272" t="s">
        <v>84</v>
      </c>
      <c r="H16272" t="s">
        <v>2649</v>
      </c>
      <c r="I16272">
        <v>1009125</v>
      </c>
      <c r="J16272" t="s">
        <v>23</v>
      </c>
      <c r="K16272">
        <v>0</v>
      </c>
      <c r="L16272">
        <v>10</v>
      </c>
      <c r="M16272">
        <v>0</v>
      </c>
      <c r="N16272">
        <v>1</v>
      </c>
      <c r="O16272">
        <v>0</v>
      </c>
    </row>
    <row r="16273" spans="1:15" x14ac:dyDescent="0.3">
      <c r="A16273" t="s">
        <v>3118</v>
      </c>
      <c r="B16273" t="s">
        <v>3211</v>
      </c>
      <c r="C16273">
        <v>40497</v>
      </c>
      <c r="D16273" t="s">
        <v>1511</v>
      </c>
      <c r="E16273" t="s">
        <v>84</v>
      </c>
      <c r="F16273" t="s">
        <v>83</v>
      </c>
      <c r="G16273" t="s">
        <v>84</v>
      </c>
      <c r="H16273" t="s">
        <v>3120</v>
      </c>
      <c r="I16273">
        <v>748441</v>
      </c>
      <c r="J16273" t="s">
        <v>23</v>
      </c>
      <c r="K16273">
        <v>0</v>
      </c>
      <c r="L16273">
        <v>6</v>
      </c>
      <c r="M16273">
        <v>0</v>
      </c>
      <c r="N16273">
        <v>1</v>
      </c>
      <c r="O16273">
        <v>0</v>
      </c>
    </row>
    <row r="16274" spans="1:15" x14ac:dyDescent="0.3">
      <c r="A16274" t="s">
        <v>4274</v>
      </c>
      <c r="B16274" t="s">
        <v>4275</v>
      </c>
      <c r="C16274">
        <v>41008</v>
      </c>
      <c r="D16274" t="s">
        <v>4276</v>
      </c>
      <c r="E16274" t="s">
        <v>510</v>
      </c>
      <c r="F16274" t="s">
        <v>83</v>
      </c>
      <c r="G16274" t="s">
        <v>84</v>
      </c>
      <c r="H16274" t="s">
        <v>4277</v>
      </c>
      <c r="I16274">
        <v>153184</v>
      </c>
      <c r="J16274" t="s">
        <v>23</v>
      </c>
      <c r="K16274">
        <v>0</v>
      </c>
      <c r="L16274">
        <v>3</v>
      </c>
      <c r="M16274">
        <v>0</v>
      </c>
      <c r="N16274">
        <v>1</v>
      </c>
      <c r="O16274">
        <v>0</v>
      </c>
    </row>
    <row r="16275" spans="1:15" x14ac:dyDescent="0.3">
      <c r="A16275" t="s">
        <v>2883</v>
      </c>
      <c r="B16275" t="s">
        <v>4339</v>
      </c>
      <c r="C16275">
        <v>41079</v>
      </c>
      <c r="D16275" t="s">
        <v>89</v>
      </c>
      <c r="E16275" t="s">
        <v>84</v>
      </c>
      <c r="F16275" t="s">
        <v>83</v>
      </c>
      <c r="G16275" t="s">
        <v>84</v>
      </c>
      <c r="H16275" t="s">
        <v>4340</v>
      </c>
      <c r="I16275">
        <v>2652122</v>
      </c>
      <c r="J16275" t="s">
        <v>23</v>
      </c>
      <c r="K16275">
        <v>1276878</v>
      </c>
      <c r="L16275">
        <v>15</v>
      </c>
      <c r="M16275">
        <v>1</v>
      </c>
      <c r="N16275">
        <v>1</v>
      </c>
      <c r="O16275">
        <v>1</v>
      </c>
    </row>
    <row r="16276" spans="1:15" x14ac:dyDescent="0.3">
      <c r="A16276" t="s">
        <v>4274</v>
      </c>
      <c r="B16276" t="s">
        <v>4609</v>
      </c>
      <c r="C16276">
        <v>41129</v>
      </c>
      <c r="D16276" t="s">
        <v>4276</v>
      </c>
      <c r="E16276" t="s">
        <v>510</v>
      </c>
      <c r="F16276" t="s">
        <v>83</v>
      </c>
      <c r="G16276" t="s">
        <v>84</v>
      </c>
      <c r="H16276" t="s">
        <v>4277</v>
      </c>
      <c r="I16276">
        <v>154650</v>
      </c>
      <c r="J16276" t="s">
        <v>23</v>
      </c>
      <c r="K16276">
        <v>71562</v>
      </c>
      <c r="L16276">
        <v>3</v>
      </c>
      <c r="M16276">
        <v>1</v>
      </c>
      <c r="N16276">
        <v>1</v>
      </c>
      <c r="O16276">
        <v>1</v>
      </c>
    </row>
    <row r="16277" spans="1:15" x14ac:dyDescent="0.3">
      <c r="A16277" t="s">
        <v>4742</v>
      </c>
      <c r="B16277" t="s">
        <v>4743</v>
      </c>
      <c r="C16277">
        <v>41194</v>
      </c>
      <c r="D16277" t="s">
        <v>3975</v>
      </c>
      <c r="E16277" t="s">
        <v>84</v>
      </c>
      <c r="F16277" t="s">
        <v>83</v>
      </c>
      <c r="G16277" t="s">
        <v>84</v>
      </c>
      <c r="H16277" t="s">
        <v>4744</v>
      </c>
      <c r="I16277">
        <v>899487</v>
      </c>
      <c r="J16277" t="s">
        <v>23</v>
      </c>
      <c r="K16277">
        <v>150626</v>
      </c>
      <c r="L16277">
        <v>11</v>
      </c>
      <c r="M16277">
        <v>1</v>
      </c>
      <c r="N16277">
        <v>1</v>
      </c>
      <c r="O16277">
        <v>1</v>
      </c>
    </row>
    <row r="16278" spans="1:15" x14ac:dyDescent="0.3">
      <c r="A16278" t="s">
        <v>4531</v>
      </c>
      <c r="B16278" t="s">
        <v>5045</v>
      </c>
      <c r="C16278">
        <v>41351</v>
      </c>
      <c r="D16278" t="s">
        <v>3390</v>
      </c>
      <c r="E16278" t="s">
        <v>84</v>
      </c>
      <c r="F16278" t="s">
        <v>83</v>
      </c>
      <c r="G16278" t="s">
        <v>84</v>
      </c>
      <c r="H16278" t="s">
        <v>4533</v>
      </c>
      <c r="I16278">
        <v>381250</v>
      </c>
      <c r="J16278" t="s">
        <v>23</v>
      </c>
      <c r="K16278">
        <v>358150</v>
      </c>
      <c r="L16278">
        <v>5</v>
      </c>
      <c r="M16278">
        <v>1</v>
      </c>
      <c r="N16278">
        <v>1</v>
      </c>
      <c r="O16278">
        <v>1</v>
      </c>
    </row>
    <row r="16279" spans="1:15" x14ac:dyDescent="0.3">
      <c r="A16279" t="s">
        <v>2883</v>
      </c>
      <c r="B16279" t="s">
        <v>5070</v>
      </c>
      <c r="C16279">
        <v>41362</v>
      </c>
      <c r="D16279" t="s">
        <v>89</v>
      </c>
      <c r="E16279" t="s">
        <v>84</v>
      </c>
      <c r="F16279" t="s">
        <v>83</v>
      </c>
      <c r="G16279" t="s">
        <v>84</v>
      </c>
      <c r="H16279" t="s">
        <v>4340</v>
      </c>
      <c r="I16279">
        <v>2711600</v>
      </c>
      <c r="J16279" t="s">
        <v>23</v>
      </c>
      <c r="K16279">
        <v>0</v>
      </c>
      <c r="L16279">
        <v>14</v>
      </c>
      <c r="M16279">
        <v>0</v>
      </c>
      <c r="N16279">
        <v>1</v>
      </c>
      <c r="O16279">
        <v>0</v>
      </c>
    </row>
    <row r="16280" spans="1:15" x14ac:dyDescent="0.3">
      <c r="A16280" t="s">
        <v>1506</v>
      </c>
      <c r="B16280" t="s">
        <v>5669</v>
      </c>
      <c r="C16280">
        <v>41675</v>
      </c>
      <c r="D16280" t="s">
        <v>669</v>
      </c>
      <c r="E16280" t="s">
        <v>84</v>
      </c>
      <c r="F16280" t="s">
        <v>83</v>
      </c>
      <c r="G16280" t="s">
        <v>84</v>
      </c>
      <c r="H16280" t="s">
        <v>5670</v>
      </c>
      <c r="I16280">
        <v>3805993</v>
      </c>
      <c r="J16280" t="s">
        <v>23</v>
      </c>
      <c r="K16280">
        <v>0</v>
      </c>
      <c r="L16280">
        <v>17</v>
      </c>
      <c r="M16280">
        <v>0</v>
      </c>
      <c r="N16280">
        <v>1</v>
      </c>
      <c r="O16280">
        <v>0</v>
      </c>
    </row>
    <row r="16281" spans="1:15" x14ac:dyDescent="0.3">
      <c r="A16281" t="s">
        <v>81</v>
      </c>
      <c r="B16281" t="s">
        <v>5834</v>
      </c>
      <c r="C16281">
        <v>41869</v>
      </c>
      <c r="D16281" t="s">
        <v>83</v>
      </c>
      <c r="E16281" t="s">
        <v>84</v>
      </c>
      <c r="F16281" t="s">
        <v>83</v>
      </c>
      <c r="G16281" t="s">
        <v>84</v>
      </c>
      <c r="H16281" t="s">
        <v>5835</v>
      </c>
      <c r="I16281">
        <v>3720891</v>
      </c>
      <c r="J16281" t="s">
        <v>23</v>
      </c>
      <c r="K16281">
        <v>0</v>
      </c>
      <c r="L16281">
        <v>14</v>
      </c>
      <c r="M16281">
        <v>0</v>
      </c>
      <c r="N16281">
        <v>1</v>
      </c>
      <c r="O16281">
        <v>0</v>
      </c>
    </row>
    <row r="16282" spans="1:15" x14ac:dyDescent="0.3">
      <c r="A16282" t="s">
        <v>4602</v>
      </c>
      <c r="B16282" t="s">
        <v>6206</v>
      </c>
      <c r="C16282">
        <v>41922</v>
      </c>
      <c r="D16282" t="s">
        <v>4604</v>
      </c>
      <c r="E16282" t="s">
        <v>84</v>
      </c>
      <c r="F16282" t="s">
        <v>83</v>
      </c>
      <c r="G16282" t="s">
        <v>84</v>
      </c>
      <c r="H16282" t="s">
        <v>6207</v>
      </c>
      <c r="I16282">
        <v>756416</v>
      </c>
      <c r="J16282" t="s">
        <v>23</v>
      </c>
      <c r="K16282">
        <v>0</v>
      </c>
      <c r="L16282">
        <v>8</v>
      </c>
      <c r="M16282">
        <v>0</v>
      </c>
      <c r="N16282">
        <v>1</v>
      </c>
      <c r="O16282">
        <v>0</v>
      </c>
    </row>
    <row r="16283" spans="1:15" x14ac:dyDescent="0.3">
      <c r="A16283" t="s">
        <v>81</v>
      </c>
      <c r="B16283" t="s">
        <v>6601</v>
      </c>
      <c r="C16283">
        <v>42110</v>
      </c>
      <c r="D16283" t="s">
        <v>83</v>
      </c>
      <c r="E16283" t="s">
        <v>84</v>
      </c>
      <c r="F16283" t="s">
        <v>83</v>
      </c>
      <c r="G16283" t="s">
        <v>84</v>
      </c>
      <c r="H16283" t="s">
        <v>6602</v>
      </c>
      <c r="I16283">
        <v>3752410</v>
      </c>
      <c r="J16283" t="s">
        <v>23</v>
      </c>
      <c r="K16283">
        <v>0</v>
      </c>
      <c r="L16283">
        <v>18</v>
      </c>
      <c r="M16283">
        <v>0</v>
      </c>
      <c r="N16283">
        <v>1</v>
      </c>
      <c r="O16283">
        <v>0</v>
      </c>
    </row>
    <row r="16284" spans="1:15" x14ac:dyDescent="0.3">
      <c r="A16284" t="s">
        <v>1868</v>
      </c>
      <c r="B16284" t="s">
        <v>7807</v>
      </c>
      <c r="C16284">
        <v>38428</v>
      </c>
      <c r="D16284" t="s">
        <v>359</v>
      </c>
      <c r="E16284" t="s">
        <v>64</v>
      </c>
      <c r="F16284" t="s">
        <v>83</v>
      </c>
      <c r="G16284" t="s">
        <v>84</v>
      </c>
      <c r="H16284" t="s">
        <v>7808</v>
      </c>
      <c r="I16284">
        <v>2758173</v>
      </c>
      <c r="J16284" t="s">
        <v>23</v>
      </c>
      <c r="K16284">
        <v>0</v>
      </c>
      <c r="L16284">
        <v>6</v>
      </c>
      <c r="M16284">
        <v>0</v>
      </c>
      <c r="N16284">
        <v>1</v>
      </c>
      <c r="O16284">
        <v>0</v>
      </c>
    </row>
    <row r="16285" spans="1:15" x14ac:dyDescent="0.3">
      <c r="A16285" t="s">
        <v>713</v>
      </c>
      <c r="B16285" t="s">
        <v>8682</v>
      </c>
      <c r="C16285">
        <v>38748</v>
      </c>
      <c r="D16285" t="s">
        <v>715</v>
      </c>
      <c r="E16285" t="s">
        <v>286</v>
      </c>
      <c r="F16285" t="s">
        <v>83</v>
      </c>
      <c r="G16285" t="s">
        <v>84</v>
      </c>
      <c r="H16285" t="s">
        <v>8683</v>
      </c>
      <c r="I16285">
        <v>2610454</v>
      </c>
      <c r="J16285" t="s">
        <v>23</v>
      </c>
      <c r="K16285">
        <v>0</v>
      </c>
      <c r="L16285">
        <v>3</v>
      </c>
      <c r="M16285">
        <v>0</v>
      </c>
      <c r="N16285">
        <v>1</v>
      </c>
      <c r="O16285">
        <v>0</v>
      </c>
    </row>
    <row r="16286" spans="1:15" x14ac:dyDescent="0.3">
      <c r="A16286" t="s">
        <v>713</v>
      </c>
      <c r="B16286" t="s">
        <v>9208</v>
      </c>
      <c r="C16286">
        <v>38890</v>
      </c>
      <c r="D16286" t="s">
        <v>715</v>
      </c>
      <c r="E16286" t="s">
        <v>286</v>
      </c>
      <c r="F16286" t="s">
        <v>83</v>
      </c>
      <c r="G16286" t="s">
        <v>84</v>
      </c>
      <c r="H16286" t="s">
        <v>8413</v>
      </c>
      <c r="I16286">
        <v>2722156</v>
      </c>
      <c r="J16286" t="s">
        <v>23</v>
      </c>
      <c r="K16286">
        <v>0</v>
      </c>
      <c r="L16286">
        <v>9</v>
      </c>
      <c r="M16286">
        <v>0</v>
      </c>
      <c r="N16286">
        <v>1</v>
      </c>
      <c r="O16286">
        <v>0</v>
      </c>
    </row>
    <row r="16287" spans="1:15" x14ac:dyDescent="0.3">
      <c r="A16287" t="s">
        <v>2883</v>
      </c>
      <c r="B16287" t="s">
        <v>9598</v>
      </c>
      <c r="C16287">
        <v>39017</v>
      </c>
      <c r="D16287" t="s">
        <v>89</v>
      </c>
      <c r="E16287" t="s">
        <v>84</v>
      </c>
      <c r="F16287" t="s">
        <v>83</v>
      </c>
      <c r="G16287" t="s">
        <v>84</v>
      </c>
      <c r="H16287" t="s">
        <v>9599</v>
      </c>
      <c r="I16287">
        <v>3392238</v>
      </c>
      <c r="J16287" t="s">
        <v>23</v>
      </c>
      <c r="K16287">
        <v>3138146</v>
      </c>
      <c r="L16287">
        <v>6</v>
      </c>
      <c r="M16287">
        <v>1</v>
      </c>
      <c r="N16287">
        <v>1</v>
      </c>
      <c r="O16287">
        <v>1</v>
      </c>
    </row>
    <row r="16288" spans="1:15" x14ac:dyDescent="0.3">
      <c r="A16288" t="s">
        <v>1868</v>
      </c>
      <c r="B16288" t="s">
        <v>9721</v>
      </c>
      <c r="C16288">
        <v>39064</v>
      </c>
      <c r="D16288" t="s">
        <v>359</v>
      </c>
      <c r="E16288" t="s">
        <v>64</v>
      </c>
      <c r="F16288" t="s">
        <v>83</v>
      </c>
      <c r="G16288" t="s">
        <v>84</v>
      </c>
      <c r="H16288" t="s">
        <v>9722</v>
      </c>
      <c r="I16288">
        <v>3646743</v>
      </c>
      <c r="J16288" t="s">
        <v>23</v>
      </c>
      <c r="K16288">
        <v>0</v>
      </c>
      <c r="L16288">
        <v>12</v>
      </c>
      <c r="M16288">
        <v>0</v>
      </c>
      <c r="N16288">
        <v>1</v>
      </c>
      <c r="O16288">
        <v>0</v>
      </c>
    </row>
    <row r="16289" spans="1:15" x14ac:dyDescent="0.3">
      <c r="A16289" t="s">
        <v>1506</v>
      </c>
      <c r="B16289" t="s">
        <v>10215</v>
      </c>
      <c r="C16289">
        <v>39258</v>
      </c>
      <c r="D16289" t="s">
        <v>669</v>
      </c>
      <c r="E16289" t="s">
        <v>84</v>
      </c>
      <c r="F16289" t="s">
        <v>83</v>
      </c>
      <c r="G16289" t="s">
        <v>84</v>
      </c>
      <c r="H16289" t="s">
        <v>10216</v>
      </c>
      <c r="I16289">
        <v>621790</v>
      </c>
      <c r="J16289" t="s">
        <v>23</v>
      </c>
      <c r="K16289">
        <v>0</v>
      </c>
      <c r="L16289">
        <v>2</v>
      </c>
      <c r="M16289">
        <v>0</v>
      </c>
      <c r="N16289">
        <v>0</v>
      </c>
      <c r="O16289">
        <v>0</v>
      </c>
    </row>
    <row r="16290" spans="1:15" x14ac:dyDescent="0.3">
      <c r="A16290" t="s">
        <v>81</v>
      </c>
      <c r="B16290" t="s">
        <v>10320</v>
      </c>
      <c r="C16290">
        <v>39290</v>
      </c>
      <c r="D16290" t="s">
        <v>83</v>
      </c>
      <c r="E16290" t="s">
        <v>84</v>
      </c>
      <c r="F16290" t="s">
        <v>83</v>
      </c>
      <c r="G16290" t="s">
        <v>84</v>
      </c>
      <c r="H16290" t="s">
        <v>10321</v>
      </c>
      <c r="I16290">
        <v>59704</v>
      </c>
      <c r="J16290" t="s">
        <v>23</v>
      </c>
      <c r="K16290">
        <v>0</v>
      </c>
      <c r="L16290">
        <v>3</v>
      </c>
      <c r="M16290">
        <v>0</v>
      </c>
      <c r="N16290">
        <v>0</v>
      </c>
      <c r="O16290">
        <v>0</v>
      </c>
    </row>
    <row r="16291" spans="1:15" x14ac:dyDescent="0.3">
      <c r="A16291" t="s">
        <v>1506</v>
      </c>
      <c r="B16291" t="s">
        <v>10589</v>
      </c>
      <c r="C16291">
        <v>39485</v>
      </c>
      <c r="D16291" t="s">
        <v>669</v>
      </c>
      <c r="E16291" t="s">
        <v>84</v>
      </c>
      <c r="F16291" t="s">
        <v>83</v>
      </c>
      <c r="G16291" t="s">
        <v>84</v>
      </c>
      <c r="H16291" t="s">
        <v>10590</v>
      </c>
      <c r="I16291">
        <v>603580</v>
      </c>
      <c r="J16291" t="s">
        <v>23</v>
      </c>
      <c r="K16291">
        <v>238211</v>
      </c>
      <c r="L16291">
        <v>4</v>
      </c>
      <c r="M16291">
        <v>1</v>
      </c>
      <c r="N16291">
        <v>0</v>
      </c>
      <c r="O16291">
        <v>0</v>
      </c>
    </row>
    <row r="16292" spans="1:15" x14ac:dyDescent="0.3">
      <c r="A16292" t="s">
        <v>1868</v>
      </c>
      <c r="B16292" t="s">
        <v>10660</v>
      </c>
      <c r="C16292">
        <v>39430</v>
      </c>
      <c r="D16292" t="s">
        <v>359</v>
      </c>
      <c r="E16292" t="s">
        <v>64</v>
      </c>
      <c r="F16292" t="s">
        <v>83</v>
      </c>
      <c r="G16292" t="s">
        <v>84</v>
      </c>
      <c r="H16292" t="s">
        <v>10661</v>
      </c>
      <c r="I16292">
        <v>3067148</v>
      </c>
      <c r="J16292" t="s">
        <v>23</v>
      </c>
      <c r="K16292">
        <v>2113707</v>
      </c>
      <c r="L16292">
        <v>17</v>
      </c>
      <c r="M16292">
        <v>1</v>
      </c>
      <c r="N16292">
        <v>1</v>
      </c>
      <c r="O16292">
        <v>1</v>
      </c>
    </row>
    <row r="16293" spans="1:15" x14ac:dyDescent="0.3">
      <c r="A16293" t="s">
        <v>1506</v>
      </c>
      <c r="B16293" t="s">
        <v>10756</v>
      </c>
      <c r="C16293">
        <v>39453</v>
      </c>
      <c r="D16293" t="s">
        <v>669</v>
      </c>
      <c r="E16293" t="s">
        <v>84</v>
      </c>
      <c r="F16293" t="s">
        <v>83</v>
      </c>
      <c r="G16293" t="s">
        <v>84</v>
      </c>
      <c r="H16293" t="s">
        <v>10757</v>
      </c>
      <c r="I16293">
        <v>692600</v>
      </c>
      <c r="J16293" t="s">
        <v>23</v>
      </c>
      <c r="K16293">
        <v>0</v>
      </c>
      <c r="L16293">
        <v>2</v>
      </c>
      <c r="M16293">
        <v>0</v>
      </c>
      <c r="N16293">
        <v>0</v>
      </c>
      <c r="O16293">
        <v>0</v>
      </c>
    </row>
    <row r="16294" spans="1:15" x14ac:dyDescent="0.3">
      <c r="A16294" t="s">
        <v>8264</v>
      </c>
      <c r="B16294" t="s">
        <v>10780</v>
      </c>
      <c r="C16294">
        <v>39475</v>
      </c>
      <c r="D16294" t="s">
        <v>91</v>
      </c>
      <c r="E16294" t="s">
        <v>84</v>
      </c>
      <c r="F16294" t="s">
        <v>83</v>
      </c>
      <c r="G16294" t="s">
        <v>84</v>
      </c>
      <c r="H16294" t="s">
        <v>10781</v>
      </c>
      <c r="I16294">
        <v>99844</v>
      </c>
      <c r="J16294" t="s">
        <v>23</v>
      </c>
      <c r="K16294">
        <v>0</v>
      </c>
      <c r="L16294">
        <v>4</v>
      </c>
      <c r="M16294">
        <v>0</v>
      </c>
      <c r="N16294">
        <v>0</v>
      </c>
      <c r="O16294">
        <v>0</v>
      </c>
    </row>
    <row r="16295" spans="1:15" x14ac:dyDescent="0.3">
      <c r="A16295" t="s">
        <v>8264</v>
      </c>
      <c r="B16295" t="s">
        <v>11354</v>
      </c>
      <c r="C16295">
        <v>39691</v>
      </c>
      <c r="D16295" t="s">
        <v>91</v>
      </c>
      <c r="E16295" t="s">
        <v>84</v>
      </c>
      <c r="F16295" t="s">
        <v>83</v>
      </c>
      <c r="G16295" t="s">
        <v>84</v>
      </c>
      <c r="H16295" t="s">
        <v>11355</v>
      </c>
      <c r="I16295">
        <v>99387</v>
      </c>
      <c r="J16295" t="s">
        <v>23</v>
      </c>
      <c r="K16295">
        <v>0</v>
      </c>
      <c r="L16295">
        <v>4</v>
      </c>
      <c r="M16295">
        <v>0</v>
      </c>
      <c r="N16295">
        <v>0</v>
      </c>
      <c r="O16295">
        <v>0</v>
      </c>
    </row>
    <row r="16296" spans="1:15" x14ac:dyDescent="0.3">
      <c r="A16296" t="s">
        <v>1506</v>
      </c>
      <c r="B16296" t="s">
        <v>11546</v>
      </c>
      <c r="C16296">
        <v>39750</v>
      </c>
      <c r="D16296" t="s">
        <v>669</v>
      </c>
      <c r="E16296" t="s">
        <v>84</v>
      </c>
      <c r="F16296" t="s">
        <v>83</v>
      </c>
      <c r="G16296" t="s">
        <v>84</v>
      </c>
      <c r="H16296" t="s">
        <v>10757</v>
      </c>
      <c r="I16296">
        <v>1022658</v>
      </c>
      <c r="J16296" t="s">
        <v>23</v>
      </c>
      <c r="K16296">
        <v>0</v>
      </c>
      <c r="L16296">
        <v>2</v>
      </c>
      <c r="M16296">
        <v>0</v>
      </c>
      <c r="N16296">
        <v>0</v>
      </c>
      <c r="O16296">
        <v>0</v>
      </c>
    </row>
    <row r="16297" spans="1:15" x14ac:dyDescent="0.3">
      <c r="A16297" t="s">
        <v>81</v>
      </c>
      <c r="B16297" t="s">
        <v>12173</v>
      </c>
      <c r="C16297">
        <v>39924</v>
      </c>
      <c r="D16297" t="s">
        <v>83</v>
      </c>
      <c r="E16297" t="s">
        <v>84</v>
      </c>
      <c r="F16297" t="s">
        <v>83</v>
      </c>
      <c r="G16297" t="s">
        <v>84</v>
      </c>
      <c r="H16297" t="s">
        <v>12174</v>
      </c>
      <c r="I16297">
        <v>204540</v>
      </c>
      <c r="J16297" t="s">
        <v>616</v>
      </c>
      <c r="K16297">
        <v>0</v>
      </c>
      <c r="L16297">
        <v>4</v>
      </c>
      <c r="M16297">
        <v>0</v>
      </c>
      <c r="N16297">
        <v>0</v>
      </c>
      <c r="O16297">
        <v>0</v>
      </c>
    </row>
    <row r="16298" spans="1:15" x14ac:dyDescent="0.3">
      <c r="A16298" t="s">
        <v>2883</v>
      </c>
      <c r="B16298" t="s">
        <v>12245</v>
      </c>
      <c r="C16298">
        <v>39945</v>
      </c>
      <c r="D16298" t="s">
        <v>89</v>
      </c>
      <c r="E16298" t="s">
        <v>84</v>
      </c>
      <c r="F16298" t="s">
        <v>83</v>
      </c>
      <c r="G16298" t="s">
        <v>84</v>
      </c>
      <c r="H16298" t="s">
        <v>12246</v>
      </c>
      <c r="I16298">
        <v>757984</v>
      </c>
      <c r="J16298" t="s">
        <v>616</v>
      </c>
      <c r="K16298">
        <v>890480</v>
      </c>
      <c r="L16298">
        <v>10</v>
      </c>
      <c r="M16298">
        <v>1</v>
      </c>
      <c r="N16298">
        <v>1</v>
      </c>
      <c r="O16298">
        <v>1</v>
      </c>
    </row>
    <row r="16299" spans="1:15" x14ac:dyDescent="0.3">
      <c r="A16299" t="s">
        <v>1506</v>
      </c>
      <c r="B16299" t="s">
        <v>13361</v>
      </c>
      <c r="C16299">
        <v>40361</v>
      </c>
      <c r="D16299" t="s">
        <v>669</v>
      </c>
      <c r="E16299" t="s">
        <v>84</v>
      </c>
      <c r="F16299" t="s">
        <v>83</v>
      </c>
      <c r="G16299" t="s">
        <v>84</v>
      </c>
      <c r="H16299" t="s">
        <v>13362</v>
      </c>
      <c r="I16299">
        <v>1240148</v>
      </c>
      <c r="J16299" t="s">
        <v>23</v>
      </c>
      <c r="K16299">
        <v>0</v>
      </c>
      <c r="L16299">
        <v>6</v>
      </c>
      <c r="M16299">
        <v>0</v>
      </c>
      <c r="N16299">
        <v>0</v>
      </c>
      <c r="O16299">
        <v>0</v>
      </c>
    </row>
    <row r="16300" spans="1:15" x14ac:dyDescent="0.3">
      <c r="A16300" t="s">
        <v>81</v>
      </c>
      <c r="B16300" t="s">
        <v>13403</v>
      </c>
      <c r="C16300">
        <v>40373</v>
      </c>
      <c r="D16300" t="s">
        <v>83</v>
      </c>
      <c r="E16300" t="s">
        <v>84</v>
      </c>
      <c r="F16300" t="s">
        <v>83</v>
      </c>
      <c r="G16300" t="s">
        <v>84</v>
      </c>
      <c r="H16300" t="s">
        <v>13404</v>
      </c>
      <c r="I16300">
        <v>250000</v>
      </c>
      <c r="J16300" t="s">
        <v>23</v>
      </c>
      <c r="K16300">
        <v>0</v>
      </c>
      <c r="L16300">
        <v>2</v>
      </c>
      <c r="M16300">
        <v>0</v>
      </c>
      <c r="N16300">
        <v>0</v>
      </c>
      <c r="O16300">
        <v>0</v>
      </c>
    </row>
    <row r="16301" spans="1:15" x14ac:dyDescent="0.3">
      <c r="A16301" t="s">
        <v>1506</v>
      </c>
      <c r="B16301" t="s">
        <v>13981</v>
      </c>
      <c r="C16301">
        <v>40595</v>
      </c>
      <c r="D16301" t="s">
        <v>669</v>
      </c>
      <c r="E16301" t="s">
        <v>84</v>
      </c>
      <c r="F16301" t="s">
        <v>83</v>
      </c>
      <c r="G16301" t="s">
        <v>84</v>
      </c>
      <c r="H16301" t="s">
        <v>13982</v>
      </c>
      <c r="I16301">
        <v>1257480</v>
      </c>
      <c r="J16301" t="s">
        <v>23</v>
      </c>
      <c r="K16301">
        <v>412660</v>
      </c>
      <c r="L16301">
        <v>4</v>
      </c>
      <c r="M16301">
        <v>1</v>
      </c>
      <c r="N16301">
        <v>0</v>
      </c>
      <c r="O16301">
        <v>0</v>
      </c>
    </row>
    <row r="16302" spans="1:15" x14ac:dyDescent="0.3">
      <c r="A16302" t="s">
        <v>1506</v>
      </c>
      <c r="B16302" t="s">
        <v>14244</v>
      </c>
      <c r="C16302">
        <v>40717</v>
      </c>
      <c r="D16302" t="s">
        <v>669</v>
      </c>
      <c r="E16302" t="s">
        <v>84</v>
      </c>
      <c r="F16302" t="s">
        <v>83</v>
      </c>
      <c r="G16302" t="s">
        <v>84</v>
      </c>
      <c r="H16302" t="s">
        <v>14245</v>
      </c>
      <c r="I16302">
        <v>178180</v>
      </c>
      <c r="J16302" t="s">
        <v>23</v>
      </c>
      <c r="K16302">
        <v>178180</v>
      </c>
      <c r="L16302">
        <v>4</v>
      </c>
      <c r="M16302">
        <v>1</v>
      </c>
      <c r="N16302">
        <v>0</v>
      </c>
      <c r="O16302">
        <v>0</v>
      </c>
    </row>
    <row r="16303" spans="1:15" x14ac:dyDescent="0.3">
      <c r="A16303" t="s">
        <v>2883</v>
      </c>
      <c r="B16303" t="s">
        <v>14674</v>
      </c>
      <c r="C16303">
        <v>40858</v>
      </c>
      <c r="D16303" t="s">
        <v>89</v>
      </c>
      <c r="E16303" t="s">
        <v>84</v>
      </c>
      <c r="F16303" t="s">
        <v>83</v>
      </c>
      <c r="G16303" t="s">
        <v>84</v>
      </c>
      <c r="H16303" t="s">
        <v>14675</v>
      </c>
      <c r="I16303">
        <v>3323542</v>
      </c>
      <c r="J16303" t="s">
        <v>23</v>
      </c>
      <c r="K16303">
        <v>1954442</v>
      </c>
      <c r="L16303">
        <v>4</v>
      </c>
      <c r="M16303">
        <v>1</v>
      </c>
      <c r="N16303">
        <v>1</v>
      </c>
      <c r="O16303">
        <v>1</v>
      </c>
    </row>
    <row r="16304" spans="1:15" x14ac:dyDescent="0.3">
      <c r="A16304" t="s">
        <v>1506</v>
      </c>
      <c r="B16304" t="s">
        <v>14865</v>
      </c>
      <c r="C16304">
        <v>40926</v>
      </c>
      <c r="D16304" t="s">
        <v>669</v>
      </c>
      <c r="E16304" t="s">
        <v>84</v>
      </c>
      <c r="F16304" t="s">
        <v>83</v>
      </c>
      <c r="G16304" t="s">
        <v>84</v>
      </c>
      <c r="H16304" t="s">
        <v>14866</v>
      </c>
      <c r="I16304">
        <v>482966</v>
      </c>
      <c r="J16304" t="s">
        <v>23</v>
      </c>
      <c r="K16304">
        <v>0</v>
      </c>
      <c r="L16304">
        <v>2</v>
      </c>
      <c r="M16304">
        <v>0</v>
      </c>
      <c r="N16304">
        <v>0</v>
      </c>
      <c r="O16304">
        <v>0</v>
      </c>
    </row>
    <row r="16305" spans="1:15" x14ac:dyDescent="0.3">
      <c r="A16305" t="s">
        <v>2883</v>
      </c>
      <c r="B16305" t="s">
        <v>15797</v>
      </c>
      <c r="C16305">
        <v>41246</v>
      </c>
      <c r="D16305" t="s">
        <v>89</v>
      </c>
      <c r="E16305" t="s">
        <v>84</v>
      </c>
      <c r="F16305" t="s">
        <v>83</v>
      </c>
      <c r="G16305" t="s">
        <v>84</v>
      </c>
      <c r="H16305" t="s">
        <v>15798</v>
      </c>
      <c r="I16305">
        <v>9020470</v>
      </c>
      <c r="J16305" t="s">
        <v>23</v>
      </c>
      <c r="K16305">
        <v>2863428</v>
      </c>
      <c r="L16305">
        <v>16</v>
      </c>
      <c r="M16305">
        <v>1</v>
      </c>
      <c r="N16305">
        <v>1</v>
      </c>
      <c r="O16305">
        <v>1</v>
      </c>
    </row>
    <row r="16306" spans="1:15" x14ac:dyDescent="0.3">
      <c r="A16306" t="s">
        <v>81</v>
      </c>
      <c r="B16306" t="s">
        <v>15851</v>
      </c>
      <c r="C16306">
        <v>41256</v>
      </c>
      <c r="D16306" t="s">
        <v>83</v>
      </c>
      <c r="E16306" t="s">
        <v>84</v>
      </c>
      <c r="F16306" t="s">
        <v>83</v>
      </c>
      <c r="G16306" t="s">
        <v>84</v>
      </c>
      <c r="H16306" t="s">
        <v>15852</v>
      </c>
      <c r="I16306">
        <v>99710</v>
      </c>
      <c r="J16306" t="s">
        <v>23</v>
      </c>
      <c r="K16306">
        <v>99710</v>
      </c>
      <c r="L16306">
        <v>1</v>
      </c>
      <c r="M16306">
        <v>1</v>
      </c>
      <c r="N16306">
        <v>0</v>
      </c>
      <c r="O16306">
        <v>0</v>
      </c>
    </row>
    <row r="16307" spans="1:15" x14ac:dyDescent="0.3">
      <c r="A16307" t="s">
        <v>81</v>
      </c>
      <c r="B16307" t="s">
        <v>18223</v>
      </c>
      <c r="C16307">
        <v>39064</v>
      </c>
      <c r="D16307" t="s">
        <v>83</v>
      </c>
      <c r="E16307" t="s">
        <v>84</v>
      </c>
      <c r="F16307" t="s">
        <v>83</v>
      </c>
      <c r="G16307" t="s">
        <v>84</v>
      </c>
      <c r="H16307" t="s">
        <v>18224</v>
      </c>
      <c r="I16307">
        <v>566512</v>
      </c>
      <c r="J16307" t="s">
        <v>23</v>
      </c>
      <c r="K16307">
        <v>0</v>
      </c>
      <c r="L16307">
        <v>1</v>
      </c>
      <c r="M16307">
        <v>0</v>
      </c>
      <c r="N16307">
        <v>1</v>
      </c>
      <c r="O16307">
        <v>0</v>
      </c>
    </row>
    <row r="16308" spans="1:15" x14ac:dyDescent="0.3">
      <c r="A16308" t="s">
        <v>81</v>
      </c>
      <c r="B16308" t="s">
        <v>18333</v>
      </c>
      <c r="C16308">
        <v>39427</v>
      </c>
      <c r="D16308" t="s">
        <v>83</v>
      </c>
      <c r="E16308" t="s">
        <v>84</v>
      </c>
      <c r="F16308" t="s">
        <v>83</v>
      </c>
      <c r="G16308" t="s">
        <v>84</v>
      </c>
      <c r="H16308" t="s">
        <v>18334</v>
      </c>
      <c r="I16308">
        <v>466992</v>
      </c>
      <c r="J16308" t="s">
        <v>23</v>
      </c>
      <c r="K16308">
        <v>119794</v>
      </c>
      <c r="L16308">
        <v>1</v>
      </c>
      <c r="M16308">
        <v>1</v>
      </c>
      <c r="N16308">
        <v>1</v>
      </c>
      <c r="O16308">
        <v>1</v>
      </c>
    </row>
    <row r="16309" spans="1:15" x14ac:dyDescent="0.3">
      <c r="A16309" t="s">
        <v>1205</v>
      </c>
      <c r="B16309" t="s">
        <v>1206</v>
      </c>
      <c r="C16309">
        <v>39423</v>
      </c>
      <c r="D16309" t="s">
        <v>1207</v>
      </c>
      <c r="E16309" t="s">
        <v>177</v>
      </c>
      <c r="F16309" t="s">
        <v>1207</v>
      </c>
      <c r="G16309" t="s">
        <v>177</v>
      </c>
      <c r="H16309" t="s">
        <v>1209</v>
      </c>
      <c r="I16309">
        <v>397051</v>
      </c>
      <c r="J16309" t="s">
        <v>23</v>
      </c>
      <c r="K16309">
        <v>430443</v>
      </c>
      <c r="L16309">
        <v>7</v>
      </c>
      <c r="M16309">
        <v>1</v>
      </c>
      <c r="N16309">
        <v>1</v>
      </c>
      <c r="O16309">
        <v>1</v>
      </c>
    </row>
    <row r="16310" spans="1:15" x14ac:dyDescent="0.3">
      <c r="A16310" t="s">
        <v>1205</v>
      </c>
      <c r="B16310" t="s">
        <v>2367</v>
      </c>
      <c r="C16310">
        <v>39912</v>
      </c>
      <c r="D16310" t="s">
        <v>1207</v>
      </c>
      <c r="E16310" t="s">
        <v>177</v>
      </c>
      <c r="F16310" t="s">
        <v>1207</v>
      </c>
      <c r="G16310" t="s">
        <v>177</v>
      </c>
      <c r="H16310" t="s">
        <v>2368</v>
      </c>
      <c r="I16310">
        <v>992092</v>
      </c>
      <c r="J16310" t="s">
        <v>616</v>
      </c>
      <c r="K16310">
        <v>940626</v>
      </c>
      <c r="L16310">
        <v>7</v>
      </c>
      <c r="M16310">
        <v>1</v>
      </c>
      <c r="N16310">
        <v>1</v>
      </c>
      <c r="O16310">
        <v>1</v>
      </c>
    </row>
    <row r="16311" spans="1:15" x14ac:dyDescent="0.3">
      <c r="A16311" t="s">
        <v>273</v>
      </c>
      <c r="B16311" t="s">
        <v>2553</v>
      </c>
      <c r="C16311">
        <v>39924</v>
      </c>
      <c r="D16311" t="s">
        <v>275</v>
      </c>
      <c r="E16311" t="s">
        <v>237</v>
      </c>
      <c r="F16311" t="s">
        <v>1207</v>
      </c>
      <c r="G16311" t="s">
        <v>177</v>
      </c>
      <c r="H16311" t="s">
        <v>2554</v>
      </c>
      <c r="I16311">
        <v>984992</v>
      </c>
      <c r="J16311" t="s">
        <v>616</v>
      </c>
      <c r="K16311">
        <v>0</v>
      </c>
      <c r="L16311">
        <v>12</v>
      </c>
      <c r="M16311">
        <v>0</v>
      </c>
      <c r="N16311">
        <v>1</v>
      </c>
      <c r="O16311">
        <v>0</v>
      </c>
    </row>
    <row r="16312" spans="1:15" x14ac:dyDescent="0.3">
      <c r="A16312" t="s">
        <v>1205</v>
      </c>
      <c r="B16312" t="s">
        <v>7258</v>
      </c>
      <c r="C16312">
        <v>38258</v>
      </c>
      <c r="D16312" t="s">
        <v>1207</v>
      </c>
      <c r="E16312" t="s">
        <v>177</v>
      </c>
      <c r="F16312" t="s">
        <v>1207</v>
      </c>
      <c r="G16312" t="s">
        <v>177</v>
      </c>
      <c r="H16312" t="s">
        <v>7259</v>
      </c>
      <c r="I16312">
        <v>259721</v>
      </c>
      <c r="J16312" t="s">
        <v>23</v>
      </c>
      <c r="K16312">
        <v>0</v>
      </c>
      <c r="L16312">
        <v>1</v>
      </c>
      <c r="M16312">
        <v>0</v>
      </c>
      <c r="N16312">
        <v>1</v>
      </c>
      <c r="O16312">
        <v>0</v>
      </c>
    </row>
    <row r="16313" spans="1:15" x14ac:dyDescent="0.3">
      <c r="A16313" t="s">
        <v>1205</v>
      </c>
      <c r="B16313" t="s">
        <v>8049</v>
      </c>
      <c r="C16313">
        <v>38523</v>
      </c>
      <c r="D16313" t="s">
        <v>1207</v>
      </c>
      <c r="E16313" t="s">
        <v>177</v>
      </c>
      <c r="F16313" t="s">
        <v>1207</v>
      </c>
      <c r="G16313" t="s">
        <v>177</v>
      </c>
      <c r="H16313" t="s">
        <v>7259</v>
      </c>
      <c r="I16313">
        <v>258300</v>
      </c>
      <c r="J16313" t="s">
        <v>23</v>
      </c>
      <c r="K16313">
        <v>0</v>
      </c>
      <c r="L16313">
        <v>1</v>
      </c>
      <c r="M16313">
        <v>0</v>
      </c>
      <c r="N16313">
        <v>1</v>
      </c>
      <c r="O16313">
        <v>0</v>
      </c>
    </row>
    <row r="16314" spans="1:15" x14ac:dyDescent="0.3">
      <c r="A16314" t="s">
        <v>1205</v>
      </c>
      <c r="B16314" t="s">
        <v>8148</v>
      </c>
      <c r="C16314">
        <v>38610</v>
      </c>
      <c r="D16314" t="s">
        <v>1207</v>
      </c>
      <c r="E16314" t="s">
        <v>177</v>
      </c>
      <c r="F16314" t="s">
        <v>1207</v>
      </c>
      <c r="G16314" t="s">
        <v>177</v>
      </c>
      <c r="H16314" t="s">
        <v>8149</v>
      </c>
      <c r="I16314">
        <v>149000</v>
      </c>
      <c r="J16314" t="s">
        <v>23</v>
      </c>
      <c r="K16314">
        <v>0</v>
      </c>
      <c r="L16314">
        <v>1</v>
      </c>
      <c r="M16314">
        <v>0</v>
      </c>
      <c r="N16314">
        <v>1</v>
      </c>
      <c r="O16314">
        <v>0</v>
      </c>
    </row>
    <row r="16315" spans="1:15" x14ac:dyDescent="0.3">
      <c r="A16315" t="s">
        <v>1205</v>
      </c>
      <c r="B16315" t="s">
        <v>8785</v>
      </c>
      <c r="C16315">
        <v>38775</v>
      </c>
      <c r="D16315" t="s">
        <v>1207</v>
      </c>
      <c r="E16315" t="s">
        <v>177</v>
      </c>
      <c r="F16315" t="s">
        <v>1207</v>
      </c>
      <c r="G16315" t="s">
        <v>177</v>
      </c>
      <c r="H16315" t="s">
        <v>7259</v>
      </c>
      <c r="I16315">
        <v>814024</v>
      </c>
      <c r="J16315" t="s">
        <v>23</v>
      </c>
      <c r="K16315">
        <v>0</v>
      </c>
      <c r="L16315">
        <v>5</v>
      </c>
      <c r="M16315">
        <v>0</v>
      </c>
      <c r="N16315">
        <v>1</v>
      </c>
      <c r="O16315">
        <v>0</v>
      </c>
    </row>
    <row r="16316" spans="1:15" x14ac:dyDescent="0.3">
      <c r="A16316" t="s">
        <v>1205</v>
      </c>
      <c r="B16316" t="s">
        <v>9488</v>
      </c>
      <c r="C16316">
        <v>38986</v>
      </c>
      <c r="D16316" t="s">
        <v>1207</v>
      </c>
      <c r="E16316" t="s">
        <v>177</v>
      </c>
      <c r="F16316" t="s">
        <v>1207</v>
      </c>
      <c r="G16316" t="s">
        <v>177</v>
      </c>
      <c r="H16316" t="s">
        <v>9489</v>
      </c>
      <c r="I16316">
        <v>476768</v>
      </c>
      <c r="J16316" t="s">
        <v>23</v>
      </c>
      <c r="K16316">
        <v>406211</v>
      </c>
      <c r="L16316">
        <v>5</v>
      </c>
      <c r="M16316">
        <v>1</v>
      </c>
      <c r="N16316">
        <v>1</v>
      </c>
      <c r="O16316">
        <v>1</v>
      </c>
    </row>
    <row r="16317" spans="1:15" x14ac:dyDescent="0.3">
      <c r="A16317" t="s">
        <v>1205</v>
      </c>
      <c r="B16317" t="s">
        <v>9800</v>
      </c>
      <c r="C16317">
        <v>39099</v>
      </c>
      <c r="D16317" t="s">
        <v>1207</v>
      </c>
      <c r="E16317" t="s">
        <v>177</v>
      </c>
      <c r="F16317" t="s">
        <v>1207</v>
      </c>
      <c r="G16317" t="s">
        <v>177</v>
      </c>
      <c r="H16317" t="s">
        <v>9802</v>
      </c>
      <c r="I16317">
        <v>85775</v>
      </c>
      <c r="J16317" t="s">
        <v>23</v>
      </c>
      <c r="K16317">
        <v>85775</v>
      </c>
      <c r="L16317">
        <v>3</v>
      </c>
      <c r="M16317">
        <v>1</v>
      </c>
      <c r="N16317">
        <v>0</v>
      </c>
      <c r="O16317">
        <v>0</v>
      </c>
    </row>
    <row r="16318" spans="1:15" x14ac:dyDescent="0.3">
      <c r="A16318" t="s">
        <v>7599</v>
      </c>
      <c r="B16318" t="s">
        <v>10586</v>
      </c>
      <c r="C16318">
        <v>39381</v>
      </c>
      <c r="D16318" t="s">
        <v>446</v>
      </c>
      <c r="E16318" t="s">
        <v>105</v>
      </c>
      <c r="F16318" t="s">
        <v>1207</v>
      </c>
      <c r="G16318" t="s">
        <v>177</v>
      </c>
      <c r="H16318" t="s">
        <v>10587</v>
      </c>
      <c r="I16318">
        <v>45045609</v>
      </c>
      <c r="J16318" t="s">
        <v>23</v>
      </c>
      <c r="K16318">
        <v>0</v>
      </c>
      <c r="L16318">
        <v>14</v>
      </c>
      <c r="M16318">
        <v>0</v>
      </c>
      <c r="N16318">
        <v>1</v>
      </c>
      <c r="O16318">
        <v>0</v>
      </c>
    </row>
    <row r="16319" spans="1:15" x14ac:dyDescent="0.3">
      <c r="A16319" t="s">
        <v>1205</v>
      </c>
      <c r="B16319" t="s">
        <v>14682</v>
      </c>
      <c r="C16319">
        <v>40863</v>
      </c>
      <c r="D16319" t="s">
        <v>1207</v>
      </c>
      <c r="E16319" t="s">
        <v>146</v>
      </c>
      <c r="F16319" t="s">
        <v>1207</v>
      </c>
      <c r="G16319" t="s">
        <v>177</v>
      </c>
      <c r="H16319" t="s">
        <v>14683</v>
      </c>
      <c r="I16319">
        <v>108647</v>
      </c>
      <c r="J16319" t="s">
        <v>23</v>
      </c>
      <c r="K16319">
        <v>0</v>
      </c>
      <c r="L16319">
        <v>2</v>
      </c>
      <c r="M16319">
        <v>0</v>
      </c>
      <c r="N16319">
        <v>0</v>
      </c>
      <c r="O16319">
        <v>0</v>
      </c>
    </row>
    <row r="16320" spans="1:15" x14ac:dyDescent="0.3">
      <c r="A16320" t="s">
        <v>1205</v>
      </c>
      <c r="B16320" t="s">
        <v>15225</v>
      </c>
      <c r="C16320">
        <v>41061</v>
      </c>
      <c r="D16320" t="s">
        <v>1207</v>
      </c>
      <c r="E16320" t="s">
        <v>146</v>
      </c>
      <c r="F16320" t="s">
        <v>1207</v>
      </c>
      <c r="G16320" t="s">
        <v>177</v>
      </c>
      <c r="H16320" t="s">
        <v>15226</v>
      </c>
      <c r="I16320">
        <v>79946</v>
      </c>
      <c r="J16320" t="s">
        <v>23</v>
      </c>
      <c r="K16320">
        <v>0</v>
      </c>
      <c r="L16320">
        <v>1</v>
      </c>
      <c r="M16320">
        <v>0</v>
      </c>
      <c r="N16320">
        <v>0</v>
      </c>
      <c r="O16320">
        <v>0</v>
      </c>
    </row>
    <row r="16321" spans="1:15" x14ac:dyDescent="0.3">
      <c r="A16321" t="s">
        <v>361</v>
      </c>
      <c r="B16321" t="s">
        <v>362</v>
      </c>
      <c r="C16321">
        <v>39126</v>
      </c>
      <c r="D16321" t="s">
        <v>363</v>
      </c>
      <c r="E16321" t="s">
        <v>64</v>
      </c>
      <c r="F16321" t="s">
        <v>363</v>
      </c>
      <c r="G16321" t="s">
        <v>64</v>
      </c>
      <c r="H16321" t="s">
        <v>366</v>
      </c>
      <c r="I16321">
        <v>408104</v>
      </c>
      <c r="J16321" t="s">
        <v>23</v>
      </c>
      <c r="K16321">
        <v>0</v>
      </c>
      <c r="L16321">
        <v>6</v>
      </c>
      <c r="M16321">
        <v>0</v>
      </c>
      <c r="N16321">
        <v>1</v>
      </c>
      <c r="O16321">
        <v>0</v>
      </c>
    </row>
    <row r="16322" spans="1:15" x14ac:dyDescent="0.3">
      <c r="A16322" t="s">
        <v>350</v>
      </c>
      <c r="B16322" t="s">
        <v>1214</v>
      </c>
      <c r="C16322">
        <v>39423</v>
      </c>
      <c r="D16322" t="s">
        <v>352</v>
      </c>
      <c r="E16322" t="s">
        <v>64</v>
      </c>
      <c r="F16322" t="s">
        <v>363</v>
      </c>
      <c r="G16322" t="s">
        <v>64</v>
      </c>
      <c r="H16322" t="s">
        <v>1215</v>
      </c>
      <c r="I16322">
        <v>409750</v>
      </c>
      <c r="J16322" t="s">
        <v>23</v>
      </c>
      <c r="K16322">
        <v>0</v>
      </c>
      <c r="L16322">
        <v>6</v>
      </c>
      <c r="M16322">
        <v>0</v>
      </c>
      <c r="N16322">
        <v>1</v>
      </c>
      <c r="O16322">
        <v>0</v>
      </c>
    </row>
    <row r="16323" spans="1:15" x14ac:dyDescent="0.3">
      <c r="A16323" t="s">
        <v>350</v>
      </c>
      <c r="B16323" t="s">
        <v>2326</v>
      </c>
      <c r="C16323">
        <v>39918</v>
      </c>
      <c r="D16323" t="s">
        <v>352</v>
      </c>
      <c r="E16323" t="s">
        <v>64</v>
      </c>
      <c r="F16323" t="s">
        <v>363</v>
      </c>
      <c r="G16323" t="s">
        <v>64</v>
      </c>
      <c r="H16323" t="s">
        <v>2328</v>
      </c>
      <c r="I16323">
        <v>690462</v>
      </c>
      <c r="J16323" t="s">
        <v>616</v>
      </c>
      <c r="K16323">
        <v>0</v>
      </c>
      <c r="L16323">
        <v>9</v>
      </c>
      <c r="M16323">
        <v>0</v>
      </c>
      <c r="N16323">
        <v>1</v>
      </c>
      <c r="O16323">
        <v>0</v>
      </c>
    </row>
    <row r="16324" spans="1:15" x14ac:dyDescent="0.3">
      <c r="A16324" t="s">
        <v>958</v>
      </c>
      <c r="B16324" t="s">
        <v>2360</v>
      </c>
      <c r="C16324">
        <v>39913</v>
      </c>
      <c r="D16324" t="s">
        <v>175</v>
      </c>
      <c r="E16324" t="s">
        <v>88</v>
      </c>
      <c r="F16324" t="s">
        <v>363</v>
      </c>
      <c r="G16324" t="s">
        <v>64</v>
      </c>
      <c r="H16324" t="s">
        <v>2361</v>
      </c>
      <c r="I16324">
        <v>628870</v>
      </c>
      <c r="J16324" t="s">
        <v>616</v>
      </c>
      <c r="K16324">
        <v>0</v>
      </c>
      <c r="L16324">
        <v>10</v>
      </c>
      <c r="M16324">
        <v>0</v>
      </c>
      <c r="N16324">
        <v>1</v>
      </c>
      <c r="O16324">
        <v>0</v>
      </c>
    </row>
    <row r="16325" spans="1:15" x14ac:dyDescent="0.3">
      <c r="A16325" t="s">
        <v>2522</v>
      </c>
      <c r="B16325" t="s">
        <v>2523</v>
      </c>
      <c r="C16325">
        <v>39916</v>
      </c>
      <c r="D16325" t="s">
        <v>143</v>
      </c>
      <c r="E16325" t="s">
        <v>188</v>
      </c>
      <c r="F16325" t="s">
        <v>363</v>
      </c>
      <c r="G16325" t="s">
        <v>64</v>
      </c>
      <c r="H16325" t="s">
        <v>2524</v>
      </c>
      <c r="I16325">
        <v>783959</v>
      </c>
      <c r="J16325" t="s">
        <v>616</v>
      </c>
      <c r="K16325">
        <v>0</v>
      </c>
      <c r="L16325">
        <v>6</v>
      </c>
      <c r="M16325">
        <v>0</v>
      </c>
      <c r="N16325">
        <v>1</v>
      </c>
      <c r="O16325">
        <v>0</v>
      </c>
    </row>
    <row r="16326" spans="1:15" x14ac:dyDescent="0.3">
      <c r="A16326" t="s">
        <v>958</v>
      </c>
      <c r="B16326" t="s">
        <v>3326</v>
      </c>
      <c r="C16326">
        <v>40654</v>
      </c>
      <c r="D16326" t="s">
        <v>175</v>
      </c>
      <c r="E16326" t="s">
        <v>88</v>
      </c>
      <c r="F16326" t="s">
        <v>363</v>
      </c>
      <c r="G16326" t="s">
        <v>64</v>
      </c>
      <c r="H16326" t="s">
        <v>3328</v>
      </c>
      <c r="I16326">
        <v>513556</v>
      </c>
      <c r="J16326" t="s">
        <v>23</v>
      </c>
      <c r="K16326">
        <v>0</v>
      </c>
      <c r="L16326">
        <v>6</v>
      </c>
      <c r="M16326">
        <v>0</v>
      </c>
      <c r="N16326">
        <v>1</v>
      </c>
      <c r="O16326">
        <v>0</v>
      </c>
    </row>
    <row r="16327" spans="1:15" x14ac:dyDescent="0.3">
      <c r="A16327" t="s">
        <v>361</v>
      </c>
      <c r="B16327" t="s">
        <v>5168</v>
      </c>
      <c r="C16327">
        <v>41547</v>
      </c>
      <c r="D16327" t="s">
        <v>363</v>
      </c>
      <c r="E16327" t="s">
        <v>64</v>
      </c>
      <c r="F16327" t="s">
        <v>363</v>
      </c>
      <c r="G16327" t="s">
        <v>64</v>
      </c>
      <c r="H16327" t="s">
        <v>5169</v>
      </c>
      <c r="I16327">
        <v>1715063</v>
      </c>
      <c r="J16327" t="s">
        <v>23</v>
      </c>
      <c r="K16327">
        <v>91500</v>
      </c>
      <c r="L16327">
        <v>5</v>
      </c>
      <c r="M16327">
        <v>1</v>
      </c>
      <c r="N16327">
        <v>1</v>
      </c>
      <c r="O16327">
        <v>1</v>
      </c>
    </row>
    <row r="16328" spans="1:15" x14ac:dyDescent="0.3">
      <c r="A16328" t="s">
        <v>5935</v>
      </c>
      <c r="B16328" t="s">
        <v>5936</v>
      </c>
      <c r="C16328">
        <v>41802</v>
      </c>
      <c r="D16328" t="s">
        <v>2189</v>
      </c>
      <c r="E16328" t="s">
        <v>64</v>
      </c>
      <c r="F16328" t="s">
        <v>363</v>
      </c>
      <c r="G16328" t="s">
        <v>64</v>
      </c>
      <c r="H16328" t="s">
        <v>5937</v>
      </c>
      <c r="I16328">
        <v>483009</v>
      </c>
      <c r="J16328" t="s">
        <v>23</v>
      </c>
      <c r="K16328">
        <v>0</v>
      </c>
      <c r="L16328">
        <v>5</v>
      </c>
      <c r="M16328">
        <v>0</v>
      </c>
      <c r="N16328">
        <v>1</v>
      </c>
      <c r="O16328">
        <v>0</v>
      </c>
    </row>
    <row r="16329" spans="1:15" x14ac:dyDescent="0.3">
      <c r="A16329" t="s">
        <v>361</v>
      </c>
      <c r="B16329" t="s">
        <v>7012</v>
      </c>
      <c r="C16329">
        <v>38462</v>
      </c>
      <c r="D16329" t="s">
        <v>363</v>
      </c>
      <c r="E16329" t="s">
        <v>64</v>
      </c>
      <c r="F16329" t="s">
        <v>363</v>
      </c>
      <c r="G16329" t="s">
        <v>64</v>
      </c>
      <c r="H16329" t="s">
        <v>7013</v>
      </c>
      <c r="I16329">
        <v>210811</v>
      </c>
      <c r="J16329" t="s">
        <v>23</v>
      </c>
      <c r="K16329">
        <v>210811</v>
      </c>
      <c r="L16329">
        <v>1</v>
      </c>
      <c r="M16329">
        <v>0</v>
      </c>
      <c r="N16329">
        <v>0</v>
      </c>
      <c r="O16329">
        <v>0</v>
      </c>
    </row>
    <row r="16330" spans="1:15" x14ac:dyDescent="0.3">
      <c r="A16330" t="s">
        <v>361</v>
      </c>
      <c r="B16330" t="s">
        <v>7292</v>
      </c>
      <c r="C16330">
        <v>38260</v>
      </c>
      <c r="D16330" t="s">
        <v>363</v>
      </c>
      <c r="E16330" t="s">
        <v>64</v>
      </c>
      <c r="F16330" t="s">
        <v>363</v>
      </c>
      <c r="G16330" t="s">
        <v>64</v>
      </c>
      <c r="H16330" t="s">
        <v>7293</v>
      </c>
      <c r="I16330">
        <v>286240</v>
      </c>
      <c r="J16330" t="s">
        <v>23</v>
      </c>
      <c r="K16330">
        <v>0</v>
      </c>
      <c r="L16330">
        <v>1</v>
      </c>
      <c r="M16330">
        <v>0</v>
      </c>
      <c r="N16330">
        <v>1</v>
      </c>
      <c r="O16330">
        <v>0</v>
      </c>
    </row>
    <row r="16331" spans="1:15" x14ac:dyDescent="0.3">
      <c r="A16331" t="s">
        <v>361</v>
      </c>
      <c r="B16331" t="s">
        <v>7423</v>
      </c>
      <c r="C16331">
        <v>38303</v>
      </c>
      <c r="D16331" t="s">
        <v>363</v>
      </c>
      <c r="E16331" t="s">
        <v>64</v>
      </c>
      <c r="F16331" t="s">
        <v>363</v>
      </c>
      <c r="G16331" t="s">
        <v>64</v>
      </c>
      <c r="H16331" t="s">
        <v>7424</v>
      </c>
      <c r="I16331">
        <v>46860</v>
      </c>
      <c r="J16331" t="s">
        <v>23</v>
      </c>
      <c r="K16331">
        <v>0</v>
      </c>
      <c r="L16331">
        <v>1</v>
      </c>
      <c r="M16331">
        <v>0</v>
      </c>
      <c r="N16331">
        <v>1</v>
      </c>
      <c r="O16331">
        <v>0</v>
      </c>
    </row>
    <row r="16332" spans="1:15" x14ac:dyDescent="0.3">
      <c r="A16332" t="s">
        <v>361</v>
      </c>
      <c r="B16332" t="s">
        <v>8258</v>
      </c>
      <c r="C16332">
        <v>38533</v>
      </c>
      <c r="D16332" t="s">
        <v>363</v>
      </c>
      <c r="E16332" t="s">
        <v>64</v>
      </c>
      <c r="F16332" t="s">
        <v>363</v>
      </c>
      <c r="G16332" t="s">
        <v>64</v>
      </c>
      <c r="H16332" t="s">
        <v>8259</v>
      </c>
      <c r="I16332">
        <v>317120</v>
      </c>
      <c r="J16332" t="s">
        <v>23</v>
      </c>
      <c r="K16332">
        <v>0</v>
      </c>
      <c r="L16332">
        <v>1</v>
      </c>
      <c r="M16332">
        <v>0</v>
      </c>
      <c r="N16332">
        <v>1</v>
      </c>
      <c r="O16332">
        <v>0</v>
      </c>
    </row>
    <row r="16333" spans="1:15" x14ac:dyDescent="0.3">
      <c r="A16333" t="s">
        <v>350</v>
      </c>
      <c r="B16333" t="s">
        <v>8606</v>
      </c>
      <c r="C16333">
        <v>38730</v>
      </c>
      <c r="D16333" t="s">
        <v>352</v>
      </c>
      <c r="E16333" t="s">
        <v>64</v>
      </c>
      <c r="F16333" t="s">
        <v>363</v>
      </c>
      <c r="G16333" t="s">
        <v>64</v>
      </c>
      <c r="H16333" t="s">
        <v>6819</v>
      </c>
      <c r="I16333">
        <v>1134510</v>
      </c>
      <c r="J16333" t="s">
        <v>23</v>
      </c>
      <c r="K16333">
        <v>0</v>
      </c>
      <c r="L16333">
        <v>2</v>
      </c>
      <c r="M16333">
        <v>0</v>
      </c>
      <c r="N16333">
        <v>1</v>
      </c>
      <c r="O16333">
        <v>0</v>
      </c>
    </row>
    <row r="16334" spans="1:15" x14ac:dyDescent="0.3">
      <c r="A16334" t="s">
        <v>1091</v>
      </c>
      <c r="B16334" t="s">
        <v>8770</v>
      </c>
      <c r="C16334">
        <v>38768</v>
      </c>
      <c r="D16334" t="s">
        <v>164</v>
      </c>
      <c r="E16334" t="s">
        <v>64</v>
      </c>
      <c r="F16334" t="s">
        <v>363</v>
      </c>
      <c r="G16334" t="s">
        <v>64</v>
      </c>
      <c r="H16334" t="s">
        <v>8771</v>
      </c>
      <c r="I16334">
        <v>1859609</v>
      </c>
      <c r="J16334" t="s">
        <v>23</v>
      </c>
      <c r="K16334">
        <v>0</v>
      </c>
      <c r="L16334">
        <v>4</v>
      </c>
      <c r="M16334">
        <v>0</v>
      </c>
      <c r="N16334">
        <v>1</v>
      </c>
      <c r="O16334">
        <v>0</v>
      </c>
    </row>
    <row r="16335" spans="1:15" x14ac:dyDescent="0.3">
      <c r="A16335" t="s">
        <v>361</v>
      </c>
      <c r="B16335" t="s">
        <v>8772</v>
      </c>
      <c r="C16335">
        <v>38770</v>
      </c>
      <c r="D16335" t="s">
        <v>363</v>
      </c>
      <c r="E16335" t="s">
        <v>64</v>
      </c>
      <c r="F16335" t="s">
        <v>363</v>
      </c>
      <c r="G16335" t="s">
        <v>64</v>
      </c>
      <c r="H16335" t="s">
        <v>8773</v>
      </c>
      <c r="I16335">
        <v>645106</v>
      </c>
      <c r="J16335" t="s">
        <v>23</v>
      </c>
      <c r="K16335">
        <v>0</v>
      </c>
      <c r="L16335">
        <v>1</v>
      </c>
      <c r="M16335">
        <v>0</v>
      </c>
      <c r="N16335">
        <v>0</v>
      </c>
      <c r="O16335">
        <v>0</v>
      </c>
    </row>
    <row r="16336" spans="1:15" x14ac:dyDescent="0.3">
      <c r="A16336" t="s">
        <v>361</v>
      </c>
      <c r="B16336" t="s">
        <v>9125</v>
      </c>
      <c r="C16336">
        <v>38863</v>
      </c>
      <c r="D16336" t="s">
        <v>363</v>
      </c>
      <c r="E16336" t="s">
        <v>64</v>
      </c>
      <c r="F16336" t="s">
        <v>363</v>
      </c>
      <c r="G16336" t="s">
        <v>64</v>
      </c>
      <c r="H16336" t="s">
        <v>9126</v>
      </c>
      <c r="I16336">
        <v>1821105</v>
      </c>
      <c r="J16336" t="s">
        <v>23</v>
      </c>
      <c r="K16336">
        <v>0</v>
      </c>
      <c r="L16336">
        <v>2</v>
      </c>
      <c r="M16336">
        <v>0</v>
      </c>
      <c r="N16336">
        <v>1</v>
      </c>
      <c r="O16336">
        <v>0</v>
      </c>
    </row>
    <row r="16337" spans="1:15" x14ac:dyDescent="0.3">
      <c r="A16337" t="s">
        <v>361</v>
      </c>
      <c r="B16337" t="s">
        <v>9883</v>
      </c>
      <c r="C16337">
        <v>39134</v>
      </c>
      <c r="D16337" t="s">
        <v>363</v>
      </c>
      <c r="E16337" t="s">
        <v>64</v>
      </c>
      <c r="F16337" t="s">
        <v>363</v>
      </c>
      <c r="G16337" t="s">
        <v>64</v>
      </c>
      <c r="H16337" t="s">
        <v>9884</v>
      </c>
      <c r="I16337">
        <v>708958</v>
      </c>
      <c r="J16337" t="s">
        <v>23</v>
      </c>
      <c r="K16337">
        <v>0</v>
      </c>
      <c r="L16337">
        <v>1</v>
      </c>
      <c r="M16337">
        <v>0</v>
      </c>
      <c r="N16337">
        <v>0</v>
      </c>
      <c r="O16337">
        <v>0</v>
      </c>
    </row>
    <row r="16338" spans="1:15" x14ac:dyDescent="0.3">
      <c r="A16338" t="s">
        <v>361</v>
      </c>
      <c r="B16338" t="s">
        <v>10519</v>
      </c>
      <c r="C16338">
        <v>39353</v>
      </c>
      <c r="D16338" t="s">
        <v>363</v>
      </c>
      <c r="E16338" t="s">
        <v>64</v>
      </c>
      <c r="F16338" t="s">
        <v>363</v>
      </c>
      <c r="G16338" t="s">
        <v>64</v>
      </c>
      <c r="H16338" t="s">
        <v>10520</v>
      </c>
      <c r="I16338">
        <v>199246</v>
      </c>
      <c r="J16338" t="s">
        <v>23</v>
      </c>
      <c r="K16338">
        <v>0</v>
      </c>
      <c r="L16338">
        <v>3</v>
      </c>
      <c r="M16338">
        <v>0</v>
      </c>
      <c r="N16338">
        <v>0</v>
      </c>
      <c r="O16338">
        <v>0</v>
      </c>
    </row>
    <row r="16339" spans="1:15" x14ac:dyDescent="0.3">
      <c r="A16339" t="s">
        <v>361</v>
      </c>
      <c r="B16339" t="s">
        <v>10764</v>
      </c>
      <c r="C16339">
        <v>39471</v>
      </c>
      <c r="D16339" t="s">
        <v>363</v>
      </c>
      <c r="E16339" t="s">
        <v>64</v>
      </c>
      <c r="F16339" t="s">
        <v>363</v>
      </c>
      <c r="G16339" t="s">
        <v>64</v>
      </c>
      <c r="H16339" t="s">
        <v>10765</v>
      </c>
      <c r="I16339">
        <v>25000</v>
      </c>
      <c r="J16339" t="s">
        <v>23</v>
      </c>
      <c r="K16339">
        <v>0</v>
      </c>
      <c r="L16339">
        <v>3</v>
      </c>
      <c r="M16339">
        <v>0</v>
      </c>
      <c r="N16339">
        <v>0</v>
      </c>
      <c r="O16339">
        <v>0</v>
      </c>
    </row>
    <row r="16340" spans="1:15" x14ac:dyDescent="0.3">
      <c r="A16340" t="s">
        <v>361</v>
      </c>
      <c r="B16340" t="s">
        <v>11601</v>
      </c>
      <c r="C16340">
        <v>39772</v>
      </c>
      <c r="D16340" t="s">
        <v>363</v>
      </c>
      <c r="E16340" t="s">
        <v>64</v>
      </c>
      <c r="F16340" t="s">
        <v>363</v>
      </c>
      <c r="G16340" t="s">
        <v>64</v>
      </c>
      <c r="H16340" t="s">
        <v>11602</v>
      </c>
      <c r="I16340">
        <v>112125</v>
      </c>
      <c r="J16340" t="s">
        <v>23</v>
      </c>
      <c r="K16340">
        <v>0</v>
      </c>
      <c r="L16340">
        <v>3</v>
      </c>
      <c r="M16340">
        <v>0</v>
      </c>
      <c r="N16340">
        <v>0</v>
      </c>
      <c r="O16340">
        <v>0</v>
      </c>
    </row>
    <row r="16341" spans="1:15" x14ac:dyDescent="0.3">
      <c r="A16341" t="s">
        <v>361</v>
      </c>
      <c r="B16341" t="s">
        <v>11869</v>
      </c>
      <c r="C16341">
        <v>39868</v>
      </c>
      <c r="D16341" t="s">
        <v>363</v>
      </c>
      <c r="E16341" t="s">
        <v>64</v>
      </c>
      <c r="F16341" t="s">
        <v>363</v>
      </c>
      <c r="G16341" t="s">
        <v>64</v>
      </c>
      <c r="H16341" t="s">
        <v>11870</v>
      </c>
      <c r="I16341">
        <v>60000</v>
      </c>
      <c r="J16341" t="s">
        <v>23</v>
      </c>
      <c r="K16341">
        <v>20000</v>
      </c>
      <c r="L16341">
        <v>1</v>
      </c>
      <c r="M16341">
        <v>1</v>
      </c>
      <c r="N16341">
        <v>0</v>
      </c>
      <c r="O16341">
        <v>0</v>
      </c>
    </row>
    <row r="16342" spans="1:15" x14ac:dyDescent="0.3">
      <c r="A16342" t="s">
        <v>958</v>
      </c>
      <c r="B16342" t="s">
        <v>12176</v>
      </c>
      <c r="C16342">
        <v>39925</v>
      </c>
      <c r="D16342" t="s">
        <v>175</v>
      </c>
      <c r="E16342" t="s">
        <v>88</v>
      </c>
      <c r="F16342" t="s">
        <v>363</v>
      </c>
      <c r="G16342" t="s">
        <v>64</v>
      </c>
      <c r="H16342" t="s">
        <v>12177</v>
      </c>
      <c r="I16342">
        <v>2239530</v>
      </c>
      <c r="J16342" t="s">
        <v>23</v>
      </c>
      <c r="K16342">
        <v>0</v>
      </c>
      <c r="L16342">
        <v>11</v>
      </c>
      <c r="M16342">
        <v>0</v>
      </c>
      <c r="N16342">
        <v>1</v>
      </c>
      <c r="O16342">
        <v>0</v>
      </c>
    </row>
    <row r="16343" spans="1:15" x14ac:dyDescent="0.3">
      <c r="A16343" t="s">
        <v>17215</v>
      </c>
      <c r="B16343" t="s">
        <v>17216</v>
      </c>
      <c r="C16343">
        <v>41751</v>
      </c>
      <c r="D16343" t="s">
        <v>2362</v>
      </c>
      <c r="E16343" t="s">
        <v>225</v>
      </c>
      <c r="F16343" t="s">
        <v>363</v>
      </c>
      <c r="G16343" t="s">
        <v>64</v>
      </c>
      <c r="H16343" t="s">
        <v>17217</v>
      </c>
      <c r="I16343">
        <v>681698</v>
      </c>
      <c r="J16343" t="s">
        <v>23</v>
      </c>
      <c r="K16343">
        <v>0</v>
      </c>
      <c r="L16343">
        <v>3</v>
      </c>
      <c r="M16343">
        <v>0</v>
      </c>
      <c r="N16343">
        <v>1</v>
      </c>
      <c r="O16343">
        <v>0</v>
      </c>
    </row>
    <row r="16344" spans="1:15" x14ac:dyDescent="0.3">
      <c r="A16344" t="s">
        <v>17870</v>
      </c>
      <c r="B16344" t="s">
        <v>17871</v>
      </c>
      <c r="C16344">
        <v>42059</v>
      </c>
      <c r="D16344" t="s">
        <v>363</v>
      </c>
      <c r="E16344" t="s">
        <v>331</v>
      </c>
      <c r="F16344" t="s">
        <v>363</v>
      </c>
      <c r="G16344" t="s">
        <v>331</v>
      </c>
      <c r="H16344" t="s">
        <v>17873</v>
      </c>
      <c r="I16344">
        <v>10530</v>
      </c>
      <c r="J16344" t="s">
        <v>23</v>
      </c>
      <c r="K16344">
        <v>10000</v>
      </c>
      <c r="L16344">
        <v>2</v>
      </c>
      <c r="M16344">
        <v>1</v>
      </c>
      <c r="N16344">
        <v>0</v>
      </c>
      <c r="O16344">
        <v>0</v>
      </c>
    </row>
    <row r="16345" spans="1:15" x14ac:dyDescent="0.3">
      <c r="A16345" t="s">
        <v>361</v>
      </c>
      <c r="B16345" t="s">
        <v>18359</v>
      </c>
      <c r="C16345">
        <v>38467</v>
      </c>
      <c r="D16345" t="s">
        <v>363</v>
      </c>
      <c r="E16345" t="s">
        <v>64</v>
      </c>
      <c r="F16345" t="s">
        <v>363</v>
      </c>
      <c r="G16345" t="s">
        <v>64</v>
      </c>
      <c r="H16345" t="s">
        <v>18360</v>
      </c>
      <c r="I16345">
        <v>3427</v>
      </c>
      <c r="J16345" t="s">
        <v>23</v>
      </c>
      <c r="K16345">
        <v>0</v>
      </c>
      <c r="L16345">
        <v>1</v>
      </c>
      <c r="M16345">
        <v>0</v>
      </c>
      <c r="N16345">
        <v>0</v>
      </c>
      <c r="O16345">
        <v>0</v>
      </c>
    </row>
    <row r="16346" spans="1:15" x14ac:dyDescent="0.3">
      <c r="A16346" t="s">
        <v>361</v>
      </c>
      <c r="B16346" t="s">
        <v>18363</v>
      </c>
      <c r="C16346">
        <v>39582</v>
      </c>
      <c r="D16346" t="s">
        <v>363</v>
      </c>
      <c r="E16346" t="s">
        <v>64</v>
      </c>
      <c r="F16346" t="s">
        <v>363</v>
      </c>
      <c r="G16346" t="s">
        <v>64</v>
      </c>
      <c r="H16346" t="s">
        <v>18364</v>
      </c>
      <c r="I16346">
        <v>3427</v>
      </c>
      <c r="J16346" t="s">
        <v>23</v>
      </c>
      <c r="K16346">
        <v>0</v>
      </c>
      <c r="L16346">
        <v>1</v>
      </c>
      <c r="M16346">
        <v>0</v>
      </c>
      <c r="N16346">
        <v>0</v>
      </c>
      <c r="O16346">
        <v>0</v>
      </c>
    </row>
    <row r="16347" spans="1:15" x14ac:dyDescent="0.3">
      <c r="A16347" t="s">
        <v>3980</v>
      </c>
      <c r="B16347" t="s">
        <v>4517</v>
      </c>
      <c r="C16347">
        <v>41121</v>
      </c>
      <c r="D16347" t="s">
        <v>3124</v>
      </c>
      <c r="E16347" t="s">
        <v>182</v>
      </c>
      <c r="F16347" t="s">
        <v>4520</v>
      </c>
      <c r="G16347" t="s">
        <v>4521</v>
      </c>
      <c r="H16347" t="s">
        <v>4518</v>
      </c>
      <c r="I16347">
        <v>3958921</v>
      </c>
      <c r="J16347" t="s">
        <v>23</v>
      </c>
      <c r="K16347">
        <v>0</v>
      </c>
      <c r="L16347">
        <v>19</v>
      </c>
      <c r="M16347">
        <v>0</v>
      </c>
      <c r="N16347">
        <v>1</v>
      </c>
      <c r="O16347">
        <v>0</v>
      </c>
    </row>
    <row r="16348" spans="1:15" x14ac:dyDescent="0.3">
      <c r="A16348" t="s">
        <v>3980</v>
      </c>
      <c r="B16348" t="s">
        <v>5334</v>
      </c>
      <c r="C16348">
        <v>41572</v>
      </c>
      <c r="D16348" t="s">
        <v>3124</v>
      </c>
      <c r="E16348" t="s">
        <v>182</v>
      </c>
      <c r="F16348" t="s">
        <v>4520</v>
      </c>
      <c r="G16348" t="s">
        <v>4521</v>
      </c>
      <c r="H16348" t="s">
        <v>5335</v>
      </c>
      <c r="I16348">
        <v>4143970</v>
      </c>
      <c r="J16348" t="s">
        <v>23</v>
      </c>
      <c r="K16348">
        <v>0</v>
      </c>
      <c r="L16348">
        <v>18</v>
      </c>
      <c r="M16348">
        <v>0</v>
      </c>
      <c r="N16348">
        <v>1</v>
      </c>
      <c r="O16348">
        <v>0</v>
      </c>
    </row>
    <row r="16349" spans="1:15" x14ac:dyDescent="0.3">
      <c r="A16349" t="s">
        <v>857</v>
      </c>
      <c r="B16349" t="s">
        <v>1921</v>
      </c>
      <c r="C16349">
        <v>39756</v>
      </c>
      <c r="D16349" t="s">
        <v>859</v>
      </c>
      <c r="E16349" t="s">
        <v>860</v>
      </c>
      <c r="F16349" t="s">
        <v>1923</v>
      </c>
      <c r="G16349" t="s">
        <v>295</v>
      </c>
      <c r="H16349" t="s">
        <v>1922</v>
      </c>
      <c r="I16349">
        <v>1870000</v>
      </c>
      <c r="J16349" t="s">
        <v>23</v>
      </c>
      <c r="K16349">
        <v>0</v>
      </c>
      <c r="L16349">
        <v>6</v>
      </c>
      <c r="M16349">
        <v>0</v>
      </c>
      <c r="N16349">
        <v>1</v>
      </c>
      <c r="O16349">
        <v>0</v>
      </c>
    </row>
    <row r="16350" spans="1:15" x14ac:dyDescent="0.3">
      <c r="A16350" t="s">
        <v>857</v>
      </c>
      <c r="B16350" t="s">
        <v>2889</v>
      </c>
      <c r="C16350">
        <v>39996</v>
      </c>
      <c r="D16350" t="s">
        <v>859</v>
      </c>
      <c r="E16350" t="s">
        <v>860</v>
      </c>
      <c r="F16350" t="s">
        <v>1923</v>
      </c>
      <c r="G16350" t="s">
        <v>295</v>
      </c>
      <c r="H16350" t="s">
        <v>2890</v>
      </c>
      <c r="I16350">
        <v>1518444</v>
      </c>
      <c r="J16350" t="s">
        <v>23</v>
      </c>
      <c r="K16350">
        <v>77690</v>
      </c>
      <c r="L16350">
        <v>6</v>
      </c>
      <c r="M16350">
        <v>1</v>
      </c>
      <c r="N16350">
        <v>1</v>
      </c>
      <c r="O16350">
        <v>1</v>
      </c>
    </row>
    <row r="16351" spans="1:15" x14ac:dyDescent="0.3">
      <c r="A16351" t="s">
        <v>1373</v>
      </c>
      <c r="B16351" t="s">
        <v>11205</v>
      </c>
      <c r="C16351">
        <v>39623</v>
      </c>
      <c r="D16351" t="s">
        <v>1005</v>
      </c>
      <c r="E16351" t="s">
        <v>21</v>
      </c>
      <c r="F16351" t="s">
        <v>1923</v>
      </c>
      <c r="G16351" t="s">
        <v>295</v>
      </c>
      <c r="H16351" t="s">
        <v>11206</v>
      </c>
      <c r="I16351">
        <v>11448426</v>
      </c>
      <c r="J16351" t="s">
        <v>23</v>
      </c>
      <c r="K16351">
        <v>7823103</v>
      </c>
      <c r="L16351">
        <v>40</v>
      </c>
      <c r="M16351">
        <v>1</v>
      </c>
      <c r="N16351">
        <v>1</v>
      </c>
      <c r="O16351">
        <v>1</v>
      </c>
    </row>
    <row r="16352" spans="1:15" x14ac:dyDescent="0.3">
      <c r="A16352" t="s">
        <v>857</v>
      </c>
      <c r="B16352" t="s">
        <v>11465</v>
      </c>
      <c r="C16352">
        <v>39717</v>
      </c>
      <c r="D16352" t="s">
        <v>859</v>
      </c>
      <c r="E16352" t="s">
        <v>860</v>
      </c>
      <c r="F16352" t="s">
        <v>1923</v>
      </c>
      <c r="G16352" t="s">
        <v>295</v>
      </c>
      <c r="H16352" t="s">
        <v>11466</v>
      </c>
      <c r="I16352">
        <v>61791</v>
      </c>
      <c r="J16352" t="s">
        <v>23</v>
      </c>
      <c r="K16352">
        <v>0</v>
      </c>
      <c r="L16352">
        <v>2</v>
      </c>
      <c r="M16352">
        <v>0</v>
      </c>
      <c r="N16352">
        <v>0</v>
      </c>
      <c r="O16352">
        <v>0</v>
      </c>
    </row>
    <row r="16353" spans="1:15" x14ac:dyDescent="0.3">
      <c r="A16353" t="s">
        <v>10782</v>
      </c>
      <c r="B16353" t="s">
        <v>12975</v>
      </c>
      <c r="C16353">
        <v>40203</v>
      </c>
      <c r="D16353" t="s">
        <v>10784</v>
      </c>
      <c r="E16353" t="s">
        <v>146</v>
      </c>
      <c r="F16353" t="s">
        <v>12977</v>
      </c>
      <c r="G16353" t="s">
        <v>146</v>
      </c>
      <c r="H16353" t="s">
        <v>12976</v>
      </c>
      <c r="I16353">
        <v>711347</v>
      </c>
      <c r="J16353" t="s">
        <v>23</v>
      </c>
      <c r="K16353">
        <v>299247</v>
      </c>
      <c r="L16353">
        <v>7</v>
      </c>
      <c r="M16353">
        <v>1</v>
      </c>
      <c r="N16353">
        <v>0</v>
      </c>
      <c r="O16353">
        <v>0</v>
      </c>
    </row>
    <row r="16354" spans="1:15" x14ac:dyDescent="0.3">
      <c r="A16354" t="s">
        <v>10782</v>
      </c>
      <c r="B16354" t="s">
        <v>12978</v>
      </c>
      <c r="C16354">
        <v>40203</v>
      </c>
      <c r="D16354" t="s">
        <v>10784</v>
      </c>
      <c r="E16354" t="s">
        <v>146</v>
      </c>
      <c r="F16354" t="s">
        <v>12977</v>
      </c>
      <c r="G16354" t="s">
        <v>146</v>
      </c>
      <c r="H16354" t="s">
        <v>12979</v>
      </c>
      <c r="I16354">
        <v>20000</v>
      </c>
      <c r="J16354" t="s">
        <v>23</v>
      </c>
      <c r="K16354">
        <v>0</v>
      </c>
      <c r="L16354">
        <v>4</v>
      </c>
      <c r="M16354">
        <v>0</v>
      </c>
      <c r="N16354">
        <v>0</v>
      </c>
      <c r="O16354">
        <v>0</v>
      </c>
    </row>
    <row r="16355" spans="1:15" x14ac:dyDescent="0.3">
      <c r="A16355" t="s">
        <v>14978</v>
      </c>
      <c r="B16355" t="s">
        <v>18525</v>
      </c>
      <c r="C16355">
        <v>41095</v>
      </c>
      <c r="D16355" t="s">
        <v>6030</v>
      </c>
      <c r="E16355" t="s">
        <v>146</v>
      </c>
      <c r="F16355" t="s">
        <v>12977</v>
      </c>
      <c r="G16355" t="s">
        <v>306</v>
      </c>
      <c r="H16355" t="s">
        <v>18526</v>
      </c>
      <c r="I16355">
        <v>27499</v>
      </c>
      <c r="J16355" t="s">
        <v>23</v>
      </c>
      <c r="K16355">
        <v>27500</v>
      </c>
      <c r="L16355">
        <v>4</v>
      </c>
      <c r="M16355">
        <v>1</v>
      </c>
      <c r="N16355">
        <v>0</v>
      </c>
      <c r="O16355">
        <v>0</v>
      </c>
    </row>
    <row r="16356" spans="1:15" x14ac:dyDescent="0.3">
      <c r="A16356" t="s">
        <v>6649</v>
      </c>
      <c r="B16356" t="s">
        <v>6650</v>
      </c>
      <c r="C16356">
        <v>38356</v>
      </c>
      <c r="D16356" t="s">
        <v>1152</v>
      </c>
      <c r="E16356" t="s">
        <v>1237</v>
      </c>
      <c r="F16356" t="s">
        <v>6654</v>
      </c>
      <c r="G16356" t="s">
        <v>641</v>
      </c>
      <c r="H16356" t="s">
        <v>6652</v>
      </c>
      <c r="I16356">
        <v>916485</v>
      </c>
      <c r="J16356" t="s">
        <v>23</v>
      </c>
      <c r="K16356">
        <v>838968</v>
      </c>
      <c r="L16356">
        <v>7</v>
      </c>
      <c r="M16356">
        <v>0</v>
      </c>
      <c r="N16356">
        <v>0</v>
      </c>
      <c r="O16356">
        <v>0</v>
      </c>
    </row>
    <row r="16357" spans="1:15" x14ac:dyDescent="0.3">
      <c r="A16357" t="s">
        <v>199</v>
      </c>
      <c r="B16357" t="s">
        <v>10045</v>
      </c>
      <c r="C16357">
        <v>39189</v>
      </c>
      <c r="D16357" t="s">
        <v>201</v>
      </c>
      <c r="E16357" t="s">
        <v>47</v>
      </c>
      <c r="F16357" t="s">
        <v>6654</v>
      </c>
      <c r="G16357" t="s">
        <v>641</v>
      </c>
      <c r="H16357" t="s">
        <v>10046</v>
      </c>
      <c r="I16357">
        <v>251641</v>
      </c>
      <c r="J16357" t="s">
        <v>23</v>
      </c>
      <c r="K16357">
        <v>0</v>
      </c>
      <c r="L16357">
        <v>2</v>
      </c>
      <c r="M16357">
        <v>0</v>
      </c>
      <c r="N16357">
        <v>0</v>
      </c>
      <c r="O16357">
        <v>0</v>
      </c>
    </row>
    <row r="16358" spans="1:15" x14ac:dyDescent="0.3">
      <c r="A16358" t="s">
        <v>3230</v>
      </c>
      <c r="B16358" t="s">
        <v>10839</v>
      </c>
      <c r="C16358">
        <v>39497</v>
      </c>
      <c r="D16358" t="s">
        <v>3232</v>
      </c>
      <c r="E16358" t="s">
        <v>57</v>
      </c>
      <c r="F16358" t="s">
        <v>1345</v>
      </c>
      <c r="G16358" t="s">
        <v>146</v>
      </c>
      <c r="H16358" t="s">
        <v>10840</v>
      </c>
      <c r="I16358">
        <v>433090</v>
      </c>
      <c r="J16358" t="s">
        <v>23</v>
      </c>
      <c r="K16358">
        <v>433090</v>
      </c>
      <c r="L16358">
        <v>4</v>
      </c>
      <c r="M16358">
        <v>1</v>
      </c>
      <c r="N16358">
        <v>0</v>
      </c>
      <c r="O16358">
        <v>0</v>
      </c>
    </row>
    <row r="16359" spans="1:15" x14ac:dyDescent="0.3">
      <c r="A16359" t="s">
        <v>3230</v>
      </c>
      <c r="B16359" t="s">
        <v>10839</v>
      </c>
      <c r="C16359">
        <v>39497</v>
      </c>
      <c r="D16359" t="s">
        <v>3232</v>
      </c>
      <c r="E16359" t="s">
        <v>57</v>
      </c>
      <c r="F16359" t="s">
        <v>1345</v>
      </c>
      <c r="G16359" t="s">
        <v>2643</v>
      </c>
      <c r="H16359" t="s">
        <v>10840</v>
      </c>
      <c r="I16359">
        <v>433090</v>
      </c>
      <c r="J16359" t="s">
        <v>23</v>
      </c>
      <c r="K16359">
        <v>433090</v>
      </c>
      <c r="L16359">
        <v>4</v>
      </c>
      <c r="M16359">
        <v>1</v>
      </c>
      <c r="N16359">
        <v>0</v>
      </c>
      <c r="O16359">
        <v>0</v>
      </c>
    </row>
    <row r="16360" spans="1:15" x14ac:dyDescent="0.3">
      <c r="A16360" t="s">
        <v>2504</v>
      </c>
      <c r="B16360" t="s">
        <v>11933</v>
      </c>
      <c r="C16360">
        <v>39889</v>
      </c>
      <c r="D16360" t="s">
        <v>2506</v>
      </c>
      <c r="E16360" t="s">
        <v>146</v>
      </c>
      <c r="F16360" t="s">
        <v>1345</v>
      </c>
      <c r="G16360" t="s">
        <v>146</v>
      </c>
      <c r="H16360" t="s">
        <v>11934</v>
      </c>
      <c r="I16360">
        <v>836288</v>
      </c>
      <c r="J16360" t="s">
        <v>23</v>
      </c>
      <c r="K16360">
        <v>848336</v>
      </c>
      <c r="L16360">
        <v>10</v>
      </c>
      <c r="M16360">
        <v>1</v>
      </c>
      <c r="N16360">
        <v>1</v>
      </c>
      <c r="O16360">
        <v>1</v>
      </c>
    </row>
    <row r="16361" spans="1:15" x14ac:dyDescent="0.3">
      <c r="A16361" t="s">
        <v>7025</v>
      </c>
      <c r="B16361" t="s">
        <v>12825</v>
      </c>
      <c r="C16361">
        <v>40156</v>
      </c>
      <c r="D16361" t="s">
        <v>1262</v>
      </c>
      <c r="E16361" t="s">
        <v>57</v>
      </c>
      <c r="F16361" t="s">
        <v>1345</v>
      </c>
      <c r="G16361" t="s">
        <v>11177</v>
      </c>
      <c r="H16361" t="s">
        <v>12826</v>
      </c>
      <c r="I16361">
        <v>482181</v>
      </c>
      <c r="J16361" t="s">
        <v>23</v>
      </c>
      <c r="K16361">
        <v>0</v>
      </c>
      <c r="L16361">
        <v>2</v>
      </c>
      <c r="M16361">
        <v>0</v>
      </c>
      <c r="N16361">
        <v>0</v>
      </c>
      <c r="O16361">
        <v>0</v>
      </c>
    </row>
    <row r="16362" spans="1:15" x14ac:dyDescent="0.3">
      <c r="A16362" t="s">
        <v>7025</v>
      </c>
      <c r="B16362" t="s">
        <v>13566</v>
      </c>
      <c r="C16362">
        <v>40438</v>
      </c>
      <c r="D16362" t="s">
        <v>1262</v>
      </c>
      <c r="E16362" t="s">
        <v>57</v>
      </c>
      <c r="F16362" t="s">
        <v>1345</v>
      </c>
      <c r="G16362" t="s">
        <v>42</v>
      </c>
      <c r="H16362" t="s">
        <v>12826</v>
      </c>
      <c r="I16362">
        <v>409122</v>
      </c>
      <c r="J16362" t="s">
        <v>23</v>
      </c>
      <c r="K16362">
        <v>0</v>
      </c>
      <c r="L16362">
        <v>2</v>
      </c>
      <c r="M16362">
        <v>0</v>
      </c>
      <c r="N16362">
        <v>0</v>
      </c>
      <c r="O16362">
        <v>0</v>
      </c>
    </row>
    <row r="16363" spans="1:15" x14ac:dyDescent="0.3">
      <c r="A16363" t="s">
        <v>7074</v>
      </c>
      <c r="B16363" t="s">
        <v>8463</v>
      </c>
      <c r="C16363">
        <v>38667</v>
      </c>
      <c r="D16363" t="s">
        <v>7076</v>
      </c>
      <c r="E16363" t="s">
        <v>386</v>
      </c>
      <c r="F16363" t="s">
        <v>8464</v>
      </c>
      <c r="G16363" t="s">
        <v>386</v>
      </c>
      <c r="H16363" t="s">
        <v>8465</v>
      </c>
      <c r="I16363">
        <v>88750</v>
      </c>
      <c r="J16363" t="s">
        <v>23</v>
      </c>
      <c r="K16363">
        <v>76080</v>
      </c>
      <c r="L16363">
        <v>4</v>
      </c>
      <c r="M16363">
        <v>1</v>
      </c>
      <c r="N16363">
        <v>0</v>
      </c>
      <c r="O16363">
        <v>0</v>
      </c>
    </row>
    <row r="16364" spans="1:15" x14ac:dyDescent="0.3">
      <c r="A16364" t="s">
        <v>7189</v>
      </c>
      <c r="B16364" t="s">
        <v>9080</v>
      </c>
      <c r="C16364">
        <v>38859</v>
      </c>
      <c r="D16364" t="s">
        <v>7191</v>
      </c>
      <c r="E16364" t="s">
        <v>386</v>
      </c>
      <c r="F16364" t="s">
        <v>8464</v>
      </c>
      <c r="G16364" t="s">
        <v>386</v>
      </c>
      <c r="H16364" t="s">
        <v>9081</v>
      </c>
      <c r="I16364">
        <v>30166</v>
      </c>
      <c r="J16364" t="s">
        <v>23</v>
      </c>
      <c r="K16364">
        <v>0</v>
      </c>
      <c r="L16364">
        <v>2</v>
      </c>
      <c r="M16364">
        <v>0</v>
      </c>
      <c r="N16364">
        <v>0</v>
      </c>
      <c r="O16364">
        <v>0</v>
      </c>
    </row>
    <row r="16365" spans="1:15" x14ac:dyDescent="0.3">
      <c r="A16365" t="s">
        <v>9233</v>
      </c>
      <c r="B16365" t="s">
        <v>9234</v>
      </c>
      <c r="C16365">
        <v>38896</v>
      </c>
      <c r="D16365" t="s">
        <v>2521</v>
      </c>
      <c r="E16365" t="s">
        <v>386</v>
      </c>
      <c r="F16365" t="s">
        <v>8464</v>
      </c>
      <c r="G16365" t="s">
        <v>386</v>
      </c>
      <c r="H16365" t="s">
        <v>9235</v>
      </c>
      <c r="I16365">
        <v>39520</v>
      </c>
      <c r="J16365" t="s">
        <v>23</v>
      </c>
      <c r="K16365">
        <v>49987</v>
      </c>
      <c r="L16365">
        <v>2</v>
      </c>
      <c r="M16365">
        <v>1</v>
      </c>
      <c r="N16365">
        <v>0</v>
      </c>
      <c r="O16365">
        <v>0</v>
      </c>
    </row>
    <row r="16366" spans="1:15" x14ac:dyDescent="0.3">
      <c r="A16366" t="s">
        <v>9233</v>
      </c>
      <c r="B16366" t="s">
        <v>9534</v>
      </c>
      <c r="C16366">
        <v>38993</v>
      </c>
      <c r="D16366" t="s">
        <v>2521</v>
      </c>
      <c r="E16366" t="s">
        <v>386</v>
      </c>
      <c r="F16366" t="s">
        <v>8464</v>
      </c>
      <c r="G16366" t="s">
        <v>386</v>
      </c>
      <c r="H16366" t="s">
        <v>9535</v>
      </c>
      <c r="I16366">
        <v>152000</v>
      </c>
      <c r="J16366" t="s">
        <v>23</v>
      </c>
      <c r="K16366">
        <v>152000</v>
      </c>
      <c r="L16366">
        <v>2</v>
      </c>
      <c r="M16366">
        <v>1</v>
      </c>
      <c r="N16366">
        <v>0</v>
      </c>
      <c r="O16366">
        <v>0</v>
      </c>
    </row>
    <row r="16367" spans="1:15" x14ac:dyDescent="0.3">
      <c r="A16367" t="s">
        <v>7074</v>
      </c>
      <c r="B16367" t="s">
        <v>10531</v>
      </c>
      <c r="C16367">
        <v>39552</v>
      </c>
      <c r="D16367" t="s">
        <v>7076</v>
      </c>
      <c r="E16367" t="s">
        <v>386</v>
      </c>
      <c r="F16367" t="s">
        <v>8464</v>
      </c>
      <c r="G16367" t="s">
        <v>386</v>
      </c>
      <c r="H16367" t="s">
        <v>10533</v>
      </c>
      <c r="I16367">
        <v>134295</v>
      </c>
      <c r="J16367" t="s">
        <v>23</v>
      </c>
      <c r="K16367">
        <v>161228</v>
      </c>
      <c r="L16367">
        <v>4</v>
      </c>
      <c r="M16367">
        <v>1</v>
      </c>
      <c r="N16367">
        <v>0</v>
      </c>
      <c r="O16367">
        <v>0</v>
      </c>
    </row>
    <row r="16368" spans="1:15" x14ac:dyDescent="0.3">
      <c r="A16368" t="s">
        <v>7074</v>
      </c>
      <c r="B16368" t="s">
        <v>12098</v>
      </c>
      <c r="C16368">
        <v>39911</v>
      </c>
      <c r="D16368" t="s">
        <v>7076</v>
      </c>
      <c r="E16368" t="s">
        <v>386</v>
      </c>
      <c r="F16368" t="s">
        <v>8464</v>
      </c>
      <c r="G16368" t="s">
        <v>386</v>
      </c>
      <c r="H16368" t="s">
        <v>12099</v>
      </c>
      <c r="I16368">
        <v>59250</v>
      </c>
      <c r="J16368" t="s">
        <v>23</v>
      </c>
      <c r="K16368">
        <v>59250</v>
      </c>
      <c r="L16368">
        <v>3</v>
      </c>
      <c r="M16368">
        <v>1</v>
      </c>
      <c r="N16368">
        <v>0</v>
      </c>
      <c r="O16368">
        <v>0</v>
      </c>
    </row>
    <row r="16369" spans="1:15" x14ac:dyDescent="0.3">
      <c r="A16369" t="s">
        <v>4244</v>
      </c>
      <c r="B16369" t="s">
        <v>12816</v>
      </c>
      <c r="C16369">
        <v>40204</v>
      </c>
      <c r="D16369" t="s">
        <v>2391</v>
      </c>
      <c r="E16369" t="s">
        <v>386</v>
      </c>
      <c r="F16369" t="s">
        <v>8464</v>
      </c>
      <c r="G16369" t="s">
        <v>386</v>
      </c>
      <c r="H16369" t="s">
        <v>4901</v>
      </c>
      <c r="I16369">
        <v>297736</v>
      </c>
      <c r="J16369" t="s">
        <v>23</v>
      </c>
      <c r="K16369">
        <v>297736</v>
      </c>
      <c r="L16369">
        <v>3</v>
      </c>
      <c r="M16369">
        <v>1</v>
      </c>
      <c r="N16369">
        <v>0</v>
      </c>
      <c r="O16369">
        <v>0</v>
      </c>
    </row>
    <row r="16370" spans="1:15" x14ac:dyDescent="0.3">
      <c r="A16370" t="s">
        <v>7074</v>
      </c>
      <c r="B16370" t="s">
        <v>13021</v>
      </c>
      <c r="C16370">
        <v>40247</v>
      </c>
      <c r="D16370" t="s">
        <v>7076</v>
      </c>
      <c r="E16370" t="s">
        <v>386</v>
      </c>
      <c r="F16370" t="s">
        <v>8464</v>
      </c>
      <c r="G16370" t="s">
        <v>386</v>
      </c>
      <c r="H16370" t="s">
        <v>13022</v>
      </c>
      <c r="I16370">
        <v>96530</v>
      </c>
      <c r="J16370" t="s">
        <v>23</v>
      </c>
      <c r="K16370">
        <v>96530</v>
      </c>
      <c r="L16370">
        <v>2</v>
      </c>
      <c r="M16370">
        <v>1</v>
      </c>
      <c r="N16370">
        <v>0</v>
      </c>
      <c r="O16370">
        <v>0</v>
      </c>
    </row>
    <row r="16371" spans="1:15" x14ac:dyDescent="0.3">
      <c r="A16371" t="s">
        <v>7664</v>
      </c>
      <c r="B16371" t="s">
        <v>13286</v>
      </c>
      <c r="C16371">
        <v>40332</v>
      </c>
      <c r="D16371" t="s">
        <v>2520</v>
      </c>
      <c r="E16371" t="s">
        <v>386</v>
      </c>
      <c r="F16371" t="s">
        <v>8464</v>
      </c>
      <c r="G16371" t="s">
        <v>386</v>
      </c>
      <c r="H16371" t="s">
        <v>13287</v>
      </c>
      <c r="I16371">
        <v>86502</v>
      </c>
      <c r="J16371" t="s">
        <v>23</v>
      </c>
      <c r="K16371">
        <v>86502</v>
      </c>
      <c r="L16371">
        <v>5</v>
      </c>
      <c r="M16371">
        <v>1</v>
      </c>
      <c r="N16371">
        <v>0</v>
      </c>
      <c r="O16371">
        <v>0</v>
      </c>
    </row>
    <row r="16372" spans="1:15" x14ac:dyDescent="0.3">
      <c r="A16372" t="s">
        <v>13521</v>
      </c>
      <c r="B16372" t="s">
        <v>13522</v>
      </c>
      <c r="C16372">
        <v>40416</v>
      </c>
      <c r="D16372" t="s">
        <v>13288</v>
      </c>
      <c r="E16372" t="s">
        <v>146</v>
      </c>
      <c r="F16372" t="s">
        <v>8464</v>
      </c>
      <c r="G16372" t="s">
        <v>386</v>
      </c>
      <c r="H16372" t="s">
        <v>13523</v>
      </c>
      <c r="I16372">
        <v>30000</v>
      </c>
      <c r="J16372" t="s">
        <v>23</v>
      </c>
      <c r="K16372">
        <v>30000</v>
      </c>
      <c r="L16372">
        <v>2</v>
      </c>
      <c r="M16372">
        <v>1</v>
      </c>
      <c r="N16372">
        <v>0</v>
      </c>
      <c r="O16372">
        <v>0</v>
      </c>
    </row>
    <row r="16373" spans="1:15" x14ac:dyDescent="0.3">
      <c r="A16373" t="s">
        <v>7074</v>
      </c>
      <c r="B16373" t="s">
        <v>13683</v>
      </c>
      <c r="C16373">
        <v>40479</v>
      </c>
      <c r="D16373" t="s">
        <v>7076</v>
      </c>
      <c r="E16373" t="s">
        <v>386</v>
      </c>
      <c r="F16373" t="s">
        <v>8464</v>
      </c>
      <c r="G16373" t="s">
        <v>386</v>
      </c>
      <c r="H16373" t="s">
        <v>13684</v>
      </c>
      <c r="I16373">
        <v>193250</v>
      </c>
      <c r="J16373" t="s">
        <v>23</v>
      </c>
      <c r="K16373">
        <v>193250</v>
      </c>
      <c r="L16373">
        <v>2</v>
      </c>
      <c r="M16373">
        <v>1</v>
      </c>
      <c r="N16373">
        <v>0</v>
      </c>
      <c r="O16373">
        <v>0</v>
      </c>
    </row>
    <row r="16374" spans="1:15" x14ac:dyDescent="0.3">
      <c r="A16374" t="s">
        <v>7074</v>
      </c>
      <c r="B16374" t="s">
        <v>18421</v>
      </c>
      <c r="C16374">
        <v>40350</v>
      </c>
      <c r="D16374" t="s">
        <v>7076</v>
      </c>
      <c r="E16374" t="s">
        <v>386</v>
      </c>
      <c r="F16374" t="s">
        <v>8464</v>
      </c>
      <c r="G16374" t="s">
        <v>386</v>
      </c>
      <c r="H16374" t="s">
        <v>18422</v>
      </c>
      <c r="I16374">
        <v>146500</v>
      </c>
      <c r="J16374" t="s">
        <v>23</v>
      </c>
      <c r="K16374">
        <v>146500</v>
      </c>
      <c r="L16374">
        <v>4</v>
      </c>
      <c r="M16374">
        <v>1</v>
      </c>
      <c r="N16374">
        <v>0</v>
      </c>
      <c r="O16374">
        <v>0</v>
      </c>
    </row>
    <row r="16375" spans="1:15" x14ac:dyDescent="0.3">
      <c r="A16375" t="s">
        <v>7955</v>
      </c>
      <c r="B16375" t="s">
        <v>13486</v>
      </c>
      <c r="C16375">
        <v>40413</v>
      </c>
      <c r="D16375" t="s">
        <v>7957</v>
      </c>
      <c r="E16375" t="s">
        <v>373</v>
      </c>
      <c r="F16375" t="s">
        <v>13497</v>
      </c>
      <c r="G16375" t="s">
        <v>13499</v>
      </c>
      <c r="H16375" t="s">
        <v>13488</v>
      </c>
      <c r="I16375">
        <v>2671674</v>
      </c>
      <c r="J16375" t="s">
        <v>23</v>
      </c>
      <c r="K16375">
        <v>3965106</v>
      </c>
      <c r="L16375">
        <v>36</v>
      </c>
      <c r="M16375">
        <v>1</v>
      </c>
      <c r="N16375">
        <v>0</v>
      </c>
      <c r="O16375">
        <v>0</v>
      </c>
    </row>
    <row r="16376" spans="1:15" x14ac:dyDescent="0.3">
      <c r="A16376" t="s">
        <v>3453</v>
      </c>
      <c r="B16376" t="s">
        <v>3454</v>
      </c>
      <c r="C16376">
        <v>40710</v>
      </c>
      <c r="D16376" t="s">
        <v>3455</v>
      </c>
      <c r="E16376" t="s">
        <v>84</v>
      </c>
      <c r="F16376" t="s">
        <v>3455</v>
      </c>
      <c r="G16376" t="s">
        <v>84</v>
      </c>
      <c r="H16376" t="s">
        <v>3458</v>
      </c>
      <c r="I16376">
        <v>149500</v>
      </c>
      <c r="J16376" t="s">
        <v>23</v>
      </c>
      <c r="K16376">
        <v>0</v>
      </c>
      <c r="L16376">
        <v>4</v>
      </c>
      <c r="M16376">
        <v>0</v>
      </c>
      <c r="N16376">
        <v>1</v>
      </c>
      <c r="O16376">
        <v>0</v>
      </c>
    </row>
    <row r="16377" spans="1:15" x14ac:dyDescent="0.3">
      <c r="A16377" t="s">
        <v>1276</v>
      </c>
      <c r="B16377" t="s">
        <v>3828</v>
      </c>
      <c r="C16377">
        <v>40835</v>
      </c>
      <c r="D16377" t="s">
        <v>1278</v>
      </c>
      <c r="E16377" t="s">
        <v>84</v>
      </c>
      <c r="F16377" t="s">
        <v>3455</v>
      </c>
      <c r="G16377" t="s">
        <v>84</v>
      </c>
      <c r="H16377" t="s">
        <v>3829</v>
      </c>
      <c r="I16377">
        <v>1762426</v>
      </c>
      <c r="J16377" t="s">
        <v>23</v>
      </c>
      <c r="K16377">
        <v>1559449</v>
      </c>
      <c r="L16377">
        <v>15</v>
      </c>
      <c r="M16377">
        <v>1</v>
      </c>
      <c r="N16377">
        <v>1</v>
      </c>
      <c r="O16377">
        <v>1</v>
      </c>
    </row>
    <row r="16378" spans="1:15" x14ac:dyDescent="0.3">
      <c r="A16378" t="s">
        <v>3971</v>
      </c>
      <c r="B16378" t="s">
        <v>3972</v>
      </c>
      <c r="C16378">
        <v>40892</v>
      </c>
      <c r="D16378" t="s">
        <v>3973</v>
      </c>
      <c r="E16378" t="s">
        <v>84</v>
      </c>
      <c r="F16378" t="s">
        <v>3455</v>
      </c>
      <c r="G16378" t="s">
        <v>84</v>
      </c>
      <c r="H16378" t="s">
        <v>3974</v>
      </c>
      <c r="I16378">
        <v>999225</v>
      </c>
      <c r="J16378" t="s">
        <v>23</v>
      </c>
      <c r="K16378">
        <v>0</v>
      </c>
      <c r="L16378">
        <v>12</v>
      </c>
      <c r="M16378">
        <v>0</v>
      </c>
      <c r="N16378">
        <v>1</v>
      </c>
      <c r="O16378">
        <v>0</v>
      </c>
    </row>
    <row r="16379" spans="1:15" x14ac:dyDescent="0.3">
      <c r="A16379" t="s">
        <v>1276</v>
      </c>
      <c r="B16379" t="s">
        <v>4384</v>
      </c>
      <c r="C16379">
        <v>41065</v>
      </c>
      <c r="D16379" t="s">
        <v>1278</v>
      </c>
      <c r="E16379" t="s">
        <v>84</v>
      </c>
      <c r="F16379" t="s">
        <v>3455</v>
      </c>
      <c r="G16379" t="s">
        <v>84</v>
      </c>
      <c r="H16379" t="s">
        <v>3829</v>
      </c>
      <c r="I16379">
        <v>1957842</v>
      </c>
      <c r="J16379" t="s">
        <v>23</v>
      </c>
      <c r="K16379">
        <v>0</v>
      </c>
      <c r="L16379">
        <v>16</v>
      </c>
      <c r="M16379">
        <v>0</v>
      </c>
      <c r="N16379">
        <v>1</v>
      </c>
      <c r="O16379">
        <v>0</v>
      </c>
    </row>
    <row r="16380" spans="1:15" x14ac:dyDescent="0.3">
      <c r="A16380" t="s">
        <v>3971</v>
      </c>
      <c r="B16380" t="s">
        <v>4728</v>
      </c>
      <c r="C16380">
        <v>41186</v>
      </c>
      <c r="D16380" t="s">
        <v>3973</v>
      </c>
      <c r="E16380" t="s">
        <v>84</v>
      </c>
      <c r="F16380" t="s">
        <v>3455</v>
      </c>
      <c r="G16380" t="s">
        <v>84</v>
      </c>
      <c r="H16380" t="s">
        <v>4729</v>
      </c>
      <c r="I16380">
        <v>1054900</v>
      </c>
      <c r="J16380" t="s">
        <v>23</v>
      </c>
      <c r="K16380">
        <v>0</v>
      </c>
      <c r="L16380">
        <v>8</v>
      </c>
      <c r="M16380">
        <v>0</v>
      </c>
      <c r="N16380">
        <v>1</v>
      </c>
      <c r="O16380">
        <v>0</v>
      </c>
    </row>
    <row r="16381" spans="1:15" x14ac:dyDescent="0.3">
      <c r="A16381" t="s">
        <v>3453</v>
      </c>
      <c r="B16381" t="s">
        <v>4764</v>
      </c>
      <c r="C16381">
        <v>41204</v>
      </c>
      <c r="D16381" t="s">
        <v>3455</v>
      </c>
      <c r="E16381" t="s">
        <v>84</v>
      </c>
      <c r="F16381" t="s">
        <v>3455</v>
      </c>
      <c r="G16381" t="s">
        <v>84</v>
      </c>
      <c r="H16381" t="s">
        <v>4765</v>
      </c>
      <c r="I16381">
        <v>3136568</v>
      </c>
      <c r="J16381" t="s">
        <v>23</v>
      </c>
      <c r="K16381">
        <v>1839877</v>
      </c>
      <c r="L16381">
        <v>8</v>
      </c>
      <c r="M16381">
        <v>1</v>
      </c>
      <c r="N16381">
        <v>1</v>
      </c>
      <c r="O16381">
        <v>1</v>
      </c>
    </row>
    <row r="16382" spans="1:15" x14ac:dyDescent="0.3">
      <c r="A16382" t="s">
        <v>654</v>
      </c>
      <c r="B16382" t="s">
        <v>5172</v>
      </c>
      <c r="C16382">
        <v>41430</v>
      </c>
      <c r="D16382" t="s">
        <v>514</v>
      </c>
      <c r="E16382" t="s">
        <v>150</v>
      </c>
      <c r="F16382" t="s">
        <v>3455</v>
      </c>
      <c r="G16382" t="s">
        <v>84</v>
      </c>
      <c r="H16382" t="s">
        <v>5174</v>
      </c>
      <c r="I16382">
        <v>2283126</v>
      </c>
      <c r="J16382" t="s">
        <v>23</v>
      </c>
      <c r="K16382">
        <v>0</v>
      </c>
      <c r="L16382">
        <v>19</v>
      </c>
      <c r="M16382">
        <v>0</v>
      </c>
      <c r="N16382">
        <v>1</v>
      </c>
      <c r="O16382">
        <v>0</v>
      </c>
    </row>
    <row r="16383" spans="1:15" x14ac:dyDescent="0.3">
      <c r="A16383" t="s">
        <v>3453</v>
      </c>
      <c r="B16383" t="s">
        <v>5242</v>
      </c>
      <c r="C16383">
        <v>41442</v>
      </c>
      <c r="D16383" t="s">
        <v>3455</v>
      </c>
      <c r="E16383" t="s">
        <v>84</v>
      </c>
      <c r="F16383" t="s">
        <v>3455</v>
      </c>
      <c r="G16383" t="s">
        <v>84</v>
      </c>
      <c r="H16383" t="s">
        <v>5243</v>
      </c>
      <c r="I16383">
        <v>419375</v>
      </c>
      <c r="J16383" t="s">
        <v>23</v>
      </c>
      <c r="K16383">
        <v>0</v>
      </c>
      <c r="L16383">
        <v>5</v>
      </c>
      <c r="M16383">
        <v>0</v>
      </c>
      <c r="N16383">
        <v>1</v>
      </c>
      <c r="O16383">
        <v>0</v>
      </c>
    </row>
    <row r="16384" spans="1:15" x14ac:dyDescent="0.3">
      <c r="A16384" t="s">
        <v>654</v>
      </c>
      <c r="B16384" t="s">
        <v>5736</v>
      </c>
      <c r="C16384">
        <v>41703</v>
      </c>
      <c r="D16384" t="s">
        <v>514</v>
      </c>
      <c r="E16384" t="s">
        <v>150</v>
      </c>
      <c r="F16384" t="s">
        <v>3455</v>
      </c>
      <c r="G16384" t="s">
        <v>84</v>
      </c>
      <c r="H16384" t="s">
        <v>5174</v>
      </c>
      <c r="I16384">
        <v>3087475</v>
      </c>
      <c r="J16384" t="s">
        <v>23</v>
      </c>
      <c r="K16384">
        <v>0</v>
      </c>
      <c r="L16384">
        <v>19</v>
      </c>
      <c r="M16384">
        <v>0</v>
      </c>
      <c r="N16384">
        <v>1</v>
      </c>
      <c r="O16384">
        <v>0</v>
      </c>
    </row>
    <row r="16385" spans="1:15" x14ac:dyDescent="0.3">
      <c r="A16385" t="s">
        <v>2745</v>
      </c>
      <c r="B16385" t="s">
        <v>5872</v>
      </c>
      <c r="C16385">
        <v>41795</v>
      </c>
      <c r="D16385" t="s">
        <v>999</v>
      </c>
      <c r="E16385" t="s">
        <v>150</v>
      </c>
      <c r="F16385" t="s">
        <v>3455</v>
      </c>
      <c r="G16385" t="s">
        <v>84</v>
      </c>
      <c r="H16385" t="s">
        <v>5874</v>
      </c>
      <c r="I16385">
        <v>1500717</v>
      </c>
      <c r="J16385" t="s">
        <v>23</v>
      </c>
      <c r="K16385">
        <v>0</v>
      </c>
      <c r="L16385">
        <v>8</v>
      </c>
      <c r="M16385">
        <v>0</v>
      </c>
      <c r="N16385">
        <v>1</v>
      </c>
      <c r="O16385">
        <v>0</v>
      </c>
    </row>
    <row r="16386" spans="1:15" x14ac:dyDescent="0.3">
      <c r="A16386" t="s">
        <v>3453</v>
      </c>
      <c r="B16386" t="s">
        <v>5905</v>
      </c>
      <c r="C16386">
        <v>41806</v>
      </c>
      <c r="D16386" t="s">
        <v>3455</v>
      </c>
      <c r="E16386" t="s">
        <v>84</v>
      </c>
      <c r="F16386" t="s">
        <v>3455</v>
      </c>
      <c r="G16386" t="s">
        <v>84</v>
      </c>
      <c r="H16386" t="s">
        <v>5906</v>
      </c>
      <c r="I16386">
        <v>484079</v>
      </c>
      <c r="J16386" t="s">
        <v>23</v>
      </c>
      <c r="K16386">
        <v>0</v>
      </c>
      <c r="L16386">
        <v>4</v>
      </c>
      <c r="M16386">
        <v>0</v>
      </c>
      <c r="N16386">
        <v>1</v>
      </c>
      <c r="O16386">
        <v>0</v>
      </c>
    </row>
    <row r="16387" spans="1:15" x14ac:dyDescent="0.3">
      <c r="A16387" t="s">
        <v>3453</v>
      </c>
      <c r="B16387" t="s">
        <v>6332</v>
      </c>
      <c r="C16387">
        <v>41960</v>
      </c>
      <c r="D16387" t="s">
        <v>3455</v>
      </c>
      <c r="E16387" t="s">
        <v>84</v>
      </c>
      <c r="F16387" t="s">
        <v>3455</v>
      </c>
      <c r="G16387" t="s">
        <v>84</v>
      </c>
      <c r="H16387" t="s">
        <v>6333</v>
      </c>
      <c r="I16387">
        <v>493741</v>
      </c>
      <c r="J16387" t="s">
        <v>23</v>
      </c>
      <c r="K16387">
        <v>0</v>
      </c>
      <c r="L16387">
        <v>4</v>
      </c>
      <c r="M16387">
        <v>0</v>
      </c>
      <c r="N16387">
        <v>1</v>
      </c>
      <c r="O16387">
        <v>0</v>
      </c>
    </row>
    <row r="16388" spans="1:15" x14ac:dyDescent="0.3">
      <c r="A16388" t="s">
        <v>654</v>
      </c>
      <c r="B16388" t="s">
        <v>6480</v>
      </c>
      <c r="C16388">
        <v>42040</v>
      </c>
      <c r="D16388" t="s">
        <v>514</v>
      </c>
      <c r="E16388" t="s">
        <v>150</v>
      </c>
      <c r="F16388" t="s">
        <v>3455</v>
      </c>
      <c r="G16388" t="s">
        <v>84</v>
      </c>
      <c r="H16388" t="s">
        <v>6482</v>
      </c>
      <c r="I16388">
        <v>3246335</v>
      </c>
      <c r="J16388" t="s">
        <v>23</v>
      </c>
      <c r="K16388">
        <v>0</v>
      </c>
      <c r="L16388">
        <v>18</v>
      </c>
      <c r="M16388">
        <v>0</v>
      </c>
      <c r="N16388">
        <v>1</v>
      </c>
      <c r="O16388">
        <v>0</v>
      </c>
    </row>
    <row r="16389" spans="1:15" x14ac:dyDescent="0.3">
      <c r="A16389" t="s">
        <v>3453</v>
      </c>
      <c r="B16389" t="s">
        <v>8565</v>
      </c>
      <c r="C16389">
        <v>38701</v>
      </c>
      <c r="D16389" t="s">
        <v>3455</v>
      </c>
      <c r="E16389" t="s">
        <v>84</v>
      </c>
      <c r="F16389" t="s">
        <v>3455</v>
      </c>
      <c r="G16389" t="s">
        <v>84</v>
      </c>
      <c r="H16389" t="s">
        <v>8566</v>
      </c>
      <c r="I16389">
        <v>25000</v>
      </c>
      <c r="J16389" t="s">
        <v>23</v>
      </c>
      <c r="K16389">
        <v>0</v>
      </c>
      <c r="L16389">
        <v>1</v>
      </c>
      <c r="M16389">
        <v>0</v>
      </c>
      <c r="N16389">
        <v>0</v>
      </c>
      <c r="O16389">
        <v>0</v>
      </c>
    </row>
    <row r="16390" spans="1:15" x14ac:dyDescent="0.3">
      <c r="A16390" t="s">
        <v>3453</v>
      </c>
      <c r="B16390" t="s">
        <v>9503</v>
      </c>
      <c r="C16390">
        <v>38987</v>
      </c>
      <c r="D16390" t="s">
        <v>3455</v>
      </c>
      <c r="E16390" t="s">
        <v>84</v>
      </c>
      <c r="F16390" t="s">
        <v>3455</v>
      </c>
      <c r="G16390" t="s">
        <v>84</v>
      </c>
      <c r="H16390" t="s">
        <v>9504</v>
      </c>
      <c r="I16390">
        <v>727838</v>
      </c>
      <c r="J16390" t="s">
        <v>23</v>
      </c>
      <c r="K16390">
        <v>0</v>
      </c>
      <c r="L16390">
        <v>1</v>
      </c>
      <c r="M16390">
        <v>0</v>
      </c>
      <c r="N16390">
        <v>1</v>
      </c>
      <c r="O16390">
        <v>0</v>
      </c>
    </row>
    <row r="16391" spans="1:15" x14ac:dyDescent="0.3">
      <c r="A16391" t="s">
        <v>3453</v>
      </c>
      <c r="B16391" t="s">
        <v>9719</v>
      </c>
      <c r="C16391">
        <v>39064</v>
      </c>
      <c r="D16391" t="s">
        <v>3455</v>
      </c>
      <c r="E16391" t="s">
        <v>84</v>
      </c>
      <c r="F16391" t="s">
        <v>3455</v>
      </c>
      <c r="G16391" t="s">
        <v>84</v>
      </c>
      <c r="H16391" t="s">
        <v>9720</v>
      </c>
      <c r="I16391">
        <v>25000</v>
      </c>
      <c r="J16391" t="s">
        <v>23</v>
      </c>
      <c r="K16391">
        <v>0</v>
      </c>
      <c r="L16391">
        <v>1</v>
      </c>
      <c r="M16391">
        <v>0</v>
      </c>
      <c r="N16391">
        <v>0</v>
      </c>
      <c r="O16391">
        <v>0</v>
      </c>
    </row>
    <row r="16392" spans="1:15" x14ac:dyDescent="0.3">
      <c r="A16392" t="s">
        <v>3453</v>
      </c>
      <c r="B16392" t="s">
        <v>10275</v>
      </c>
      <c r="C16392">
        <v>39272</v>
      </c>
      <c r="D16392" t="s">
        <v>3455</v>
      </c>
      <c r="E16392" t="s">
        <v>84</v>
      </c>
      <c r="F16392" t="s">
        <v>3455</v>
      </c>
      <c r="G16392" t="s">
        <v>84</v>
      </c>
      <c r="H16392" t="s">
        <v>10276</v>
      </c>
      <c r="I16392">
        <v>733825</v>
      </c>
      <c r="J16392" t="s">
        <v>23</v>
      </c>
      <c r="K16392">
        <v>814475</v>
      </c>
      <c r="L16392">
        <v>2</v>
      </c>
      <c r="M16392">
        <v>1</v>
      </c>
      <c r="N16392">
        <v>1</v>
      </c>
      <c r="O16392">
        <v>1</v>
      </c>
    </row>
    <row r="16393" spans="1:15" x14ac:dyDescent="0.3">
      <c r="A16393" t="s">
        <v>3453</v>
      </c>
      <c r="B16393" t="s">
        <v>10309</v>
      </c>
      <c r="C16393">
        <v>39288</v>
      </c>
      <c r="D16393" t="s">
        <v>3455</v>
      </c>
      <c r="E16393" t="s">
        <v>84</v>
      </c>
      <c r="F16393" t="s">
        <v>3455</v>
      </c>
      <c r="G16393" t="s">
        <v>84</v>
      </c>
      <c r="H16393" t="s">
        <v>10310</v>
      </c>
      <c r="I16393">
        <v>60000</v>
      </c>
      <c r="J16393" t="s">
        <v>23</v>
      </c>
      <c r="K16393">
        <v>0</v>
      </c>
      <c r="L16393">
        <v>1</v>
      </c>
      <c r="M16393">
        <v>0</v>
      </c>
      <c r="N16393">
        <v>0</v>
      </c>
      <c r="O16393">
        <v>0</v>
      </c>
    </row>
    <row r="16394" spans="1:15" x14ac:dyDescent="0.3">
      <c r="A16394" t="s">
        <v>3453</v>
      </c>
      <c r="B16394" t="s">
        <v>14500</v>
      </c>
      <c r="C16394">
        <v>40800</v>
      </c>
      <c r="D16394" t="s">
        <v>3455</v>
      </c>
      <c r="E16394" t="s">
        <v>84</v>
      </c>
      <c r="F16394" t="s">
        <v>3455</v>
      </c>
      <c r="G16394" t="s">
        <v>84</v>
      </c>
      <c r="H16394" t="s">
        <v>14501</v>
      </c>
      <c r="I16394">
        <v>60000</v>
      </c>
      <c r="J16394" t="s">
        <v>23</v>
      </c>
      <c r="K16394">
        <v>0</v>
      </c>
      <c r="L16394">
        <v>2</v>
      </c>
      <c r="M16394">
        <v>0</v>
      </c>
      <c r="N16394">
        <v>0</v>
      </c>
      <c r="O16394">
        <v>0</v>
      </c>
    </row>
    <row r="16395" spans="1:15" x14ac:dyDescent="0.3">
      <c r="A16395" t="s">
        <v>3453</v>
      </c>
      <c r="B16395" t="s">
        <v>16645</v>
      </c>
      <c r="C16395">
        <v>41548</v>
      </c>
      <c r="D16395" t="s">
        <v>3455</v>
      </c>
      <c r="E16395" t="s">
        <v>84</v>
      </c>
      <c r="F16395" t="s">
        <v>3455</v>
      </c>
      <c r="G16395" t="s">
        <v>84</v>
      </c>
      <c r="H16395" t="s">
        <v>16646</v>
      </c>
      <c r="I16395">
        <v>199864</v>
      </c>
      <c r="J16395" t="s">
        <v>23</v>
      </c>
      <c r="K16395">
        <v>0</v>
      </c>
      <c r="L16395">
        <v>3</v>
      </c>
      <c r="M16395">
        <v>0</v>
      </c>
      <c r="N16395">
        <v>0</v>
      </c>
      <c r="O16395">
        <v>0</v>
      </c>
    </row>
    <row r="16396" spans="1:15" x14ac:dyDescent="0.3">
      <c r="A16396" t="s">
        <v>3453</v>
      </c>
      <c r="B16396" t="s">
        <v>16900</v>
      </c>
      <c r="C16396">
        <v>41627</v>
      </c>
      <c r="D16396" t="s">
        <v>3455</v>
      </c>
      <c r="E16396" t="s">
        <v>84</v>
      </c>
      <c r="F16396" t="s">
        <v>3455</v>
      </c>
      <c r="G16396" t="s">
        <v>84</v>
      </c>
      <c r="H16396" t="s">
        <v>16901</v>
      </c>
      <c r="I16396">
        <v>99462</v>
      </c>
      <c r="J16396" t="s">
        <v>23</v>
      </c>
      <c r="K16396">
        <v>49575</v>
      </c>
      <c r="L16396">
        <v>1</v>
      </c>
      <c r="M16396">
        <v>1</v>
      </c>
      <c r="N16396">
        <v>0</v>
      </c>
      <c r="O16396">
        <v>0</v>
      </c>
    </row>
    <row r="16397" spans="1:15" x14ac:dyDescent="0.3">
      <c r="A16397" t="s">
        <v>179</v>
      </c>
      <c r="B16397" t="s">
        <v>2030</v>
      </c>
      <c r="C16397">
        <v>39839</v>
      </c>
      <c r="D16397" t="s">
        <v>181</v>
      </c>
      <c r="E16397" t="s">
        <v>182</v>
      </c>
      <c r="F16397" t="s">
        <v>2041</v>
      </c>
      <c r="G16397" t="s">
        <v>188</v>
      </c>
      <c r="H16397" t="s">
        <v>2031</v>
      </c>
      <c r="I16397">
        <v>2173686</v>
      </c>
      <c r="J16397" t="s">
        <v>23</v>
      </c>
      <c r="K16397">
        <v>0</v>
      </c>
      <c r="L16397">
        <v>39</v>
      </c>
      <c r="M16397">
        <v>0</v>
      </c>
      <c r="N16397">
        <v>1</v>
      </c>
      <c r="O16397">
        <v>0</v>
      </c>
    </row>
    <row r="16398" spans="1:15" x14ac:dyDescent="0.3">
      <c r="A16398" t="s">
        <v>2254</v>
      </c>
      <c r="B16398" t="s">
        <v>2255</v>
      </c>
      <c r="C16398">
        <v>39972</v>
      </c>
      <c r="D16398" t="s">
        <v>2041</v>
      </c>
      <c r="E16398" t="s">
        <v>286</v>
      </c>
      <c r="F16398" t="s">
        <v>2041</v>
      </c>
      <c r="G16398" t="s">
        <v>286</v>
      </c>
      <c r="H16398" t="s">
        <v>2257</v>
      </c>
      <c r="I16398">
        <v>299561</v>
      </c>
      <c r="J16398" t="s">
        <v>23</v>
      </c>
      <c r="K16398">
        <v>0</v>
      </c>
      <c r="L16398">
        <v>9</v>
      </c>
      <c r="M16398">
        <v>0</v>
      </c>
      <c r="N16398">
        <v>0</v>
      </c>
      <c r="O16398">
        <v>0</v>
      </c>
    </row>
    <row r="16399" spans="1:15" x14ac:dyDescent="0.3">
      <c r="A16399" t="s">
        <v>3121</v>
      </c>
      <c r="B16399" t="s">
        <v>3122</v>
      </c>
      <c r="C16399">
        <v>40325</v>
      </c>
      <c r="D16399" t="s">
        <v>353</v>
      </c>
      <c r="E16399" t="s">
        <v>182</v>
      </c>
      <c r="F16399" t="s">
        <v>2041</v>
      </c>
      <c r="G16399" t="s">
        <v>188</v>
      </c>
      <c r="H16399" t="s">
        <v>3123</v>
      </c>
      <c r="I16399">
        <v>2279749</v>
      </c>
      <c r="J16399" t="s">
        <v>23</v>
      </c>
      <c r="K16399">
        <v>1773615</v>
      </c>
      <c r="L16399">
        <v>37</v>
      </c>
      <c r="M16399">
        <v>1</v>
      </c>
      <c r="N16399">
        <v>1</v>
      </c>
      <c r="O16399">
        <v>1</v>
      </c>
    </row>
    <row r="16400" spans="1:15" x14ac:dyDescent="0.3">
      <c r="A16400" t="s">
        <v>2254</v>
      </c>
      <c r="B16400" t="s">
        <v>6627</v>
      </c>
      <c r="C16400">
        <v>38198</v>
      </c>
      <c r="D16400" t="s">
        <v>2041</v>
      </c>
      <c r="E16400" t="s">
        <v>286</v>
      </c>
      <c r="F16400" t="s">
        <v>2041</v>
      </c>
      <c r="G16400" t="s">
        <v>286</v>
      </c>
      <c r="H16400" t="s">
        <v>6628</v>
      </c>
      <c r="I16400">
        <v>154500</v>
      </c>
      <c r="J16400" t="s">
        <v>23</v>
      </c>
      <c r="K16400">
        <v>153000</v>
      </c>
      <c r="L16400">
        <v>1</v>
      </c>
      <c r="M16400">
        <v>0</v>
      </c>
      <c r="N16400">
        <v>0</v>
      </c>
      <c r="O16400">
        <v>0</v>
      </c>
    </row>
    <row r="16401" spans="1:15" x14ac:dyDescent="0.3">
      <c r="A16401" t="s">
        <v>2254</v>
      </c>
      <c r="B16401" t="s">
        <v>6629</v>
      </c>
      <c r="C16401">
        <v>38198</v>
      </c>
      <c r="D16401" t="s">
        <v>2041</v>
      </c>
      <c r="E16401" t="s">
        <v>286</v>
      </c>
      <c r="F16401" t="s">
        <v>2041</v>
      </c>
      <c r="G16401" t="s">
        <v>286</v>
      </c>
      <c r="H16401" t="s">
        <v>6631</v>
      </c>
      <c r="I16401">
        <v>26500</v>
      </c>
      <c r="J16401" t="s">
        <v>23</v>
      </c>
      <c r="K16401">
        <v>26500</v>
      </c>
      <c r="L16401">
        <v>2</v>
      </c>
      <c r="M16401">
        <v>0</v>
      </c>
      <c r="N16401">
        <v>0</v>
      </c>
      <c r="O16401">
        <v>0</v>
      </c>
    </row>
    <row r="16402" spans="1:15" x14ac:dyDescent="0.3">
      <c r="A16402" t="s">
        <v>7278</v>
      </c>
      <c r="B16402" t="s">
        <v>7850</v>
      </c>
      <c r="C16402">
        <v>38443</v>
      </c>
      <c r="D16402" t="s">
        <v>7280</v>
      </c>
      <c r="E16402" t="s">
        <v>84</v>
      </c>
      <c r="F16402" t="s">
        <v>2041</v>
      </c>
      <c r="G16402" t="s">
        <v>188</v>
      </c>
      <c r="H16402" t="s">
        <v>7330</v>
      </c>
      <c r="I16402">
        <v>642299</v>
      </c>
      <c r="J16402" t="s">
        <v>23</v>
      </c>
      <c r="K16402">
        <v>0</v>
      </c>
      <c r="L16402">
        <v>4</v>
      </c>
      <c r="M16402">
        <v>0</v>
      </c>
      <c r="N16402">
        <v>0</v>
      </c>
      <c r="O16402">
        <v>0</v>
      </c>
    </row>
    <row r="16403" spans="1:15" x14ac:dyDescent="0.3">
      <c r="A16403" t="s">
        <v>2099</v>
      </c>
      <c r="B16403" t="s">
        <v>7912</v>
      </c>
      <c r="C16403">
        <v>38468</v>
      </c>
      <c r="D16403" t="s">
        <v>143</v>
      </c>
      <c r="E16403" t="s">
        <v>1334</v>
      </c>
      <c r="F16403" t="s">
        <v>2041</v>
      </c>
      <c r="G16403" t="s">
        <v>188</v>
      </c>
      <c r="H16403" t="s">
        <v>7913</v>
      </c>
      <c r="I16403">
        <v>1472875</v>
      </c>
      <c r="J16403" t="s">
        <v>23</v>
      </c>
      <c r="K16403">
        <v>1096839</v>
      </c>
      <c r="L16403">
        <v>16</v>
      </c>
      <c r="M16403">
        <v>1</v>
      </c>
      <c r="N16403">
        <v>1</v>
      </c>
      <c r="O16403">
        <v>1</v>
      </c>
    </row>
    <row r="16404" spans="1:15" x14ac:dyDescent="0.3">
      <c r="A16404" t="s">
        <v>2254</v>
      </c>
      <c r="B16404" t="s">
        <v>8314</v>
      </c>
      <c r="C16404">
        <v>38566</v>
      </c>
      <c r="D16404" t="s">
        <v>2041</v>
      </c>
      <c r="E16404" t="s">
        <v>146</v>
      </c>
      <c r="F16404" t="s">
        <v>2041</v>
      </c>
      <c r="G16404" t="s">
        <v>286</v>
      </c>
      <c r="H16404" t="s">
        <v>8315</v>
      </c>
      <c r="I16404">
        <v>26500</v>
      </c>
      <c r="J16404" t="s">
        <v>23</v>
      </c>
      <c r="K16404">
        <v>26500</v>
      </c>
      <c r="L16404">
        <v>2</v>
      </c>
      <c r="M16404">
        <v>0</v>
      </c>
      <c r="N16404">
        <v>0</v>
      </c>
      <c r="O16404">
        <v>0</v>
      </c>
    </row>
    <row r="16405" spans="1:15" x14ac:dyDescent="0.3">
      <c r="A16405" t="s">
        <v>7777</v>
      </c>
      <c r="B16405" t="s">
        <v>8461</v>
      </c>
      <c r="C16405">
        <v>38677</v>
      </c>
      <c r="D16405" t="s">
        <v>5480</v>
      </c>
      <c r="E16405" t="s">
        <v>177</v>
      </c>
      <c r="F16405" t="s">
        <v>2041</v>
      </c>
      <c r="G16405" t="s">
        <v>286</v>
      </c>
      <c r="H16405" t="s">
        <v>8462</v>
      </c>
      <c r="I16405">
        <v>322778</v>
      </c>
      <c r="J16405" t="s">
        <v>23</v>
      </c>
      <c r="K16405">
        <v>322778</v>
      </c>
      <c r="L16405">
        <v>2</v>
      </c>
      <c r="M16405">
        <v>1</v>
      </c>
      <c r="N16405">
        <v>0</v>
      </c>
      <c r="O16405">
        <v>0</v>
      </c>
    </row>
    <row r="16406" spans="1:15" x14ac:dyDescent="0.3">
      <c r="A16406" t="s">
        <v>8570</v>
      </c>
      <c r="B16406" t="s">
        <v>8571</v>
      </c>
      <c r="C16406">
        <v>39066</v>
      </c>
      <c r="D16406" t="s">
        <v>2041</v>
      </c>
      <c r="E16406" t="s">
        <v>188</v>
      </c>
      <c r="F16406" t="s">
        <v>2041</v>
      </c>
      <c r="G16406" t="s">
        <v>188</v>
      </c>
      <c r="H16406" t="s">
        <v>8572</v>
      </c>
      <c r="I16406">
        <v>0</v>
      </c>
      <c r="J16406" t="s">
        <v>23</v>
      </c>
      <c r="K16406">
        <v>0</v>
      </c>
      <c r="L16406">
        <v>1</v>
      </c>
      <c r="M16406">
        <v>0</v>
      </c>
      <c r="N16406">
        <v>1</v>
      </c>
      <c r="O16406">
        <v>0</v>
      </c>
    </row>
    <row r="16407" spans="1:15" x14ac:dyDescent="0.3">
      <c r="A16407" t="s">
        <v>1849</v>
      </c>
      <c r="B16407" t="s">
        <v>8601</v>
      </c>
      <c r="C16407">
        <v>38730</v>
      </c>
      <c r="D16407" t="s">
        <v>709</v>
      </c>
      <c r="E16407" t="s">
        <v>55</v>
      </c>
      <c r="F16407" t="s">
        <v>2041</v>
      </c>
      <c r="G16407" t="s">
        <v>188</v>
      </c>
      <c r="H16407" t="s">
        <v>8602</v>
      </c>
      <c r="I16407">
        <v>81610</v>
      </c>
      <c r="J16407" t="s">
        <v>23</v>
      </c>
      <c r="K16407">
        <v>0</v>
      </c>
      <c r="L16407">
        <v>3</v>
      </c>
      <c r="M16407">
        <v>0</v>
      </c>
      <c r="N16407">
        <v>0</v>
      </c>
      <c r="O16407">
        <v>0</v>
      </c>
    </row>
    <row r="16408" spans="1:15" x14ac:dyDescent="0.3">
      <c r="A16408" t="s">
        <v>2254</v>
      </c>
      <c r="B16408" t="s">
        <v>9278</v>
      </c>
      <c r="C16408">
        <v>38922</v>
      </c>
      <c r="D16408" t="s">
        <v>2041</v>
      </c>
      <c r="E16408" t="s">
        <v>286</v>
      </c>
      <c r="F16408" t="s">
        <v>2041</v>
      </c>
      <c r="G16408" t="s">
        <v>286</v>
      </c>
      <c r="H16408" t="s">
        <v>8315</v>
      </c>
      <c r="I16408">
        <v>26500</v>
      </c>
      <c r="J16408" t="s">
        <v>23</v>
      </c>
      <c r="K16408">
        <v>25000</v>
      </c>
      <c r="L16408">
        <v>2</v>
      </c>
      <c r="M16408">
        <v>0</v>
      </c>
      <c r="N16408">
        <v>0</v>
      </c>
      <c r="O16408">
        <v>0</v>
      </c>
    </row>
    <row r="16409" spans="1:15" x14ac:dyDescent="0.3">
      <c r="A16409" t="s">
        <v>1373</v>
      </c>
      <c r="B16409" t="s">
        <v>9465</v>
      </c>
      <c r="C16409">
        <v>38981</v>
      </c>
      <c r="D16409" t="s">
        <v>1005</v>
      </c>
      <c r="E16409" t="s">
        <v>21</v>
      </c>
      <c r="F16409" t="s">
        <v>2041</v>
      </c>
      <c r="G16409" t="s">
        <v>21</v>
      </c>
      <c r="H16409" t="s">
        <v>9466</v>
      </c>
      <c r="I16409">
        <v>150000</v>
      </c>
      <c r="J16409" t="s">
        <v>23</v>
      </c>
      <c r="K16409">
        <v>0</v>
      </c>
      <c r="L16409">
        <v>2</v>
      </c>
      <c r="M16409">
        <v>0</v>
      </c>
      <c r="N16409">
        <v>0</v>
      </c>
      <c r="O16409">
        <v>0</v>
      </c>
    </row>
    <row r="16410" spans="1:15" x14ac:dyDescent="0.3">
      <c r="A16410" t="s">
        <v>2254</v>
      </c>
      <c r="B16410" t="s">
        <v>9525</v>
      </c>
      <c r="C16410">
        <v>38989</v>
      </c>
      <c r="D16410" t="s">
        <v>2041</v>
      </c>
      <c r="E16410" t="s">
        <v>286</v>
      </c>
      <c r="F16410" t="s">
        <v>2041</v>
      </c>
      <c r="G16410" t="s">
        <v>286</v>
      </c>
      <c r="H16410" t="s">
        <v>9526</v>
      </c>
      <c r="I16410">
        <v>50000</v>
      </c>
      <c r="J16410" t="s">
        <v>23</v>
      </c>
      <c r="K16410">
        <v>0</v>
      </c>
      <c r="L16410">
        <v>2</v>
      </c>
      <c r="M16410">
        <v>0</v>
      </c>
      <c r="N16410">
        <v>0</v>
      </c>
      <c r="O16410">
        <v>0</v>
      </c>
    </row>
    <row r="16411" spans="1:15" x14ac:dyDescent="0.3">
      <c r="A16411" t="s">
        <v>2099</v>
      </c>
      <c r="B16411" t="s">
        <v>9797</v>
      </c>
      <c r="C16411">
        <v>39101</v>
      </c>
      <c r="D16411" t="s">
        <v>143</v>
      </c>
      <c r="E16411" t="s">
        <v>1334</v>
      </c>
      <c r="F16411" t="s">
        <v>2041</v>
      </c>
      <c r="G16411" t="s">
        <v>188</v>
      </c>
      <c r="H16411" t="s">
        <v>9798</v>
      </c>
      <c r="I16411">
        <v>8338851</v>
      </c>
      <c r="J16411" t="s">
        <v>23</v>
      </c>
      <c r="K16411">
        <v>1431541</v>
      </c>
      <c r="L16411">
        <v>13</v>
      </c>
      <c r="M16411">
        <v>1</v>
      </c>
      <c r="N16411">
        <v>1</v>
      </c>
      <c r="O16411">
        <v>1</v>
      </c>
    </row>
    <row r="16412" spans="1:15" x14ac:dyDescent="0.3">
      <c r="A16412" t="s">
        <v>731</v>
      </c>
      <c r="B16412" t="s">
        <v>10176</v>
      </c>
      <c r="C16412">
        <v>39241</v>
      </c>
      <c r="D16412" t="s">
        <v>733</v>
      </c>
      <c r="E16412" t="s">
        <v>188</v>
      </c>
      <c r="F16412" t="s">
        <v>2041</v>
      </c>
      <c r="G16412" t="s">
        <v>188</v>
      </c>
      <c r="H16412" t="s">
        <v>10177</v>
      </c>
      <c r="I16412">
        <v>626277</v>
      </c>
      <c r="J16412" t="s">
        <v>23</v>
      </c>
      <c r="K16412">
        <v>600000</v>
      </c>
      <c r="L16412">
        <v>7</v>
      </c>
      <c r="M16412">
        <v>1</v>
      </c>
      <c r="N16412">
        <v>0</v>
      </c>
      <c r="O16412">
        <v>0</v>
      </c>
    </row>
    <row r="16413" spans="1:15" x14ac:dyDescent="0.3">
      <c r="A16413" t="s">
        <v>2254</v>
      </c>
      <c r="B16413" t="s">
        <v>10330</v>
      </c>
      <c r="C16413">
        <v>39294</v>
      </c>
      <c r="D16413" t="s">
        <v>2041</v>
      </c>
      <c r="E16413" t="s">
        <v>286</v>
      </c>
      <c r="F16413" t="s">
        <v>2041</v>
      </c>
      <c r="G16413" t="s">
        <v>286</v>
      </c>
      <c r="H16413" t="s">
        <v>8315</v>
      </c>
      <c r="I16413">
        <v>26500</v>
      </c>
      <c r="J16413" t="s">
        <v>23</v>
      </c>
      <c r="K16413">
        <v>26500</v>
      </c>
      <c r="L16413">
        <v>1</v>
      </c>
      <c r="M16413">
        <v>0</v>
      </c>
      <c r="N16413">
        <v>0</v>
      </c>
      <c r="O16413">
        <v>0</v>
      </c>
    </row>
    <row r="16414" spans="1:15" x14ac:dyDescent="0.3">
      <c r="A16414" t="s">
        <v>1373</v>
      </c>
      <c r="B16414" t="s">
        <v>10684</v>
      </c>
      <c r="C16414">
        <v>39451</v>
      </c>
      <c r="D16414" t="s">
        <v>1005</v>
      </c>
      <c r="E16414" t="s">
        <v>21</v>
      </c>
      <c r="F16414" t="s">
        <v>2041</v>
      </c>
      <c r="G16414" t="s">
        <v>21</v>
      </c>
      <c r="H16414" t="s">
        <v>10685</v>
      </c>
      <c r="I16414">
        <v>80000</v>
      </c>
      <c r="J16414" t="s">
        <v>23</v>
      </c>
      <c r="K16414">
        <v>0</v>
      </c>
      <c r="L16414">
        <v>2</v>
      </c>
      <c r="M16414">
        <v>0</v>
      </c>
      <c r="N16414">
        <v>0</v>
      </c>
      <c r="O16414">
        <v>0</v>
      </c>
    </row>
    <row r="16415" spans="1:15" x14ac:dyDescent="0.3">
      <c r="A16415" t="s">
        <v>2356</v>
      </c>
      <c r="B16415" t="s">
        <v>11229</v>
      </c>
      <c r="C16415">
        <v>39626</v>
      </c>
      <c r="D16415" t="s">
        <v>2277</v>
      </c>
      <c r="E16415" t="s">
        <v>55</v>
      </c>
      <c r="F16415" t="s">
        <v>2041</v>
      </c>
      <c r="G16415" t="s">
        <v>188</v>
      </c>
      <c r="H16415" t="s">
        <v>11230</v>
      </c>
      <c r="I16415">
        <v>1071858</v>
      </c>
      <c r="J16415" t="s">
        <v>23</v>
      </c>
      <c r="K16415">
        <v>0</v>
      </c>
      <c r="L16415">
        <v>12</v>
      </c>
      <c r="M16415">
        <v>0</v>
      </c>
      <c r="N16415">
        <v>0</v>
      </c>
      <c r="O16415">
        <v>0</v>
      </c>
    </row>
    <row r="16416" spans="1:15" x14ac:dyDescent="0.3">
      <c r="A16416" t="s">
        <v>3121</v>
      </c>
      <c r="B16416" t="s">
        <v>12989</v>
      </c>
      <c r="C16416">
        <v>40211</v>
      </c>
      <c r="D16416" t="s">
        <v>353</v>
      </c>
      <c r="E16416" t="s">
        <v>182</v>
      </c>
      <c r="F16416" t="s">
        <v>2041</v>
      </c>
      <c r="G16416" t="s">
        <v>188</v>
      </c>
      <c r="H16416" t="s">
        <v>12990</v>
      </c>
      <c r="I16416">
        <v>752586</v>
      </c>
      <c r="J16416" t="s">
        <v>23</v>
      </c>
      <c r="K16416">
        <v>0</v>
      </c>
      <c r="L16416">
        <v>3</v>
      </c>
      <c r="M16416">
        <v>0</v>
      </c>
      <c r="N16416">
        <v>0</v>
      </c>
      <c r="O16416">
        <v>0</v>
      </c>
    </row>
    <row r="16417" spans="1:15" x14ac:dyDescent="0.3">
      <c r="A16417" t="s">
        <v>7955</v>
      </c>
      <c r="B16417" t="s">
        <v>13474</v>
      </c>
      <c r="C16417">
        <v>40401</v>
      </c>
      <c r="D16417" t="s">
        <v>7957</v>
      </c>
      <c r="E16417" t="s">
        <v>373</v>
      </c>
      <c r="F16417" t="s">
        <v>2041</v>
      </c>
      <c r="G16417" t="s">
        <v>7958</v>
      </c>
      <c r="H16417" t="s">
        <v>13475</v>
      </c>
      <c r="I16417">
        <v>1074662</v>
      </c>
      <c r="J16417" t="s">
        <v>23</v>
      </c>
      <c r="K16417">
        <v>674850</v>
      </c>
      <c r="L16417">
        <v>15</v>
      </c>
      <c r="M16417">
        <v>1</v>
      </c>
      <c r="N16417">
        <v>0</v>
      </c>
      <c r="O16417">
        <v>0</v>
      </c>
    </row>
    <row r="16418" spans="1:15" x14ac:dyDescent="0.3">
      <c r="A16418" t="s">
        <v>7955</v>
      </c>
      <c r="B16418" t="s">
        <v>13486</v>
      </c>
      <c r="C16418">
        <v>40413</v>
      </c>
      <c r="D16418" t="s">
        <v>7957</v>
      </c>
      <c r="E16418" t="s">
        <v>373</v>
      </c>
      <c r="F16418" t="s">
        <v>2041</v>
      </c>
      <c r="G16418" t="s">
        <v>7958</v>
      </c>
      <c r="H16418" t="s">
        <v>13488</v>
      </c>
      <c r="I16418">
        <v>2671674</v>
      </c>
      <c r="J16418" t="s">
        <v>23</v>
      </c>
      <c r="K16418">
        <v>3965106</v>
      </c>
      <c r="L16418">
        <v>36</v>
      </c>
      <c r="M16418">
        <v>1</v>
      </c>
      <c r="N16418">
        <v>0</v>
      </c>
      <c r="O16418">
        <v>0</v>
      </c>
    </row>
    <row r="16419" spans="1:15" x14ac:dyDescent="0.3">
      <c r="A16419" t="s">
        <v>9462</v>
      </c>
      <c r="B16419" t="s">
        <v>14588</v>
      </c>
      <c r="C16419">
        <v>40819</v>
      </c>
      <c r="D16419" t="s">
        <v>3823</v>
      </c>
      <c r="E16419" t="s">
        <v>346</v>
      </c>
      <c r="F16419" t="s">
        <v>2041</v>
      </c>
      <c r="G16419" t="s">
        <v>286</v>
      </c>
      <c r="H16419" t="s">
        <v>14589</v>
      </c>
      <c r="I16419">
        <v>5576761</v>
      </c>
      <c r="J16419" t="s">
        <v>23</v>
      </c>
      <c r="K16419">
        <v>0</v>
      </c>
      <c r="L16419">
        <v>9</v>
      </c>
      <c r="M16419">
        <v>0</v>
      </c>
      <c r="N16419">
        <v>1</v>
      </c>
      <c r="O16419">
        <v>0</v>
      </c>
    </row>
    <row r="16420" spans="1:15" x14ac:dyDescent="0.3">
      <c r="A16420" t="s">
        <v>4244</v>
      </c>
      <c r="B16420" t="s">
        <v>16552</v>
      </c>
      <c r="C16420">
        <v>41512</v>
      </c>
      <c r="D16420" t="s">
        <v>2391</v>
      </c>
      <c r="E16420" t="s">
        <v>386</v>
      </c>
      <c r="F16420" t="s">
        <v>2041</v>
      </c>
      <c r="G16420" t="s">
        <v>146</v>
      </c>
      <c r="H16420" t="s">
        <v>16553</v>
      </c>
      <c r="I16420">
        <v>0</v>
      </c>
      <c r="J16420" t="s">
        <v>23</v>
      </c>
      <c r="K16420">
        <v>0</v>
      </c>
      <c r="L16420">
        <v>5</v>
      </c>
      <c r="M16420">
        <v>1</v>
      </c>
      <c r="N16420">
        <v>0</v>
      </c>
      <c r="O16420">
        <v>0</v>
      </c>
    </row>
    <row r="16421" spans="1:15" x14ac:dyDescent="0.3">
      <c r="A16421" t="s">
        <v>7955</v>
      </c>
      <c r="B16421" t="s">
        <v>16757</v>
      </c>
      <c r="C16421">
        <v>40401</v>
      </c>
      <c r="D16421" t="s">
        <v>7957</v>
      </c>
      <c r="E16421" t="s">
        <v>373</v>
      </c>
      <c r="F16421" t="s">
        <v>2041</v>
      </c>
      <c r="G16421" t="s">
        <v>7958</v>
      </c>
      <c r="H16421" t="s">
        <v>13475</v>
      </c>
      <c r="I16421">
        <v>1074662</v>
      </c>
      <c r="J16421" t="s">
        <v>23</v>
      </c>
      <c r="K16421">
        <v>199906</v>
      </c>
      <c r="L16421">
        <v>12</v>
      </c>
      <c r="M16421">
        <v>1</v>
      </c>
      <c r="N16421">
        <v>0</v>
      </c>
      <c r="O16421">
        <v>0</v>
      </c>
    </row>
    <row r="16422" spans="1:15" x14ac:dyDescent="0.3">
      <c r="A16422" t="s">
        <v>1520</v>
      </c>
      <c r="B16422" t="s">
        <v>2146</v>
      </c>
      <c r="C16422">
        <v>39876</v>
      </c>
      <c r="D16422" t="s">
        <v>1522</v>
      </c>
      <c r="E16422" t="s">
        <v>150</v>
      </c>
      <c r="F16422" t="s">
        <v>2147</v>
      </c>
      <c r="G16422" t="s">
        <v>21</v>
      </c>
      <c r="H16422" t="s">
        <v>1524</v>
      </c>
      <c r="I16422">
        <v>2105546</v>
      </c>
      <c r="J16422" t="s">
        <v>23</v>
      </c>
      <c r="K16422">
        <v>1599061</v>
      </c>
      <c r="L16422">
        <v>10</v>
      </c>
      <c r="M16422">
        <v>1</v>
      </c>
      <c r="N16422">
        <v>1</v>
      </c>
      <c r="O16422">
        <v>1</v>
      </c>
    </row>
    <row r="16423" spans="1:15" x14ac:dyDescent="0.3">
      <c r="A16423" t="s">
        <v>1520</v>
      </c>
      <c r="B16423" t="s">
        <v>6455</v>
      </c>
      <c r="C16423">
        <v>42034</v>
      </c>
      <c r="D16423" t="s">
        <v>1522</v>
      </c>
      <c r="E16423" t="s">
        <v>150</v>
      </c>
      <c r="F16423" t="s">
        <v>2147</v>
      </c>
      <c r="G16423" t="s">
        <v>21</v>
      </c>
      <c r="H16423" t="s">
        <v>6456</v>
      </c>
      <c r="I16423">
        <v>2181760</v>
      </c>
      <c r="J16423" t="s">
        <v>23</v>
      </c>
      <c r="K16423">
        <v>0</v>
      </c>
      <c r="L16423">
        <v>6</v>
      </c>
      <c r="M16423">
        <v>0</v>
      </c>
      <c r="N16423">
        <v>1</v>
      </c>
      <c r="O16423">
        <v>0</v>
      </c>
    </row>
    <row r="16424" spans="1:15" x14ac:dyDescent="0.3">
      <c r="A16424" t="s">
        <v>1520</v>
      </c>
      <c r="B16424" t="s">
        <v>6462</v>
      </c>
      <c r="C16424">
        <v>42037</v>
      </c>
      <c r="D16424" t="s">
        <v>1522</v>
      </c>
      <c r="E16424" t="s">
        <v>150</v>
      </c>
      <c r="F16424" t="s">
        <v>2147</v>
      </c>
      <c r="G16424" t="s">
        <v>21</v>
      </c>
      <c r="H16424" t="s">
        <v>6463</v>
      </c>
      <c r="I16424">
        <v>2122745</v>
      </c>
      <c r="J16424" t="s">
        <v>23</v>
      </c>
      <c r="K16424">
        <v>0</v>
      </c>
      <c r="L16424">
        <v>7</v>
      </c>
      <c r="M16424">
        <v>0</v>
      </c>
      <c r="N16424">
        <v>1</v>
      </c>
      <c r="O16424">
        <v>0</v>
      </c>
    </row>
    <row r="16425" spans="1:15" x14ac:dyDescent="0.3">
      <c r="A16425" t="s">
        <v>7599</v>
      </c>
      <c r="B16425" t="s">
        <v>17777</v>
      </c>
      <c r="C16425">
        <v>42068</v>
      </c>
      <c r="D16425" t="s">
        <v>446</v>
      </c>
      <c r="E16425" t="s">
        <v>105</v>
      </c>
      <c r="F16425" t="s">
        <v>17778</v>
      </c>
      <c r="G16425" t="s">
        <v>17779</v>
      </c>
      <c r="H16425" t="s">
        <v>17780</v>
      </c>
      <c r="I16425">
        <v>20000000</v>
      </c>
      <c r="J16425" t="s">
        <v>23</v>
      </c>
      <c r="K16425">
        <v>0</v>
      </c>
      <c r="L16425">
        <v>40</v>
      </c>
      <c r="M16425">
        <v>0</v>
      </c>
      <c r="N16425">
        <v>0</v>
      </c>
      <c r="O16425">
        <v>0</v>
      </c>
    </row>
    <row r="16426" spans="1:15" x14ac:dyDescent="0.3">
      <c r="A16426" t="s">
        <v>1332</v>
      </c>
      <c r="B16426" t="s">
        <v>14258</v>
      </c>
      <c r="C16426">
        <v>40723</v>
      </c>
      <c r="D16426" t="s">
        <v>637</v>
      </c>
      <c r="E16426" t="s">
        <v>146</v>
      </c>
      <c r="F16426" t="s">
        <v>14272</v>
      </c>
      <c r="G16426" t="s">
        <v>1204</v>
      </c>
      <c r="H16426" t="s">
        <v>14260</v>
      </c>
      <c r="I16426">
        <v>1454503</v>
      </c>
      <c r="J16426" t="s">
        <v>23</v>
      </c>
      <c r="K16426">
        <v>0</v>
      </c>
      <c r="L16426">
        <v>10</v>
      </c>
      <c r="M16426">
        <v>0</v>
      </c>
      <c r="N16426">
        <v>0</v>
      </c>
      <c r="O16426">
        <v>0</v>
      </c>
    </row>
    <row r="16427" spans="1:15" x14ac:dyDescent="0.3">
      <c r="A16427" t="s">
        <v>1433</v>
      </c>
      <c r="B16427" t="s">
        <v>1434</v>
      </c>
      <c r="C16427">
        <v>39519</v>
      </c>
      <c r="D16427" t="s">
        <v>1435</v>
      </c>
      <c r="E16427" t="s">
        <v>47</v>
      </c>
      <c r="F16427" t="s">
        <v>1437</v>
      </c>
      <c r="G16427" t="s">
        <v>64</v>
      </c>
      <c r="H16427" t="s">
        <v>1436</v>
      </c>
      <c r="I16427">
        <v>1680938</v>
      </c>
      <c r="J16427" t="s">
        <v>23</v>
      </c>
      <c r="K16427">
        <v>0</v>
      </c>
      <c r="L16427">
        <v>6</v>
      </c>
      <c r="M16427">
        <v>0</v>
      </c>
      <c r="N16427">
        <v>1</v>
      </c>
      <c r="O16427">
        <v>0</v>
      </c>
    </row>
    <row r="16428" spans="1:15" x14ac:dyDescent="0.3">
      <c r="A16428" t="s">
        <v>1433</v>
      </c>
      <c r="B16428" t="s">
        <v>1842</v>
      </c>
      <c r="C16428">
        <v>39736</v>
      </c>
      <c r="D16428" t="s">
        <v>1435</v>
      </c>
      <c r="E16428" t="s">
        <v>47</v>
      </c>
      <c r="F16428" t="s">
        <v>1437</v>
      </c>
      <c r="G16428" t="s">
        <v>64</v>
      </c>
      <c r="H16428" t="s">
        <v>1843</v>
      </c>
      <c r="I16428">
        <v>409750</v>
      </c>
      <c r="J16428" t="s">
        <v>23</v>
      </c>
      <c r="K16428">
        <v>0</v>
      </c>
      <c r="L16428">
        <v>5</v>
      </c>
      <c r="M16428">
        <v>0</v>
      </c>
      <c r="N16428">
        <v>1</v>
      </c>
      <c r="O16428">
        <v>0</v>
      </c>
    </row>
    <row r="16429" spans="1:15" x14ac:dyDescent="0.3">
      <c r="A16429" t="s">
        <v>1433</v>
      </c>
      <c r="B16429" t="s">
        <v>2252</v>
      </c>
      <c r="C16429">
        <v>39885</v>
      </c>
      <c r="D16429" t="s">
        <v>1435</v>
      </c>
      <c r="E16429" t="s">
        <v>47</v>
      </c>
      <c r="F16429" t="s">
        <v>1437</v>
      </c>
      <c r="G16429" t="s">
        <v>64</v>
      </c>
      <c r="H16429" t="s">
        <v>1843</v>
      </c>
      <c r="I16429">
        <v>409750</v>
      </c>
      <c r="J16429" t="s">
        <v>616</v>
      </c>
      <c r="K16429">
        <v>411004</v>
      </c>
      <c r="L16429">
        <v>5</v>
      </c>
      <c r="M16429">
        <v>1</v>
      </c>
      <c r="N16429">
        <v>1</v>
      </c>
      <c r="O16429">
        <v>1</v>
      </c>
    </row>
    <row r="16430" spans="1:15" x14ac:dyDescent="0.3">
      <c r="A16430" t="s">
        <v>108</v>
      </c>
      <c r="B16430" t="s">
        <v>2683</v>
      </c>
      <c r="C16430">
        <v>39962</v>
      </c>
      <c r="D16430" t="s">
        <v>110</v>
      </c>
      <c r="E16430" t="s">
        <v>84</v>
      </c>
      <c r="F16430" t="s">
        <v>1437</v>
      </c>
      <c r="G16430" t="s">
        <v>64</v>
      </c>
      <c r="H16430" t="s">
        <v>2684</v>
      </c>
      <c r="I16430">
        <v>2167574</v>
      </c>
      <c r="J16430" t="s">
        <v>616</v>
      </c>
      <c r="K16430">
        <v>0</v>
      </c>
      <c r="L16430">
        <v>11</v>
      </c>
      <c r="M16430">
        <v>0</v>
      </c>
      <c r="N16430">
        <v>1</v>
      </c>
      <c r="O16430">
        <v>0</v>
      </c>
    </row>
    <row r="16431" spans="1:15" x14ac:dyDescent="0.3">
      <c r="A16431" t="s">
        <v>108</v>
      </c>
      <c r="B16431" t="s">
        <v>3023</v>
      </c>
      <c r="C16431">
        <v>40249</v>
      </c>
      <c r="D16431" t="s">
        <v>110</v>
      </c>
      <c r="E16431" t="s">
        <v>84</v>
      </c>
      <c r="F16431" t="s">
        <v>1437</v>
      </c>
      <c r="G16431" t="s">
        <v>64</v>
      </c>
      <c r="H16431" t="s">
        <v>3025</v>
      </c>
      <c r="I16431">
        <v>2750915</v>
      </c>
      <c r="J16431" t="s">
        <v>616</v>
      </c>
      <c r="K16431">
        <v>0</v>
      </c>
      <c r="L16431">
        <v>12</v>
      </c>
      <c r="M16431">
        <v>0</v>
      </c>
      <c r="N16431">
        <v>1</v>
      </c>
      <c r="O16431">
        <v>0</v>
      </c>
    </row>
    <row r="16432" spans="1:15" x14ac:dyDescent="0.3">
      <c r="A16432" t="s">
        <v>1373</v>
      </c>
      <c r="B16432" t="s">
        <v>6312</v>
      </c>
      <c r="C16432">
        <v>41955</v>
      </c>
      <c r="D16432" t="s">
        <v>1005</v>
      </c>
      <c r="E16432" t="s">
        <v>21</v>
      </c>
      <c r="F16432" t="s">
        <v>1437</v>
      </c>
      <c r="G16432" t="s">
        <v>21</v>
      </c>
      <c r="H16432" t="s">
        <v>6313</v>
      </c>
      <c r="I16432">
        <v>15332670</v>
      </c>
      <c r="J16432" t="s">
        <v>23</v>
      </c>
      <c r="K16432">
        <v>0</v>
      </c>
      <c r="L16432">
        <v>24</v>
      </c>
      <c r="M16432">
        <v>0</v>
      </c>
      <c r="N16432">
        <v>1</v>
      </c>
      <c r="O16432">
        <v>0</v>
      </c>
    </row>
    <row r="16433" spans="1:15" x14ac:dyDescent="0.3">
      <c r="A16433" t="s">
        <v>7624</v>
      </c>
      <c r="B16433" t="s">
        <v>7625</v>
      </c>
      <c r="C16433">
        <v>38384</v>
      </c>
      <c r="D16433" t="s">
        <v>1437</v>
      </c>
      <c r="E16433" t="s">
        <v>64</v>
      </c>
      <c r="F16433" t="s">
        <v>1437</v>
      </c>
      <c r="G16433" t="s">
        <v>64</v>
      </c>
      <c r="H16433" t="s">
        <v>7626</v>
      </c>
      <c r="I16433">
        <v>256977</v>
      </c>
      <c r="J16433" t="s">
        <v>23</v>
      </c>
      <c r="K16433">
        <v>0</v>
      </c>
      <c r="L16433">
        <v>1</v>
      </c>
      <c r="M16433">
        <v>0</v>
      </c>
      <c r="N16433">
        <v>1</v>
      </c>
      <c r="O16433">
        <v>0</v>
      </c>
    </row>
    <row r="16434" spans="1:15" x14ac:dyDescent="0.3">
      <c r="A16434" t="s">
        <v>7624</v>
      </c>
      <c r="B16434" t="s">
        <v>8673</v>
      </c>
      <c r="C16434">
        <v>38748</v>
      </c>
      <c r="D16434" t="s">
        <v>1437</v>
      </c>
      <c r="E16434" t="s">
        <v>64</v>
      </c>
      <c r="F16434" t="s">
        <v>1437</v>
      </c>
      <c r="G16434" t="s">
        <v>64</v>
      </c>
      <c r="H16434" t="s">
        <v>8674</v>
      </c>
      <c r="I16434">
        <v>901470</v>
      </c>
      <c r="J16434" t="s">
        <v>23</v>
      </c>
      <c r="K16434">
        <v>0</v>
      </c>
      <c r="L16434">
        <v>2</v>
      </c>
      <c r="M16434">
        <v>0</v>
      </c>
      <c r="N16434">
        <v>1</v>
      </c>
      <c r="O16434">
        <v>0</v>
      </c>
    </row>
    <row r="16435" spans="1:15" x14ac:dyDescent="0.3">
      <c r="A16435" t="s">
        <v>7624</v>
      </c>
      <c r="B16435" t="s">
        <v>8815</v>
      </c>
      <c r="C16435">
        <v>38775</v>
      </c>
      <c r="D16435" t="s">
        <v>1437</v>
      </c>
      <c r="E16435" t="s">
        <v>64</v>
      </c>
      <c r="F16435" t="s">
        <v>1437</v>
      </c>
      <c r="G16435" t="s">
        <v>64</v>
      </c>
      <c r="H16435" t="s">
        <v>8816</v>
      </c>
      <c r="I16435">
        <v>1197550</v>
      </c>
      <c r="J16435" t="s">
        <v>23</v>
      </c>
      <c r="K16435">
        <v>0</v>
      </c>
      <c r="L16435">
        <v>1</v>
      </c>
      <c r="M16435">
        <v>0</v>
      </c>
      <c r="N16435">
        <v>1</v>
      </c>
      <c r="O16435">
        <v>0</v>
      </c>
    </row>
    <row r="16436" spans="1:15" x14ac:dyDescent="0.3">
      <c r="A16436" t="s">
        <v>1755</v>
      </c>
      <c r="B16436" t="s">
        <v>8826</v>
      </c>
      <c r="C16436">
        <v>38775</v>
      </c>
      <c r="D16436" t="s">
        <v>1757</v>
      </c>
      <c r="E16436" t="s">
        <v>84</v>
      </c>
      <c r="F16436" t="s">
        <v>1437</v>
      </c>
      <c r="G16436" t="s">
        <v>150</v>
      </c>
      <c r="H16436" t="s">
        <v>8828</v>
      </c>
      <c r="I16436">
        <v>715485</v>
      </c>
      <c r="J16436" t="s">
        <v>23</v>
      </c>
      <c r="K16436">
        <v>672807</v>
      </c>
      <c r="L16436">
        <v>6</v>
      </c>
      <c r="M16436">
        <v>1</v>
      </c>
      <c r="N16436">
        <v>1</v>
      </c>
      <c r="O16436">
        <v>1</v>
      </c>
    </row>
    <row r="16437" spans="1:15" x14ac:dyDescent="0.3">
      <c r="A16437" t="s">
        <v>7624</v>
      </c>
      <c r="B16437" t="s">
        <v>9099</v>
      </c>
      <c r="C16437">
        <v>38861</v>
      </c>
      <c r="D16437" t="s">
        <v>1437</v>
      </c>
      <c r="E16437" t="s">
        <v>64</v>
      </c>
      <c r="F16437" t="s">
        <v>1437</v>
      </c>
      <c r="G16437" t="s">
        <v>64</v>
      </c>
      <c r="H16437" t="s">
        <v>8674</v>
      </c>
      <c r="I16437">
        <v>900980</v>
      </c>
      <c r="J16437" t="s">
        <v>23</v>
      </c>
      <c r="K16437">
        <v>0</v>
      </c>
      <c r="L16437">
        <v>2</v>
      </c>
      <c r="M16437">
        <v>0</v>
      </c>
      <c r="N16437">
        <v>1</v>
      </c>
      <c r="O16437">
        <v>0</v>
      </c>
    </row>
    <row r="16438" spans="1:15" x14ac:dyDescent="0.3">
      <c r="A16438" t="s">
        <v>1433</v>
      </c>
      <c r="B16438" t="s">
        <v>9474</v>
      </c>
      <c r="C16438">
        <v>38985</v>
      </c>
      <c r="D16438" t="s">
        <v>1435</v>
      </c>
      <c r="E16438" t="s">
        <v>47</v>
      </c>
      <c r="F16438" t="s">
        <v>1437</v>
      </c>
      <c r="G16438" t="s">
        <v>64</v>
      </c>
      <c r="H16438" t="s">
        <v>9475</v>
      </c>
      <c r="I16438">
        <v>200000</v>
      </c>
      <c r="J16438" t="s">
        <v>23</v>
      </c>
      <c r="K16438">
        <v>0</v>
      </c>
      <c r="L16438">
        <v>3</v>
      </c>
      <c r="M16438">
        <v>0</v>
      </c>
      <c r="N16438">
        <v>0</v>
      </c>
      <c r="O16438">
        <v>0</v>
      </c>
    </row>
    <row r="16439" spans="1:15" x14ac:dyDescent="0.3">
      <c r="A16439" t="s">
        <v>1755</v>
      </c>
      <c r="B16439" t="s">
        <v>10452</v>
      </c>
      <c r="C16439">
        <v>39367</v>
      </c>
      <c r="D16439" t="s">
        <v>1757</v>
      </c>
      <c r="E16439" t="s">
        <v>84</v>
      </c>
      <c r="F16439" t="s">
        <v>1437</v>
      </c>
      <c r="G16439" t="s">
        <v>150</v>
      </c>
      <c r="H16439" t="s">
        <v>10453</v>
      </c>
      <c r="I16439">
        <v>118362</v>
      </c>
      <c r="J16439" t="s">
        <v>23</v>
      </c>
      <c r="K16439">
        <v>118362</v>
      </c>
      <c r="L16439">
        <v>4</v>
      </c>
      <c r="M16439">
        <v>1</v>
      </c>
      <c r="N16439">
        <v>0</v>
      </c>
      <c r="O16439">
        <v>0</v>
      </c>
    </row>
    <row r="16440" spans="1:15" x14ac:dyDescent="0.3">
      <c r="A16440" t="s">
        <v>1755</v>
      </c>
      <c r="B16440" t="s">
        <v>12897</v>
      </c>
      <c r="C16440">
        <v>40182</v>
      </c>
      <c r="D16440" t="s">
        <v>1757</v>
      </c>
      <c r="E16440" t="s">
        <v>84</v>
      </c>
      <c r="F16440" t="s">
        <v>1437</v>
      </c>
      <c r="G16440" t="s">
        <v>150</v>
      </c>
      <c r="H16440" t="s">
        <v>12898</v>
      </c>
      <c r="I16440">
        <v>1634945</v>
      </c>
      <c r="J16440" t="s">
        <v>23</v>
      </c>
      <c r="K16440">
        <v>0</v>
      </c>
      <c r="L16440">
        <v>5</v>
      </c>
      <c r="M16440">
        <v>0</v>
      </c>
      <c r="N16440">
        <v>0</v>
      </c>
      <c r="O16440">
        <v>0</v>
      </c>
    </row>
    <row r="16441" spans="1:15" x14ac:dyDescent="0.3">
      <c r="A16441" t="s">
        <v>1755</v>
      </c>
      <c r="B16441" t="s">
        <v>13065</v>
      </c>
      <c r="C16441">
        <v>40246</v>
      </c>
      <c r="D16441" t="s">
        <v>1757</v>
      </c>
      <c r="E16441" t="s">
        <v>84</v>
      </c>
      <c r="F16441" t="s">
        <v>1437</v>
      </c>
      <c r="G16441" t="s">
        <v>150</v>
      </c>
      <c r="H16441" t="s">
        <v>13066</v>
      </c>
      <c r="I16441">
        <v>81568</v>
      </c>
      <c r="J16441" t="s">
        <v>23</v>
      </c>
      <c r="K16441">
        <v>81568</v>
      </c>
      <c r="L16441">
        <v>5</v>
      </c>
      <c r="M16441">
        <v>1</v>
      </c>
      <c r="N16441">
        <v>0</v>
      </c>
      <c r="O16441">
        <v>0</v>
      </c>
    </row>
    <row r="16442" spans="1:15" x14ac:dyDescent="0.3">
      <c r="A16442" t="s">
        <v>1755</v>
      </c>
      <c r="B16442" t="s">
        <v>13088</v>
      </c>
      <c r="C16442">
        <v>40254</v>
      </c>
      <c r="D16442" t="s">
        <v>1757</v>
      </c>
      <c r="E16442" t="s">
        <v>84</v>
      </c>
      <c r="F16442" t="s">
        <v>1437</v>
      </c>
      <c r="G16442" t="s">
        <v>150</v>
      </c>
      <c r="H16442" t="s">
        <v>13089</v>
      </c>
      <c r="I16442">
        <v>81494</v>
      </c>
      <c r="J16442" t="s">
        <v>23</v>
      </c>
      <c r="K16442">
        <v>81494</v>
      </c>
      <c r="L16442">
        <v>4</v>
      </c>
      <c r="M16442">
        <v>1</v>
      </c>
      <c r="N16442">
        <v>0</v>
      </c>
      <c r="O16442">
        <v>0</v>
      </c>
    </row>
    <row r="16443" spans="1:15" x14ac:dyDescent="0.3">
      <c r="A16443" t="s">
        <v>1755</v>
      </c>
      <c r="B16443" t="s">
        <v>13090</v>
      </c>
      <c r="C16443">
        <v>40256</v>
      </c>
      <c r="D16443" t="s">
        <v>1757</v>
      </c>
      <c r="E16443" t="s">
        <v>84</v>
      </c>
      <c r="F16443" t="s">
        <v>1437</v>
      </c>
      <c r="G16443" t="s">
        <v>150</v>
      </c>
      <c r="H16443" t="s">
        <v>13091</v>
      </c>
      <c r="I16443">
        <v>74112</v>
      </c>
      <c r="J16443" t="s">
        <v>23</v>
      </c>
      <c r="K16443">
        <v>74112</v>
      </c>
      <c r="L16443">
        <v>4</v>
      </c>
      <c r="M16443">
        <v>1</v>
      </c>
      <c r="N16443">
        <v>0</v>
      </c>
      <c r="O16443">
        <v>0</v>
      </c>
    </row>
    <row r="16444" spans="1:15" x14ac:dyDescent="0.3">
      <c r="A16444" t="s">
        <v>14363</v>
      </c>
      <c r="B16444" t="s">
        <v>14364</v>
      </c>
      <c r="C16444">
        <v>40760</v>
      </c>
      <c r="D16444" t="s">
        <v>14365</v>
      </c>
      <c r="E16444" t="s">
        <v>188</v>
      </c>
      <c r="F16444" t="s">
        <v>1437</v>
      </c>
      <c r="G16444" t="s">
        <v>346</v>
      </c>
      <c r="H16444" t="s">
        <v>14366</v>
      </c>
      <c r="I16444">
        <v>778980</v>
      </c>
      <c r="J16444" t="s">
        <v>23</v>
      </c>
      <c r="K16444">
        <v>778980</v>
      </c>
      <c r="L16444">
        <v>6</v>
      </c>
      <c r="M16444">
        <v>1</v>
      </c>
      <c r="N16444">
        <v>0</v>
      </c>
      <c r="O16444">
        <v>0</v>
      </c>
    </row>
    <row r="16445" spans="1:15" x14ac:dyDescent="0.3">
      <c r="A16445" t="s">
        <v>1433</v>
      </c>
      <c r="B16445" t="s">
        <v>14557</v>
      </c>
      <c r="C16445">
        <v>40812</v>
      </c>
      <c r="D16445" t="s">
        <v>1435</v>
      </c>
      <c r="E16445" t="s">
        <v>47</v>
      </c>
      <c r="F16445" t="s">
        <v>1437</v>
      </c>
      <c r="G16445" t="s">
        <v>64</v>
      </c>
      <c r="H16445" t="s">
        <v>14558</v>
      </c>
      <c r="I16445">
        <v>467613</v>
      </c>
      <c r="J16445" t="s">
        <v>23</v>
      </c>
      <c r="K16445">
        <v>0</v>
      </c>
      <c r="L16445">
        <v>3</v>
      </c>
      <c r="M16445">
        <v>0</v>
      </c>
      <c r="N16445">
        <v>0</v>
      </c>
      <c r="O16445">
        <v>0</v>
      </c>
    </row>
    <row r="16446" spans="1:15" x14ac:dyDescent="0.3">
      <c r="A16446" t="s">
        <v>152</v>
      </c>
      <c r="B16446" t="s">
        <v>153</v>
      </c>
      <c r="C16446">
        <v>39143</v>
      </c>
      <c r="D16446" t="s">
        <v>154</v>
      </c>
      <c r="E16446" t="s">
        <v>64</v>
      </c>
      <c r="F16446" t="s">
        <v>160</v>
      </c>
      <c r="G16446" t="s">
        <v>161</v>
      </c>
      <c r="H16446" t="s">
        <v>156</v>
      </c>
      <c r="I16446">
        <v>1663548</v>
      </c>
      <c r="J16446" t="s">
        <v>23</v>
      </c>
      <c r="K16446">
        <v>0</v>
      </c>
      <c r="L16446">
        <v>11</v>
      </c>
      <c r="M16446">
        <v>0</v>
      </c>
      <c r="N16446">
        <v>1</v>
      </c>
      <c r="O16446">
        <v>0</v>
      </c>
    </row>
    <row r="16447" spans="1:15" x14ac:dyDescent="0.3">
      <c r="A16447" t="s">
        <v>1091</v>
      </c>
      <c r="B16447" t="s">
        <v>1925</v>
      </c>
      <c r="C16447">
        <v>39777</v>
      </c>
      <c r="D16447" t="s">
        <v>164</v>
      </c>
      <c r="E16447" t="s">
        <v>64</v>
      </c>
      <c r="F16447" t="s">
        <v>160</v>
      </c>
      <c r="G16447" t="s">
        <v>161</v>
      </c>
      <c r="H16447" t="s">
        <v>1926</v>
      </c>
      <c r="I16447">
        <v>144066</v>
      </c>
      <c r="J16447" t="s">
        <v>616</v>
      </c>
      <c r="K16447">
        <v>149500</v>
      </c>
      <c r="L16447">
        <v>4</v>
      </c>
      <c r="M16447">
        <v>1</v>
      </c>
      <c r="N16447">
        <v>1</v>
      </c>
      <c r="O16447">
        <v>1</v>
      </c>
    </row>
    <row r="16448" spans="1:15" x14ac:dyDescent="0.3">
      <c r="A16448" t="s">
        <v>1463</v>
      </c>
      <c r="B16448" t="s">
        <v>9025</v>
      </c>
      <c r="C16448">
        <v>38852</v>
      </c>
      <c r="D16448" t="s">
        <v>921</v>
      </c>
      <c r="E16448" t="s">
        <v>84</v>
      </c>
      <c r="F16448" t="s">
        <v>9026</v>
      </c>
      <c r="G16448" t="s">
        <v>676</v>
      </c>
      <c r="H16448" t="s">
        <v>9027</v>
      </c>
      <c r="I16448">
        <v>2381344</v>
      </c>
      <c r="J16448" t="s">
        <v>23</v>
      </c>
      <c r="K16448">
        <v>0</v>
      </c>
      <c r="L16448">
        <v>6</v>
      </c>
      <c r="M16448">
        <v>0</v>
      </c>
      <c r="N16448">
        <v>1</v>
      </c>
      <c r="O16448">
        <v>0</v>
      </c>
    </row>
    <row r="16449" spans="1:15" x14ac:dyDescent="0.3">
      <c r="A16449" t="s">
        <v>1868</v>
      </c>
      <c r="B16449" t="s">
        <v>6881</v>
      </c>
      <c r="C16449">
        <v>38530</v>
      </c>
      <c r="D16449" t="s">
        <v>359</v>
      </c>
      <c r="E16449" t="s">
        <v>64</v>
      </c>
      <c r="F16449" t="s">
        <v>6882</v>
      </c>
      <c r="G16449" t="s">
        <v>42</v>
      </c>
      <c r="H16449" t="s">
        <v>6883</v>
      </c>
      <c r="I16449">
        <v>10260</v>
      </c>
      <c r="J16449" t="s">
        <v>23</v>
      </c>
      <c r="K16449">
        <v>0</v>
      </c>
      <c r="L16449">
        <v>4</v>
      </c>
      <c r="M16449">
        <v>0</v>
      </c>
      <c r="N16449">
        <v>1</v>
      </c>
      <c r="O16449">
        <v>0</v>
      </c>
    </row>
    <row r="16450" spans="1:15" x14ac:dyDescent="0.3">
      <c r="A16450" t="s">
        <v>1868</v>
      </c>
      <c r="B16450" t="s">
        <v>6881</v>
      </c>
      <c r="C16450">
        <v>38530</v>
      </c>
      <c r="D16450" t="s">
        <v>359</v>
      </c>
      <c r="E16450" t="s">
        <v>64</v>
      </c>
      <c r="F16450" t="s">
        <v>6882</v>
      </c>
      <c r="G16450" t="s">
        <v>42</v>
      </c>
      <c r="H16450" t="s">
        <v>6883</v>
      </c>
      <c r="I16450">
        <v>10260</v>
      </c>
      <c r="J16450" t="s">
        <v>23</v>
      </c>
      <c r="K16450">
        <v>0</v>
      </c>
      <c r="L16450">
        <v>4</v>
      </c>
      <c r="M16450">
        <v>0</v>
      </c>
      <c r="N16450">
        <v>1</v>
      </c>
      <c r="O16450">
        <v>0</v>
      </c>
    </row>
    <row r="16451" spans="1:15" x14ac:dyDescent="0.3">
      <c r="A16451" t="s">
        <v>1373</v>
      </c>
      <c r="B16451" t="s">
        <v>1374</v>
      </c>
      <c r="C16451">
        <v>39499</v>
      </c>
      <c r="D16451" t="s">
        <v>1005</v>
      </c>
      <c r="E16451" t="s">
        <v>21</v>
      </c>
      <c r="F16451" t="s">
        <v>1376</v>
      </c>
      <c r="G16451" t="s">
        <v>146</v>
      </c>
      <c r="H16451" t="s">
        <v>1375</v>
      </c>
      <c r="I16451">
        <v>425437</v>
      </c>
      <c r="J16451" t="s">
        <v>23</v>
      </c>
      <c r="K16451">
        <v>0</v>
      </c>
      <c r="L16451">
        <v>7</v>
      </c>
      <c r="M16451">
        <v>0</v>
      </c>
      <c r="N16451">
        <v>1</v>
      </c>
      <c r="O16451">
        <v>0</v>
      </c>
    </row>
    <row r="16452" spans="1:15" x14ac:dyDescent="0.3">
      <c r="A16452" t="s">
        <v>6805</v>
      </c>
      <c r="B16452" t="s">
        <v>6806</v>
      </c>
      <c r="C16452">
        <v>38558</v>
      </c>
      <c r="D16452" t="s">
        <v>227</v>
      </c>
      <c r="E16452" t="s">
        <v>219</v>
      </c>
      <c r="F16452" t="s">
        <v>6810</v>
      </c>
      <c r="G16452" t="s">
        <v>219</v>
      </c>
      <c r="H16452" t="s">
        <v>6808</v>
      </c>
      <c r="I16452">
        <v>2157000</v>
      </c>
      <c r="J16452" t="s">
        <v>23</v>
      </c>
      <c r="K16452">
        <v>1703392</v>
      </c>
      <c r="L16452">
        <v>8</v>
      </c>
      <c r="M16452">
        <v>0</v>
      </c>
      <c r="N16452">
        <v>1</v>
      </c>
      <c r="O16452">
        <v>0</v>
      </c>
    </row>
    <row r="16453" spans="1:15" x14ac:dyDescent="0.3">
      <c r="A16453" t="s">
        <v>1685</v>
      </c>
      <c r="B16453" t="s">
        <v>1686</v>
      </c>
      <c r="C16453">
        <v>39727</v>
      </c>
      <c r="D16453" t="s">
        <v>1238</v>
      </c>
      <c r="E16453" t="s">
        <v>150</v>
      </c>
      <c r="F16453" t="s">
        <v>1690</v>
      </c>
      <c r="G16453" t="s">
        <v>846</v>
      </c>
      <c r="H16453" t="s">
        <v>1688</v>
      </c>
      <c r="I16453">
        <v>2232306</v>
      </c>
      <c r="J16453" t="s">
        <v>23</v>
      </c>
      <c r="K16453">
        <v>1915773</v>
      </c>
      <c r="L16453">
        <v>17</v>
      </c>
      <c r="M16453">
        <v>1</v>
      </c>
      <c r="N16453">
        <v>1</v>
      </c>
      <c r="O16453">
        <v>1</v>
      </c>
    </row>
    <row r="16454" spans="1:15" x14ac:dyDescent="0.3">
      <c r="A16454" t="s">
        <v>8165</v>
      </c>
      <c r="B16454" t="s">
        <v>11739</v>
      </c>
      <c r="C16454">
        <v>39829</v>
      </c>
      <c r="D16454" t="s">
        <v>226</v>
      </c>
      <c r="E16454" t="s">
        <v>177</v>
      </c>
      <c r="F16454" t="s">
        <v>1690</v>
      </c>
      <c r="G16454" t="s">
        <v>1931</v>
      </c>
      <c r="H16454" t="s">
        <v>11740</v>
      </c>
      <c r="I16454">
        <v>126562</v>
      </c>
      <c r="J16454" t="s">
        <v>23</v>
      </c>
      <c r="K16454">
        <v>126562</v>
      </c>
      <c r="L16454">
        <v>3</v>
      </c>
      <c r="M16454">
        <v>1</v>
      </c>
      <c r="N16454">
        <v>0</v>
      </c>
      <c r="O16454">
        <v>0</v>
      </c>
    </row>
    <row r="16455" spans="1:15" x14ac:dyDescent="0.3">
      <c r="A16455" t="s">
        <v>8229</v>
      </c>
      <c r="B16455" t="s">
        <v>12527</v>
      </c>
      <c r="C16455">
        <v>40071</v>
      </c>
      <c r="D16455" t="s">
        <v>3496</v>
      </c>
      <c r="E16455" t="s">
        <v>219</v>
      </c>
      <c r="F16455" t="s">
        <v>1690</v>
      </c>
      <c r="G16455" t="s">
        <v>1931</v>
      </c>
      <c r="H16455" t="s">
        <v>12529</v>
      </c>
      <c r="I16455">
        <v>231876</v>
      </c>
      <c r="J16455" t="s">
        <v>23</v>
      </c>
      <c r="K16455">
        <v>231876</v>
      </c>
      <c r="L16455">
        <v>3</v>
      </c>
      <c r="M16455">
        <v>1</v>
      </c>
      <c r="N16455">
        <v>0</v>
      </c>
      <c r="O16455">
        <v>0</v>
      </c>
    </row>
    <row r="16456" spans="1:15" x14ac:dyDescent="0.3">
      <c r="A16456" t="s">
        <v>44</v>
      </c>
      <c r="B16456" t="s">
        <v>45</v>
      </c>
      <c r="C16456">
        <v>39143</v>
      </c>
      <c r="D16456" t="s">
        <v>46</v>
      </c>
      <c r="E16456" t="s">
        <v>47</v>
      </c>
      <c r="F16456" t="s">
        <v>52</v>
      </c>
      <c r="G16456" t="s">
        <v>47</v>
      </c>
      <c r="H16456" t="s">
        <v>48</v>
      </c>
      <c r="I16456">
        <v>1868187</v>
      </c>
      <c r="J16456" t="s">
        <v>23</v>
      </c>
      <c r="K16456">
        <v>0</v>
      </c>
      <c r="L16456">
        <v>9</v>
      </c>
      <c r="M16456">
        <v>0</v>
      </c>
      <c r="N16456">
        <v>1</v>
      </c>
      <c r="O16456">
        <v>0</v>
      </c>
    </row>
    <row r="16457" spans="1:15" x14ac:dyDescent="0.3">
      <c r="A16457" t="s">
        <v>44</v>
      </c>
      <c r="B16457" t="s">
        <v>9021</v>
      </c>
      <c r="C16457">
        <v>38847</v>
      </c>
      <c r="D16457" t="s">
        <v>46</v>
      </c>
      <c r="E16457" t="s">
        <v>47</v>
      </c>
      <c r="F16457" t="s">
        <v>52</v>
      </c>
      <c r="G16457" t="s">
        <v>47</v>
      </c>
      <c r="H16457" t="s">
        <v>48</v>
      </c>
      <c r="I16457">
        <v>1862500</v>
      </c>
      <c r="J16457" t="s">
        <v>23</v>
      </c>
      <c r="K16457">
        <v>0</v>
      </c>
      <c r="L16457">
        <v>5</v>
      </c>
      <c r="M16457">
        <v>0</v>
      </c>
      <c r="N16457">
        <v>1</v>
      </c>
      <c r="O16457">
        <v>0</v>
      </c>
    </row>
    <row r="16458" spans="1:15" x14ac:dyDescent="0.3">
      <c r="A16458" t="s">
        <v>1614</v>
      </c>
      <c r="B16458" t="s">
        <v>1615</v>
      </c>
      <c r="C16458">
        <v>39632</v>
      </c>
      <c r="D16458" t="s">
        <v>1616</v>
      </c>
      <c r="E16458" t="s">
        <v>237</v>
      </c>
      <c r="F16458" t="s">
        <v>1621</v>
      </c>
      <c r="G16458" t="s">
        <v>1622</v>
      </c>
      <c r="H16458" t="s">
        <v>1617</v>
      </c>
      <c r="I16458">
        <v>1911883</v>
      </c>
      <c r="J16458" t="s">
        <v>23</v>
      </c>
      <c r="K16458">
        <v>1517005</v>
      </c>
      <c r="L16458">
        <v>7</v>
      </c>
      <c r="M16458">
        <v>1</v>
      </c>
      <c r="N16458">
        <v>1</v>
      </c>
      <c r="O16458">
        <v>1</v>
      </c>
    </row>
    <row r="16459" spans="1:15" x14ac:dyDescent="0.3">
      <c r="A16459" t="s">
        <v>1271</v>
      </c>
      <c r="B16459" t="s">
        <v>1272</v>
      </c>
      <c r="C16459">
        <v>39482</v>
      </c>
      <c r="D16459" t="s">
        <v>60</v>
      </c>
      <c r="E16459" t="s">
        <v>57</v>
      </c>
      <c r="F16459" t="s">
        <v>1274</v>
      </c>
      <c r="G16459" t="s">
        <v>57</v>
      </c>
      <c r="H16459" t="s">
        <v>1273</v>
      </c>
      <c r="I16459">
        <v>1862500</v>
      </c>
      <c r="J16459" t="s">
        <v>23</v>
      </c>
      <c r="K16459">
        <v>0</v>
      </c>
      <c r="L16459">
        <v>5</v>
      </c>
      <c r="M16459">
        <v>0</v>
      </c>
      <c r="N16459">
        <v>1</v>
      </c>
      <c r="O16459">
        <v>0</v>
      </c>
    </row>
    <row r="16460" spans="1:15" x14ac:dyDescent="0.3">
      <c r="A16460" t="s">
        <v>1271</v>
      </c>
      <c r="B16460" t="s">
        <v>1901</v>
      </c>
      <c r="C16460">
        <v>39765</v>
      </c>
      <c r="D16460" t="s">
        <v>60</v>
      </c>
      <c r="E16460" t="s">
        <v>57</v>
      </c>
      <c r="F16460" t="s">
        <v>1274</v>
      </c>
      <c r="G16460" t="s">
        <v>57</v>
      </c>
      <c r="H16460" t="s">
        <v>1273</v>
      </c>
      <c r="I16460">
        <v>2309773</v>
      </c>
      <c r="J16460" t="s">
        <v>23</v>
      </c>
      <c r="K16460">
        <v>1351396</v>
      </c>
      <c r="L16460">
        <v>5</v>
      </c>
      <c r="M16460">
        <v>1</v>
      </c>
      <c r="N16460">
        <v>1</v>
      </c>
      <c r="O16460">
        <v>1</v>
      </c>
    </row>
    <row r="16461" spans="1:15" x14ac:dyDescent="0.3">
      <c r="A16461" t="s">
        <v>3266</v>
      </c>
      <c r="B16461" t="s">
        <v>3267</v>
      </c>
      <c r="C16461">
        <v>40576</v>
      </c>
      <c r="D16461" t="s">
        <v>1274</v>
      </c>
      <c r="E16461" t="s">
        <v>146</v>
      </c>
      <c r="F16461" t="s">
        <v>1274</v>
      </c>
      <c r="G16461" t="s">
        <v>57</v>
      </c>
      <c r="H16461" t="s">
        <v>3268</v>
      </c>
      <c r="I16461">
        <v>1868750</v>
      </c>
      <c r="J16461" t="s">
        <v>23</v>
      </c>
      <c r="K16461">
        <v>0</v>
      </c>
      <c r="L16461">
        <v>6</v>
      </c>
      <c r="M16461">
        <v>0</v>
      </c>
      <c r="N16461">
        <v>1</v>
      </c>
      <c r="O16461">
        <v>0</v>
      </c>
    </row>
    <row r="16462" spans="1:15" x14ac:dyDescent="0.3">
      <c r="A16462" t="s">
        <v>1271</v>
      </c>
      <c r="B16462" t="s">
        <v>5481</v>
      </c>
      <c r="C16462">
        <v>41619</v>
      </c>
      <c r="D16462" t="s">
        <v>60</v>
      </c>
      <c r="E16462" t="s">
        <v>57</v>
      </c>
      <c r="F16462" t="s">
        <v>1274</v>
      </c>
      <c r="G16462" t="s">
        <v>57</v>
      </c>
      <c r="H16462" t="s">
        <v>5482</v>
      </c>
      <c r="I16462">
        <v>2807531</v>
      </c>
      <c r="J16462" t="s">
        <v>23</v>
      </c>
      <c r="K16462">
        <v>0</v>
      </c>
      <c r="L16462">
        <v>5</v>
      </c>
      <c r="M16462">
        <v>0</v>
      </c>
      <c r="N16462">
        <v>1</v>
      </c>
      <c r="O16462">
        <v>0</v>
      </c>
    </row>
    <row r="16463" spans="1:15" x14ac:dyDescent="0.3">
      <c r="A16463" t="s">
        <v>44</v>
      </c>
      <c r="B16463" t="s">
        <v>6414</v>
      </c>
      <c r="C16463">
        <v>42040</v>
      </c>
      <c r="D16463" t="s">
        <v>46</v>
      </c>
      <c r="E16463" t="s">
        <v>47</v>
      </c>
      <c r="F16463" t="s">
        <v>1274</v>
      </c>
      <c r="G16463" t="s">
        <v>57</v>
      </c>
      <c r="H16463" t="s">
        <v>6416</v>
      </c>
      <c r="I16463">
        <v>2581770</v>
      </c>
      <c r="J16463" t="s">
        <v>23</v>
      </c>
      <c r="K16463">
        <v>0</v>
      </c>
      <c r="L16463">
        <v>5</v>
      </c>
      <c r="M16463">
        <v>0</v>
      </c>
      <c r="N16463">
        <v>1</v>
      </c>
      <c r="O16463">
        <v>0</v>
      </c>
    </row>
    <row r="16464" spans="1:15" x14ac:dyDescent="0.3">
      <c r="A16464" t="s">
        <v>3266</v>
      </c>
      <c r="B16464" t="s">
        <v>7519</v>
      </c>
      <c r="C16464">
        <v>38364</v>
      </c>
      <c r="D16464" t="s">
        <v>1274</v>
      </c>
      <c r="E16464" t="s">
        <v>146</v>
      </c>
      <c r="F16464" t="s">
        <v>1274</v>
      </c>
      <c r="G16464" t="s">
        <v>57</v>
      </c>
      <c r="H16464" t="s">
        <v>7520</v>
      </c>
      <c r="I16464">
        <v>35000</v>
      </c>
      <c r="J16464" t="s">
        <v>23</v>
      </c>
      <c r="K16464">
        <v>0</v>
      </c>
      <c r="L16464">
        <v>1</v>
      </c>
      <c r="M16464">
        <v>0</v>
      </c>
      <c r="N16464">
        <v>0</v>
      </c>
      <c r="O16464">
        <v>0</v>
      </c>
    </row>
    <row r="16465" spans="1:15" x14ac:dyDescent="0.3">
      <c r="A16465" t="s">
        <v>426</v>
      </c>
      <c r="B16465" t="s">
        <v>9380</v>
      </c>
      <c r="C16465">
        <v>38953</v>
      </c>
      <c r="D16465" t="s">
        <v>428</v>
      </c>
      <c r="E16465" t="s">
        <v>21</v>
      </c>
      <c r="F16465" t="s">
        <v>1274</v>
      </c>
      <c r="G16465" t="s">
        <v>57</v>
      </c>
      <c r="H16465" t="s">
        <v>9382</v>
      </c>
      <c r="I16465">
        <v>1027988</v>
      </c>
      <c r="J16465" t="s">
        <v>23</v>
      </c>
      <c r="K16465">
        <v>1080535</v>
      </c>
      <c r="L16465">
        <v>4</v>
      </c>
      <c r="M16465">
        <v>1</v>
      </c>
      <c r="N16465">
        <v>0</v>
      </c>
      <c r="O16465">
        <v>0</v>
      </c>
    </row>
    <row r="16466" spans="1:15" x14ac:dyDescent="0.3">
      <c r="A16466" t="s">
        <v>3266</v>
      </c>
      <c r="B16466" t="s">
        <v>10153</v>
      </c>
      <c r="C16466">
        <v>39232</v>
      </c>
      <c r="D16466" t="s">
        <v>1274</v>
      </c>
      <c r="E16466" t="s">
        <v>146</v>
      </c>
      <c r="F16466" t="s">
        <v>1274</v>
      </c>
      <c r="G16466" t="s">
        <v>57</v>
      </c>
      <c r="H16466" t="s">
        <v>10154</v>
      </c>
      <c r="I16466">
        <v>909298</v>
      </c>
      <c r="J16466" t="s">
        <v>23</v>
      </c>
      <c r="K16466">
        <v>0</v>
      </c>
      <c r="L16466">
        <v>1</v>
      </c>
      <c r="M16466">
        <v>0</v>
      </c>
      <c r="N16466">
        <v>1</v>
      </c>
      <c r="O16466">
        <v>0</v>
      </c>
    </row>
    <row r="16467" spans="1:15" x14ac:dyDescent="0.3">
      <c r="A16467" t="s">
        <v>3266</v>
      </c>
      <c r="B16467" t="s">
        <v>10690</v>
      </c>
      <c r="C16467">
        <v>39457</v>
      </c>
      <c r="D16467" t="s">
        <v>1274</v>
      </c>
      <c r="E16467" t="s">
        <v>146</v>
      </c>
      <c r="F16467" t="s">
        <v>1274</v>
      </c>
      <c r="G16467" t="s">
        <v>57</v>
      </c>
      <c r="H16467" t="s">
        <v>10691</v>
      </c>
      <c r="I16467">
        <v>308000</v>
      </c>
      <c r="J16467" t="s">
        <v>23</v>
      </c>
      <c r="K16467">
        <v>308000</v>
      </c>
      <c r="L16467">
        <v>1</v>
      </c>
      <c r="M16467">
        <v>1</v>
      </c>
      <c r="N16467">
        <v>0</v>
      </c>
      <c r="O16467">
        <v>0</v>
      </c>
    </row>
    <row r="16468" spans="1:15" x14ac:dyDescent="0.3">
      <c r="A16468" t="s">
        <v>3266</v>
      </c>
      <c r="B16468" t="s">
        <v>10754</v>
      </c>
      <c r="C16468">
        <v>39465</v>
      </c>
      <c r="D16468" t="s">
        <v>1274</v>
      </c>
      <c r="E16468" t="s">
        <v>146</v>
      </c>
      <c r="F16468" t="s">
        <v>1274</v>
      </c>
      <c r="G16468" t="s">
        <v>57</v>
      </c>
      <c r="H16468" t="s">
        <v>10755</v>
      </c>
      <c r="I16468">
        <v>388800</v>
      </c>
      <c r="J16468" t="s">
        <v>23</v>
      </c>
      <c r="K16468">
        <v>0</v>
      </c>
      <c r="L16468">
        <v>1</v>
      </c>
      <c r="M16468">
        <v>0</v>
      </c>
      <c r="N16468">
        <v>1</v>
      </c>
      <c r="O16468">
        <v>0</v>
      </c>
    </row>
    <row r="16469" spans="1:15" x14ac:dyDescent="0.3">
      <c r="A16469" t="s">
        <v>3266</v>
      </c>
      <c r="B16469" t="s">
        <v>11154</v>
      </c>
      <c r="C16469">
        <v>39611</v>
      </c>
      <c r="D16469" t="s">
        <v>1274</v>
      </c>
      <c r="E16469" t="s">
        <v>146</v>
      </c>
      <c r="F16469" t="s">
        <v>1274</v>
      </c>
      <c r="G16469" t="s">
        <v>57</v>
      </c>
      <c r="H16469" t="s">
        <v>11155</v>
      </c>
      <c r="I16469">
        <v>308000</v>
      </c>
      <c r="J16469" t="s">
        <v>23</v>
      </c>
      <c r="K16469">
        <v>0</v>
      </c>
      <c r="L16469">
        <v>1</v>
      </c>
      <c r="M16469">
        <v>0</v>
      </c>
      <c r="N16469">
        <v>0</v>
      </c>
      <c r="O16469">
        <v>0</v>
      </c>
    </row>
    <row r="16470" spans="1:15" x14ac:dyDescent="0.3">
      <c r="A16470" t="s">
        <v>3266</v>
      </c>
      <c r="B16470" t="s">
        <v>11833</v>
      </c>
      <c r="C16470">
        <v>39860</v>
      </c>
      <c r="D16470" t="s">
        <v>1274</v>
      </c>
      <c r="E16470" t="s">
        <v>146</v>
      </c>
      <c r="F16470" t="s">
        <v>1274</v>
      </c>
      <c r="G16470" t="s">
        <v>57</v>
      </c>
      <c r="H16470" t="s">
        <v>11834</v>
      </c>
      <c r="I16470">
        <v>0</v>
      </c>
      <c r="J16470" t="s">
        <v>23</v>
      </c>
      <c r="K16470">
        <v>0</v>
      </c>
      <c r="L16470">
        <v>1</v>
      </c>
      <c r="M16470">
        <v>0</v>
      </c>
      <c r="N16470">
        <v>0</v>
      </c>
      <c r="O16470">
        <v>0</v>
      </c>
    </row>
    <row r="16471" spans="1:15" x14ac:dyDescent="0.3">
      <c r="A16471" t="s">
        <v>3266</v>
      </c>
      <c r="B16471" t="s">
        <v>13480</v>
      </c>
      <c r="C16471">
        <v>40416</v>
      </c>
      <c r="D16471" t="s">
        <v>1274</v>
      </c>
      <c r="E16471" t="s">
        <v>146</v>
      </c>
      <c r="F16471" t="s">
        <v>1274</v>
      </c>
      <c r="G16471" t="s">
        <v>57</v>
      </c>
      <c r="H16471" t="s">
        <v>13481</v>
      </c>
      <c r="I16471">
        <v>30000</v>
      </c>
      <c r="J16471" t="s">
        <v>23</v>
      </c>
      <c r="K16471">
        <v>0</v>
      </c>
      <c r="L16471">
        <v>1</v>
      </c>
      <c r="M16471">
        <v>0</v>
      </c>
      <c r="N16471">
        <v>0</v>
      </c>
      <c r="O16471">
        <v>0</v>
      </c>
    </row>
    <row r="16472" spans="1:15" x14ac:dyDescent="0.3">
      <c r="A16472" t="s">
        <v>3266</v>
      </c>
      <c r="B16472" t="s">
        <v>14801</v>
      </c>
      <c r="C16472">
        <v>40918</v>
      </c>
      <c r="D16472" t="s">
        <v>1274</v>
      </c>
      <c r="E16472" t="s">
        <v>146</v>
      </c>
      <c r="F16472" t="s">
        <v>1274</v>
      </c>
      <c r="G16472" t="s">
        <v>57</v>
      </c>
      <c r="H16472" t="s">
        <v>14802</v>
      </c>
      <c r="I16472">
        <v>154000</v>
      </c>
      <c r="J16472" t="s">
        <v>23</v>
      </c>
      <c r="K16472">
        <v>0</v>
      </c>
      <c r="L16472">
        <v>1</v>
      </c>
      <c r="M16472">
        <v>0</v>
      </c>
      <c r="N16472">
        <v>0</v>
      </c>
      <c r="O16472">
        <v>0</v>
      </c>
    </row>
    <row r="16473" spans="1:15" x14ac:dyDescent="0.3">
      <c r="A16473" t="s">
        <v>3266</v>
      </c>
      <c r="B16473" t="s">
        <v>15805</v>
      </c>
      <c r="C16473">
        <v>41289</v>
      </c>
      <c r="D16473" t="s">
        <v>1274</v>
      </c>
      <c r="E16473" t="s">
        <v>102</v>
      </c>
      <c r="F16473" t="s">
        <v>1274</v>
      </c>
      <c r="G16473" t="s">
        <v>57</v>
      </c>
      <c r="H16473" t="s">
        <v>15806</v>
      </c>
      <c r="I16473">
        <v>154000</v>
      </c>
      <c r="J16473" t="s">
        <v>23</v>
      </c>
      <c r="K16473">
        <v>0</v>
      </c>
      <c r="L16473">
        <v>1</v>
      </c>
      <c r="M16473">
        <v>0</v>
      </c>
      <c r="N16473">
        <v>0</v>
      </c>
      <c r="O16473">
        <v>0</v>
      </c>
    </row>
    <row r="16474" spans="1:15" x14ac:dyDescent="0.3">
      <c r="A16474" t="s">
        <v>3266</v>
      </c>
      <c r="B16474" t="s">
        <v>16918</v>
      </c>
      <c r="C16474">
        <v>41652</v>
      </c>
      <c r="D16474" t="s">
        <v>1274</v>
      </c>
      <c r="E16474" t="s">
        <v>57</v>
      </c>
      <c r="F16474" t="s">
        <v>1274</v>
      </c>
      <c r="G16474" t="s">
        <v>57</v>
      </c>
      <c r="H16474" t="s">
        <v>16919</v>
      </c>
      <c r="I16474">
        <v>154000</v>
      </c>
      <c r="J16474" t="s">
        <v>23</v>
      </c>
      <c r="K16474">
        <v>0</v>
      </c>
      <c r="L16474">
        <v>1</v>
      </c>
      <c r="M16474">
        <v>0</v>
      </c>
      <c r="N16474">
        <v>0</v>
      </c>
      <c r="O16474">
        <v>0</v>
      </c>
    </row>
    <row r="16475" spans="1:15" x14ac:dyDescent="0.3">
      <c r="A16475" t="s">
        <v>1271</v>
      </c>
      <c r="B16475" t="s">
        <v>17142</v>
      </c>
      <c r="C16475">
        <v>41745</v>
      </c>
      <c r="D16475" t="s">
        <v>60</v>
      </c>
      <c r="E16475" t="s">
        <v>57</v>
      </c>
      <c r="F16475" t="s">
        <v>1274</v>
      </c>
      <c r="G16475" t="s">
        <v>57</v>
      </c>
      <c r="H16475" t="s">
        <v>17143</v>
      </c>
      <c r="I16475">
        <v>157482</v>
      </c>
      <c r="J16475" t="s">
        <v>23</v>
      </c>
      <c r="K16475">
        <v>157482</v>
      </c>
      <c r="L16475">
        <v>2</v>
      </c>
      <c r="M16475">
        <v>1</v>
      </c>
      <c r="N16475">
        <v>0</v>
      </c>
      <c r="O16475">
        <v>0</v>
      </c>
    </row>
    <row r="16476" spans="1:15" x14ac:dyDescent="0.3">
      <c r="A16476" t="s">
        <v>7429</v>
      </c>
      <c r="B16476" t="s">
        <v>8215</v>
      </c>
      <c r="C16476">
        <v>38531</v>
      </c>
      <c r="D16476" t="s">
        <v>186</v>
      </c>
      <c r="E16476" t="s">
        <v>188</v>
      </c>
      <c r="F16476" t="s">
        <v>8216</v>
      </c>
      <c r="G16476" t="s">
        <v>47</v>
      </c>
      <c r="H16476" t="s">
        <v>8217</v>
      </c>
      <c r="I16476">
        <v>1490000</v>
      </c>
      <c r="J16476" t="s">
        <v>23</v>
      </c>
      <c r="K16476">
        <v>0</v>
      </c>
      <c r="L16476">
        <v>3</v>
      </c>
      <c r="M16476">
        <v>0</v>
      </c>
      <c r="N16476">
        <v>1</v>
      </c>
      <c r="O16476">
        <v>0</v>
      </c>
    </row>
    <row r="16477" spans="1:15" x14ac:dyDescent="0.3">
      <c r="A16477" t="s">
        <v>531</v>
      </c>
      <c r="B16477" t="s">
        <v>532</v>
      </c>
      <c r="C16477">
        <v>39254</v>
      </c>
      <c r="D16477" t="s">
        <v>533</v>
      </c>
      <c r="E16477" t="s">
        <v>534</v>
      </c>
      <c r="F16477" t="s">
        <v>538</v>
      </c>
      <c r="G16477" t="s">
        <v>539</v>
      </c>
      <c r="H16477" t="s">
        <v>537</v>
      </c>
      <c r="I16477">
        <v>147699</v>
      </c>
      <c r="J16477" t="s">
        <v>23</v>
      </c>
      <c r="K16477">
        <v>0</v>
      </c>
      <c r="L16477">
        <v>3</v>
      </c>
      <c r="M16477">
        <v>0</v>
      </c>
      <c r="N16477">
        <v>1</v>
      </c>
      <c r="O16477">
        <v>0</v>
      </c>
    </row>
    <row r="16478" spans="1:15" x14ac:dyDescent="0.3">
      <c r="A16478" t="s">
        <v>610</v>
      </c>
      <c r="B16478" t="s">
        <v>2108</v>
      </c>
      <c r="C16478">
        <v>39849</v>
      </c>
      <c r="D16478" t="s">
        <v>612</v>
      </c>
      <c r="E16478" t="s">
        <v>21</v>
      </c>
      <c r="F16478" t="s">
        <v>538</v>
      </c>
      <c r="G16478" t="s">
        <v>21</v>
      </c>
      <c r="H16478" t="s">
        <v>2109</v>
      </c>
      <c r="I16478">
        <v>3036979</v>
      </c>
      <c r="J16478" t="s">
        <v>23</v>
      </c>
      <c r="K16478">
        <v>0</v>
      </c>
      <c r="L16478">
        <v>7</v>
      </c>
      <c r="M16478">
        <v>0</v>
      </c>
      <c r="N16478">
        <v>1</v>
      </c>
      <c r="O16478">
        <v>0</v>
      </c>
    </row>
    <row r="16479" spans="1:15" x14ac:dyDescent="0.3">
      <c r="A16479" t="s">
        <v>684</v>
      </c>
      <c r="B16479" t="s">
        <v>4655</v>
      </c>
      <c r="C16479">
        <v>41198</v>
      </c>
      <c r="D16479" t="s">
        <v>686</v>
      </c>
      <c r="E16479" t="s">
        <v>182</v>
      </c>
      <c r="F16479" t="s">
        <v>538</v>
      </c>
      <c r="G16479" t="s">
        <v>4657</v>
      </c>
      <c r="H16479" t="s">
        <v>4656</v>
      </c>
      <c r="I16479">
        <v>454696</v>
      </c>
      <c r="J16479" t="s">
        <v>23</v>
      </c>
      <c r="K16479">
        <v>0</v>
      </c>
      <c r="L16479">
        <v>8</v>
      </c>
      <c r="M16479">
        <v>0</v>
      </c>
      <c r="N16479">
        <v>1</v>
      </c>
      <c r="O16479">
        <v>0</v>
      </c>
    </row>
    <row r="16480" spans="1:15" x14ac:dyDescent="0.3">
      <c r="A16480" t="s">
        <v>6757</v>
      </c>
      <c r="B16480" t="s">
        <v>8478</v>
      </c>
      <c r="C16480">
        <v>38685</v>
      </c>
      <c r="D16480" t="s">
        <v>1112</v>
      </c>
      <c r="E16480" t="s">
        <v>331</v>
      </c>
      <c r="F16480" t="s">
        <v>538</v>
      </c>
      <c r="G16480" t="s">
        <v>331</v>
      </c>
      <c r="H16480" t="s">
        <v>6759</v>
      </c>
      <c r="I16480">
        <v>963632</v>
      </c>
      <c r="J16480" t="s">
        <v>23</v>
      </c>
      <c r="K16480">
        <v>909557</v>
      </c>
      <c r="L16480">
        <v>5</v>
      </c>
      <c r="M16480">
        <v>0</v>
      </c>
      <c r="N16480">
        <v>0</v>
      </c>
      <c r="O16480">
        <v>0</v>
      </c>
    </row>
    <row r="16481" spans="1:15" x14ac:dyDescent="0.3">
      <c r="A16481" t="s">
        <v>6757</v>
      </c>
      <c r="B16481" t="s">
        <v>8541</v>
      </c>
      <c r="C16481">
        <v>38698</v>
      </c>
      <c r="D16481" t="s">
        <v>1112</v>
      </c>
      <c r="E16481" t="s">
        <v>331</v>
      </c>
      <c r="F16481" t="s">
        <v>538</v>
      </c>
      <c r="G16481" t="s">
        <v>331</v>
      </c>
      <c r="H16481" t="s">
        <v>8542</v>
      </c>
      <c r="I16481">
        <v>56000</v>
      </c>
      <c r="J16481" t="s">
        <v>23</v>
      </c>
      <c r="K16481">
        <v>28000</v>
      </c>
      <c r="L16481">
        <v>4</v>
      </c>
      <c r="M16481">
        <v>0</v>
      </c>
      <c r="N16481">
        <v>0</v>
      </c>
      <c r="O16481">
        <v>0</v>
      </c>
    </row>
    <row r="16482" spans="1:15" x14ac:dyDescent="0.3">
      <c r="A16482" t="s">
        <v>610</v>
      </c>
      <c r="B16482" t="s">
        <v>8845</v>
      </c>
      <c r="C16482">
        <v>38778</v>
      </c>
      <c r="D16482" t="s">
        <v>612</v>
      </c>
      <c r="E16482" t="s">
        <v>21</v>
      </c>
      <c r="F16482" t="s">
        <v>538</v>
      </c>
      <c r="G16482" t="s">
        <v>21</v>
      </c>
      <c r="H16482" t="s">
        <v>8017</v>
      </c>
      <c r="I16482">
        <v>1810439</v>
      </c>
      <c r="J16482" t="s">
        <v>23</v>
      </c>
      <c r="K16482">
        <v>1723219</v>
      </c>
      <c r="L16482">
        <v>3</v>
      </c>
      <c r="M16482">
        <v>1</v>
      </c>
      <c r="N16482">
        <v>1</v>
      </c>
      <c r="O16482">
        <v>1</v>
      </c>
    </row>
    <row r="16483" spans="1:15" x14ac:dyDescent="0.3">
      <c r="A16483" t="s">
        <v>1191</v>
      </c>
      <c r="B16483" t="s">
        <v>12386</v>
      </c>
      <c r="C16483">
        <v>39982</v>
      </c>
      <c r="D16483" t="s">
        <v>636</v>
      </c>
      <c r="E16483" t="s">
        <v>88</v>
      </c>
      <c r="F16483" t="s">
        <v>538</v>
      </c>
      <c r="G16483" t="s">
        <v>331</v>
      </c>
      <c r="H16483" t="s">
        <v>6759</v>
      </c>
      <c r="I16483">
        <v>90190</v>
      </c>
      <c r="J16483" t="s">
        <v>616</v>
      </c>
      <c r="K16483">
        <v>59736</v>
      </c>
      <c r="L16483">
        <v>3</v>
      </c>
      <c r="M16483">
        <v>1</v>
      </c>
      <c r="N16483">
        <v>0</v>
      </c>
      <c r="O16483">
        <v>0</v>
      </c>
    </row>
    <row r="16484" spans="1:15" x14ac:dyDescent="0.3">
      <c r="A16484" t="s">
        <v>6682</v>
      </c>
      <c r="B16484" t="s">
        <v>10137</v>
      </c>
      <c r="C16484">
        <v>39231</v>
      </c>
      <c r="D16484" t="s">
        <v>6684</v>
      </c>
      <c r="E16484" t="s">
        <v>84</v>
      </c>
      <c r="F16484" t="s">
        <v>10139</v>
      </c>
      <c r="G16484" t="s">
        <v>10140</v>
      </c>
      <c r="H16484" t="s">
        <v>10138</v>
      </c>
      <c r="I16484">
        <v>2807406</v>
      </c>
      <c r="J16484" t="s">
        <v>23</v>
      </c>
      <c r="K16484">
        <v>2975000</v>
      </c>
      <c r="L16484">
        <v>13</v>
      </c>
      <c r="M16484">
        <v>1</v>
      </c>
      <c r="N16484">
        <v>0</v>
      </c>
      <c r="O16484">
        <v>0</v>
      </c>
    </row>
    <row r="16485" spans="1:15" x14ac:dyDescent="0.3">
      <c r="A16485" t="s">
        <v>13772</v>
      </c>
      <c r="B16485" t="s">
        <v>13773</v>
      </c>
      <c r="C16485">
        <v>40527</v>
      </c>
      <c r="D16485" t="s">
        <v>13774</v>
      </c>
      <c r="E16485" t="s">
        <v>992</v>
      </c>
      <c r="F16485" t="s">
        <v>13774</v>
      </c>
      <c r="G16485" t="s">
        <v>992</v>
      </c>
      <c r="H16485" t="s">
        <v>13775</v>
      </c>
      <c r="I16485">
        <v>45218</v>
      </c>
      <c r="J16485" t="s">
        <v>23</v>
      </c>
      <c r="K16485">
        <v>0</v>
      </c>
      <c r="L16485">
        <v>2</v>
      </c>
      <c r="M16485">
        <v>0</v>
      </c>
      <c r="N16485">
        <v>0</v>
      </c>
      <c r="O16485">
        <v>0</v>
      </c>
    </row>
    <row r="16486" spans="1:15" x14ac:dyDescent="0.3">
      <c r="A16486" t="s">
        <v>6682</v>
      </c>
      <c r="B16486" t="s">
        <v>7059</v>
      </c>
      <c r="C16486">
        <v>38232</v>
      </c>
      <c r="D16486" t="s">
        <v>6684</v>
      </c>
      <c r="E16486" t="s">
        <v>84</v>
      </c>
      <c r="F16486" t="s">
        <v>7060</v>
      </c>
      <c r="G16486" t="s">
        <v>84</v>
      </c>
      <c r="H16486" t="s">
        <v>7061</v>
      </c>
      <c r="I16486">
        <v>426943</v>
      </c>
      <c r="J16486" t="s">
        <v>23</v>
      </c>
      <c r="K16486">
        <v>432488</v>
      </c>
      <c r="L16486">
        <v>2</v>
      </c>
      <c r="M16486">
        <v>0</v>
      </c>
      <c r="N16486">
        <v>0</v>
      </c>
      <c r="O16486">
        <v>0</v>
      </c>
    </row>
    <row r="16487" spans="1:15" x14ac:dyDescent="0.3">
      <c r="A16487" t="s">
        <v>6682</v>
      </c>
      <c r="B16487" t="s">
        <v>8902</v>
      </c>
      <c r="C16487">
        <v>38800</v>
      </c>
      <c r="D16487" t="s">
        <v>6684</v>
      </c>
      <c r="E16487" t="s">
        <v>84</v>
      </c>
      <c r="F16487" t="s">
        <v>7060</v>
      </c>
      <c r="G16487" t="s">
        <v>84</v>
      </c>
      <c r="H16487" t="s">
        <v>8903</v>
      </c>
      <c r="I16487">
        <v>5775</v>
      </c>
      <c r="J16487" t="s">
        <v>23</v>
      </c>
      <c r="K16487">
        <v>5775</v>
      </c>
      <c r="L16487">
        <v>2</v>
      </c>
      <c r="M16487">
        <v>0</v>
      </c>
      <c r="N16487">
        <v>0</v>
      </c>
      <c r="O16487">
        <v>0</v>
      </c>
    </row>
    <row r="16488" spans="1:15" x14ac:dyDescent="0.3">
      <c r="A16488" t="s">
        <v>751</v>
      </c>
      <c r="B16488" t="s">
        <v>4168</v>
      </c>
      <c r="C16488">
        <v>40955</v>
      </c>
      <c r="D16488" t="s">
        <v>636</v>
      </c>
      <c r="E16488" t="s">
        <v>331</v>
      </c>
      <c r="F16488" t="s">
        <v>4169</v>
      </c>
      <c r="G16488" t="s">
        <v>331</v>
      </c>
      <c r="H16488" t="s">
        <v>4170</v>
      </c>
      <c r="I16488">
        <v>398750</v>
      </c>
      <c r="J16488" t="s">
        <v>23</v>
      </c>
      <c r="K16488">
        <v>0</v>
      </c>
      <c r="L16488">
        <v>4</v>
      </c>
      <c r="M16488">
        <v>0</v>
      </c>
      <c r="N16488">
        <v>1</v>
      </c>
      <c r="O16488">
        <v>0</v>
      </c>
    </row>
    <row r="16489" spans="1:15" x14ac:dyDescent="0.3">
      <c r="A16489" t="s">
        <v>751</v>
      </c>
      <c r="B16489" t="s">
        <v>4475</v>
      </c>
      <c r="C16489">
        <v>41065</v>
      </c>
      <c r="D16489" t="s">
        <v>636</v>
      </c>
      <c r="E16489" t="s">
        <v>331</v>
      </c>
      <c r="F16489" t="s">
        <v>4169</v>
      </c>
      <c r="G16489" t="s">
        <v>331</v>
      </c>
      <c r="H16489" t="s">
        <v>4476</v>
      </c>
      <c r="I16489">
        <v>2170584</v>
      </c>
      <c r="J16489" t="s">
        <v>23</v>
      </c>
      <c r="K16489">
        <v>0</v>
      </c>
      <c r="L16489">
        <v>6</v>
      </c>
      <c r="M16489">
        <v>0</v>
      </c>
      <c r="N16489">
        <v>1</v>
      </c>
      <c r="O16489">
        <v>0</v>
      </c>
    </row>
    <row r="16490" spans="1:15" x14ac:dyDescent="0.3">
      <c r="A16490" t="s">
        <v>751</v>
      </c>
      <c r="B16490" t="s">
        <v>4833</v>
      </c>
      <c r="C16490">
        <v>41228</v>
      </c>
      <c r="D16490" t="s">
        <v>636</v>
      </c>
      <c r="E16490" t="s">
        <v>331</v>
      </c>
      <c r="F16490" t="s">
        <v>4169</v>
      </c>
      <c r="G16490" t="s">
        <v>331</v>
      </c>
      <c r="H16490" t="s">
        <v>4834</v>
      </c>
      <c r="I16490">
        <v>447576</v>
      </c>
      <c r="J16490" t="s">
        <v>23</v>
      </c>
      <c r="K16490">
        <v>0</v>
      </c>
      <c r="L16490">
        <v>5</v>
      </c>
      <c r="M16490">
        <v>0</v>
      </c>
      <c r="N16490">
        <v>1</v>
      </c>
      <c r="O16490">
        <v>0</v>
      </c>
    </row>
    <row r="16491" spans="1:15" x14ac:dyDescent="0.3">
      <c r="A16491" t="s">
        <v>751</v>
      </c>
      <c r="B16491" t="s">
        <v>5209</v>
      </c>
      <c r="C16491">
        <v>41430</v>
      </c>
      <c r="D16491" t="s">
        <v>636</v>
      </c>
      <c r="E16491" t="s">
        <v>331</v>
      </c>
      <c r="F16491" t="s">
        <v>4169</v>
      </c>
      <c r="G16491" t="s">
        <v>331</v>
      </c>
      <c r="H16491" t="s">
        <v>5210</v>
      </c>
      <c r="I16491">
        <v>2087832</v>
      </c>
      <c r="J16491" t="s">
        <v>23</v>
      </c>
      <c r="K16491">
        <v>0</v>
      </c>
      <c r="L16491">
        <v>7</v>
      </c>
      <c r="M16491">
        <v>0</v>
      </c>
      <c r="N16491">
        <v>1</v>
      </c>
      <c r="O16491">
        <v>0</v>
      </c>
    </row>
    <row r="16492" spans="1:15" x14ac:dyDescent="0.3">
      <c r="A16492" t="s">
        <v>751</v>
      </c>
      <c r="B16492" t="s">
        <v>5529</v>
      </c>
      <c r="C16492">
        <v>41610</v>
      </c>
      <c r="D16492" t="s">
        <v>636</v>
      </c>
      <c r="E16492" t="s">
        <v>331</v>
      </c>
      <c r="F16492" t="s">
        <v>4169</v>
      </c>
      <c r="G16492" t="s">
        <v>331</v>
      </c>
      <c r="H16492" t="s">
        <v>5530</v>
      </c>
      <c r="I16492">
        <v>476788</v>
      </c>
      <c r="J16492" t="s">
        <v>23</v>
      </c>
      <c r="K16492">
        <v>0</v>
      </c>
      <c r="L16492">
        <v>6</v>
      </c>
      <c r="M16492">
        <v>0</v>
      </c>
      <c r="N16492">
        <v>1</v>
      </c>
      <c r="O16492">
        <v>0</v>
      </c>
    </row>
    <row r="16493" spans="1:15" x14ac:dyDescent="0.3">
      <c r="A16493" t="s">
        <v>751</v>
      </c>
      <c r="B16493" t="s">
        <v>5782</v>
      </c>
      <c r="C16493">
        <v>41717</v>
      </c>
      <c r="D16493" t="s">
        <v>636</v>
      </c>
      <c r="E16493" t="s">
        <v>331</v>
      </c>
      <c r="F16493" t="s">
        <v>4169</v>
      </c>
      <c r="G16493" t="s">
        <v>331</v>
      </c>
      <c r="H16493" t="s">
        <v>5783</v>
      </c>
      <c r="I16493">
        <v>3418347</v>
      </c>
      <c r="J16493" t="s">
        <v>23</v>
      </c>
      <c r="K16493">
        <v>0</v>
      </c>
      <c r="L16493">
        <v>10</v>
      </c>
      <c r="M16493">
        <v>0</v>
      </c>
      <c r="N16493">
        <v>1</v>
      </c>
      <c r="O16493">
        <v>0</v>
      </c>
    </row>
    <row r="16494" spans="1:15" x14ac:dyDescent="0.3">
      <c r="A16494" t="s">
        <v>751</v>
      </c>
      <c r="B16494" t="s">
        <v>6035</v>
      </c>
      <c r="C16494">
        <v>41820</v>
      </c>
      <c r="D16494" t="s">
        <v>636</v>
      </c>
      <c r="E16494" t="s">
        <v>331</v>
      </c>
      <c r="F16494" t="s">
        <v>4169</v>
      </c>
      <c r="G16494" t="s">
        <v>331</v>
      </c>
      <c r="H16494" t="s">
        <v>6036</v>
      </c>
      <c r="I16494">
        <v>459342</v>
      </c>
      <c r="J16494" t="s">
        <v>23</v>
      </c>
      <c r="K16494">
        <v>0</v>
      </c>
      <c r="L16494">
        <v>5</v>
      </c>
      <c r="M16494">
        <v>0</v>
      </c>
      <c r="N16494">
        <v>1</v>
      </c>
      <c r="O16494">
        <v>0</v>
      </c>
    </row>
    <row r="16495" spans="1:15" x14ac:dyDescent="0.3">
      <c r="A16495" t="s">
        <v>751</v>
      </c>
      <c r="B16495" t="s">
        <v>6051</v>
      </c>
      <c r="C16495">
        <v>41850</v>
      </c>
      <c r="D16495" t="s">
        <v>636</v>
      </c>
      <c r="E16495" t="s">
        <v>331</v>
      </c>
      <c r="F16495" t="s">
        <v>4169</v>
      </c>
      <c r="G16495" t="s">
        <v>331</v>
      </c>
      <c r="H16495" t="s">
        <v>6052</v>
      </c>
      <c r="I16495">
        <v>479460</v>
      </c>
      <c r="J16495" t="s">
        <v>23</v>
      </c>
      <c r="K16495">
        <v>0</v>
      </c>
      <c r="L16495">
        <v>7</v>
      </c>
      <c r="M16495">
        <v>0</v>
      </c>
      <c r="N16495">
        <v>1</v>
      </c>
      <c r="O16495">
        <v>0</v>
      </c>
    </row>
    <row r="16496" spans="1:15" x14ac:dyDescent="0.3">
      <c r="A16496" t="s">
        <v>751</v>
      </c>
      <c r="B16496" t="s">
        <v>6390</v>
      </c>
      <c r="C16496">
        <v>41989</v>
      </c>
      <c r="D16496" t="s">
        <v>636</v>
      </c>
      <c r="E16496" t="s">
        <v>331</v>
      </c>
      <c r="F16496" t="s">
        <v>4169</v>
      </c>
      <c r="G16496" t="s">
        <v>331</v>
      </c>
      <c r="H16496" t="s">
        <v>6391</v>
      </c>
      <c r="I16496">
        <v>3455890</v>
      </c>
      <c r="J16496" t="s">
        <v>23</v>
      </c>
      <c r="K16496">
        <v>0</v>
      </c>
      <c r="L16496">
        <v>10</v>
      </c>
      <c r="M16496">
        <v>0</v>
      </c>
      <c r="N16496">
        <v>1</v>
      </c>
      <c r="O16496">
        <v>0</v>
      </c>
    </row>
    <row r="16497" spans="1:15" x14ac:dyDescent="0.3">
      <c r="A16497" t="s">
        <v>751</v>
      </c>
      <c r="B16497" t="s">
        <v>6392</v>
      </c>
      <c r="C16497">
        <v>41988</v>
      </c>
      <c r="D16497" t="s">
        <v>636</v>
      </c>
      <c r="E16497" t="s">
        <v>331</v>
      </c>
      <c r="F16497" t="s">
        <v>4169</v>
      </c>
      <c r="G16497" t="s">
        <v>331</v>
      </c>
      <c r="H16497" t="s">
        <v>6393</v>
      </c>
      <c r="I16497">
        <v>500093</v>
      </c>
      <c r="J16497" t="s">
        <v>23</v>
      </c>
      <c r="K16497">
        <v>0</v>
      </c>
      <c r="L16497">
        <v>7</v>
      </c>
      <c r="M16497">
        <v>0</v>
      </c>
      <c r="N16497">
        <v>1</v>
      </c>
      <c r="O16497">
        <v>0</v>
      </c>
    </row>
    <row r="16498" spans="1:15" x14ac:dyDescent="0.3">
      <c r="A16498" t="s">
        <v>751</v>
      </c>
      <c r="B16498" t="s">
        <v>6543</v>
      </c>
      <c r="C16498">
        <v>42055</v>
      </c>
      <c r="D16498" t="s">
        <v>636</v>
      </c>
      <c r="E16498" t="s">
        <v>331</v>
      </c>
      <c r="F16498" t="s">
        <v>4169</v>
      </c>
      <c r="G16498" t="s">
        <v>331</v>
      </c>
      <c r="H16498" t="s">
        <v>6544</v>
      </c>
      <c r="I16498">
        <v>2679263</v>
      </c>
      <c r="J16498" t="s">
        <v>23</v>
      </c>
      <c r="K16498">
        <v>0</v>
      </c>
      <c r="L16498">
        <v>7</v>
      </c>
      <c r="M16498">
        <v>0</v>
      </c>
      <c r="N16498">
        <v>1</v>
      </c>
      <c r="O16498">
        <v>0</v>
      </c>
    </row>
    <row r="16499" spans="1:15" x14ac:dyDescent="0.3">
      <c r="A16499" t="s">
        <v>751</v>
      </c>
      <c r="B16499" t="s">
        <v>6604</v>
      </c>
      <c r="C16499">
        <v>42096</v>
      </c>
      <c r="D16499" t="s">
        <v>636</v>
      </c>
      <c r="E16499" t="s">
        <v>331</v>
      </c>
      <c r="F16499" t="s">
        <v>4169</v>
      </c>
      <c r="G16499" t="s">
        <v>331</v>
      </c>
      <c r="H16499" t="s">
        <v>6036</v>
      </c>
      <c r="I16499">
        <v>436895</v>
      </c>
      <c r="J16499" t="s">
        <v>23</v>
      </c>
      <c r="K16499">
        <v>0</v>
      </c>
      <c r="L16499">
        <v>5</v>
      </c>
      <c r="M16499">
        <v>0</v>
      </c>
      <c r="N16499">
        <v>1</v>
      </c>
      <c r="O16499">
        <v>0</v>
      </c>
    </row>
    <row r="16500" spans="1:15" x14ac:dyDescent="0.3">
      <c r="A16500" t="s">
        <v>751</v>
      </c>
      <c r="B16500" t="s">
        <v>9967</v>
      </c>
      <c r="C16500">
        <v>39163</v>
      </c>
      <c r="D16500" t="s">
        <v>636</v>
      </c>
      <c r="E16500" t="s">
        <v>331</v>
      </c>
      <c r="F16500" t="s">
        <v>4169</v>
      </c>
      <c r="G16500" t="s">
        <v>331</v>
      </c>
      <c r="H16500" t="s">
        <v>9968</v>
      </c>
      <c r="I16500">
        <v>476726</v>
      </c>
      <c r="J16500" t="s">
        <v>23</v>
      </c>
      <c r="K16500">
        <v>434408</v>
      </c>
      <c r="L16500">
        <v>6</v>
      </c>
      <c r="M16500">
        <v>1</v>
      </c>
      <c r="N16500">
        <v>0</v>
      </c>
      <c r="O16500">
        <v>0</v>
      </c>
    </row>
    <row r="16501" spans="1:15" x14ac:dyDescent="0.3">
      <c r="A16501" t="s">
        <v>751</v>
      </c>
      <c r="B16501" t="s">
        <v>14072</v>
      </c>
      <c r="C16501">
        <v>40632</v>
      </c>
      <c r="D16501" t="s">
        <v>636</v>
      </c>
      <c r="E16501" t="s">
        <v>331</v>
      </c>
      <c r="F16501" t="s">
        <v>4169</v>
      </c>
      <c r="G16501" t="s">
        <v>331</v>
      </c>
      <c r="H16501" t="s">
        <v>14073</v>
      </c>
      <c r="I16501">
        <v>40000</v>
      </c>
      <c r="J16501" t="s">
        <v>23</v>
      </c>
      <c r="K16501">
        <v>0</v>
      </c>
      <c r="L16501">
        <v>2</v>
      </c>
      <c r="M16501">
        <v>0</v>
      </c>
      <c r="N16501">
        <v>0</v>
      </c>
      <c r="O16501">
        <v>0</v>
      </c>
    </row>
    <row r="16502" spans="1:15" x14ac:dyDescent="0.3">
      <c r="A16502" t="s">
        <v>751</v>
      </c>
      <c r="B16502" t="s">
        <v>14559</v>
      </c>
      <c r="C16502">
        <v>40946</v>
      </c>
      <c r="D16502" t="s">
        <v>636</v>
      </c>
      <c r="E16502" t="s">
        <v>331</v>
      </c>
      <c r="F16502" t="s">
        <v>4169</v>
      </c>
      <c r="G16502" t="s">
        <v>331</v>
      </c>
      <c r="H16502" t="s">
        <v>14560</v>
      </c>
      <c r="I16502">
        <v>200000</v>
      </c>
      <c r="J16502" t="s">
        <v>23</v>
      </c>
      <c r="K16502">
        <v>0</v>
      </c>
      <c r="L16502">
        <v>2</v>
      </c>
      <c r="M16502">
        <v>0</v>
      </c>
      <c r="N16502">
        <v>0</v>
      </c>
      <c r="O16502">
        <v>0</v>
      </c>
    </row>
    <row r="16503" spans="1:15" x14ac:dyDescent="0.3">
      <c r="A16503" t="s">
        <v>751</v>
      </c>
      <c r="B16503" t="s">
        <v>14603</v>
      </c>
      <c r="C16503">
        <v>40827</v>
      </c>
      <c r="D16503" t="s">
        <v>636</v>
      </c>
      <c r="E16503" t="s">
        <v>331</v>
      </c>
      <c r="F16503" t="s">
        <v>4169</v>
      </c>
      <c r="G16503" t="s">
        <v>331</v>
      </c>
      <c r="H16503" t="s">
        <v>14604</v>
      </c>
      <c r="I16503">
        <v>150000</v>
      </c>
      <c r="J16503" t="s">
        <v>23</v>
      </c>
      <c r="K16503">
        <v>0</v>
      </c>
      <c r="L16503">
        <v>2</v>
      </c>
      <c r="M16503">
        <v>0</v>
      </c>
      <c r="N16503">
        <v>0</v>
      </c>
      <c r="O16503">
        <v>0</v>
      </c>
    </row>
    <row r="16504" spans="1:15" x14ac:dyDescent="0.3">
      <c r="A16504" t="s">
        <v>751</v>
      </c>
      <c r="B16504" t="s">
        <v>15098</v>
      </c>
      <c r="C16504">
        <v>41001</v>
      </c>
      <c r="D16504" t="s">
        <v>636</v>
      </c>
      <c r="E16504" t="s">
        <v>331</v>
      </c>
      <c r="F16504" t="s">
        <v>4169</v>
      </c>
      <c r="G16504" t="s">
        <v>331</v>
      </c>
      <c r="H16504" t="s">
        <v>15099</v>
      </c>
      <c r="I16504">
        <v>40000</v>
      </c>
      <c r="J16504" t="s">
        <v>23</v>
      </c>
      <c r="K16504">
        <v>40000</v>
      </c>
      <c r="L16504">
        <v>2</v>
      </c>
      <c r="M16504">
        <v>1</v>
      </c>
      <c r="N16504">
        <v>0</v>
      </c>
      <c r="O16504">
        <v>0</v>
      </c>
    </row>
    <row r="16505" spans="1:15" x14ac:dyDescent="0.3">
      <c r="A16505" t="s">
        <v>751</v>
      </c>
      <c r="B16505" t="s">
        <v>15614</v>
      </c>
      <c r="C16505">
        <v>41180</v>
      </c>
      <c r="D16505" t="s">
        <v>636</v>
      </c>
      <c r="E16505" t="s">
        <v>331</v>
      </c>
      <c r="F16505" t="s">
        <v>4169</v>
      </c>
      <c r="G16505" t="s">
        <v>331</v>
      </c>
      <c r="H16505" t="s">
        <v>15615</v>
      </c>
      <c r="I16505">
        <v>200000</v>
      </c>
      <c r="J16505" t="s">
        <v>23</v>
      </c>
      <c r="K16505">
        <v>0</v>
      </c>
      <c r="L16505">
        <v>3</v>
      </c>
      <c r="M16505">
        <v>0</v>
      </c>
      <c r="N16505">
        <v>0</v>
      </c>
      <c r="O16505">
        <v>0</v>
      </c>
    </row>
    <row r="16506" spans="1:15" x14ac:dyDescent="0.3">
      <c r="A16506" t="s">
        <v>751</v>
      </c>
      <c r="B16506" t="s">
        <v>16651</v>
      </c>
      <c r="C16506">
        <v>41548</v>
      </c>
      <c r="D16506" t="s">
        <v>636</v>
      </c>
      <c r="E16506" t="s">
        <v>331</v>
      </c>
      <c r="F16506" t="s">
        <v>4169</v>
      </c>
      <c r="G16506" t="s">
        <v>331</v>
      </c>
      <c r="H16506" t="s">
        <v>16652</v>
      </c>
      <c r="I16506">
        <v>233000</v>
      </c>
      <c r="J16506" t="s">
        <v>23</v>
      </c>
      <c r="K16506">
        <v>0</v>
      </c>
      <c r="L16506">
        <v>5</v>
      </c>
      <c r="M16506">
        <v>0</v>
      </c>
      <c r="N16506">
        <v>0</v>
      </c>
      <c r="O16506">
        <v>0</v>
      </c>
    </row>
    <row r="16507" spans="1:15" x14ac:dyDescent="0.3">
      <c r="A16507" t="s">
        <v>751</v>
      </c>
      <c r="B16507" t="s">
        <v>17617</v>
      </c>
      <c r="C16507">
        <v>41913</v>
      </c>
      <c r="D16507" t="s">
        <v>636</v>
      </c>
      <c r="E16507" t="s">
        <v>331</v>
      </c>
      <c r="F16507" t="s">
        <v>4169</v>
      </c>
      <c r="G16507" t="s">
        <v>331</v>
      </c>
      <c r="H16507" t="s">
        <v>17618</v>
      </c>
      <c r="I16507">
        <v>200000</v>
      </c>
      <c r="J16507" t="s">
        <v>23</v>
      </c>
      <c r="K16507">
        <v>200000</v>
      </c>
      <c r="L16507">
        <v>4</v>
      </c>
      <c r="M16507">
        <v>1</v>
      </c>
      <c r="N16507">
        <v>0</v>
      </c>
      <c r="O16507">
        <v>0</v>
      </c>
    </row>
    <row r="16508" spans="1:15" x14ac:dyDescent="0.3">
      <c r="A16508" t="s">
        <v>751</v>
      </c>
      <c r="B16508" t="s">
        <v>17987</v>
      </c>
      <c r="C16508">
        <v>42038</v>
      </c>
      <c r="D16508" t="s">
        <v>636</v>
      </c>
      <c r="E16508" t="s">
        <v>331</v>
      </c>
      <c r="F16508" t="s">
        <v>4169</v>
      </c>
      <c r="G16508" t="s">
        <v>331</v>
      </c>
      <c r="H16508" t="s">
        <v>17988</v>
      </c>
      <c r="I16508">
        <v>200000</v>
      </c>
      <c r="J16508" t="s">
        <v>23</v>
      </c>
      <c r="K16508">
        <v>0</v>
      </c>
      <c r="L16508">
        <v>4</v>
      </c>
      <c r="M16508">
        <v>0</v>
      </c>
      <c r="N16508">
        <v>0</v>
      </c>
      <c r="O16508">
        <v>0</v>
      </c>
    </row>
    <row r="16509" spans="1:15" x14ac:dyDescent="0.3">
      <c r="A16509" t="s">
        <v>8860</v>
      </c>
      <c r="B16509" t="s">
        <v>11961</v>
      </c>
      <c r="C16509">
        <v>39896</v>
      </c>
      <c r="D16509" t="s">
        <v>8862</v>
      </c>
      <c r="E16509" t="s">
        <v>146</v>
      </c>
      <c r="F16509" t="s">
        <v>11964</v>
      </c>
      <c r="G16509" t="s">
        <v>594</v>
      </c>
      <c r="H16509" t="s">
        <v>11963</v>
      </c>
      <c r="I16509">
        <v>148959</v>
      </c>
      <c r="J16509" t="s">
        <v>23</v>
      </c>
      <c r="K16509">
        <v>146918</v>
      </c>
      <c r="L16509">
        <v>8</v>
      </c>
      <c r="M16509">
        <v>1</v>
      </c>
      <c r="N16509">
        <v>0</v>
      </c>
      <c r="O16509">
        <v>0</v>
      </c>
    </row>
    <row r="16510" spans="1:15" x14ac:dyDescent="0.3">
      <c r="A16510" t="s">
        <v>8860</v>
      </c>
      <c r="B16510" t="s">
        <v>15111</v>
      </c>
      <c r="C16510">
        <v>41016</v>
      </c>
      <c r="D16510" t="s">
        <v>8862</v>
      </c>
      <c r="E16510" t="s">
        <v>146</v>
      </c>
      <c r="F16510" t="s">
        <v>11964</v>
      </c>
      <c r="G16510" t="s">
        <v>594</v>
      </c>
      <c r="H16510" t="s">
        <v>15112</v>
      </c>
      <c r="I16510">
        <v>420115</v>
      </c>
      <c r="J16510" t="s">
        <v>23</v>
      </c>
      <c r="K16510">
        <v>343115</v>
      </c>
      <c r="L16510">
        <v>6</v>
      </c>
      <c r="M16510">
        <v>1</v>
      </c>
      <c r="N16510">
        <v>0</v>
      </c>
      <c r="O16510">
        <v>0</v>
      </c>
    </row>
    <row r="16511" spans="1:15" x14ac:dyDescent="0.3">
      <c r="A16511" t="s">
        <v>244</v>
      </c>
      <c r="B16511" t="s">
        <v>4453</v>
      </c>
      <c r="C16511">
        <v>41095</v>
      </c>
      <c r="D16511" t="s">
        <v>246</v>
      </c>
      <c r="E16511" t="s">
        <v>247</v>
      </c>
      <c r="F16511" t="s">
        <v>4461</v>
      </c>
      <c r="G16511" t="s">
        <v>4462</v>
      </c>
      <c r="H16511" t="s">
        <v>3693</v>
      </c>
      <c r="I16511">
        <v>3642119</v>
      </c>
      <c r="J16511" t="s">
        <v>23</v>
      </c>
      <c r="K16511">
        <v>1828268</v>
      </c>
      <c r="L16511">
        <v>33</v>
      </c>
      <c r="M16511">
        <v>1</v>
      </c>
      <c r="N16511">
        <v>1</v>
      </c>
      <c r="O16511">
        <v>1</v>
      </c>
    </row>
    <row r="16512" spans="1:15" x14ac:dyDescent="0.3">
      <c r="A16512" t="s">
        <v>857</v>
      </c>
      <c r="B16512" t="s">
        <v>858</v>
      </c>
      <c r="C16512">
        <v>39268</v>
      </c>
      <c r="D16512" t="s">
        <v>859</v>
      </c>
      <c r="E16512" t="s">
        <v>860</v>
      </c>
      <c r="F16512" t="s">
        <v>859</v>
      </c>
      <c r="G16512" t="s">
        <v>860</v>
      </c>
      <c r="H16512" t="s">
        <v>862</v>
      </c>
      <c r="I16512">
        <v>1490000</v>
      </c>
      <c r="J16512" t="s">
        <v>23</v>
      </c>
      <c r="K16512">
        <v>0</v>
      </c>
      <c r="L16512">
        <v>5</v>
      </c>
      <c r="M16512">
        <v>0</v>
      </c>
      <c r="N16512">
        <v>1</v>
      </c>
      <c r="O16512">
        <v>0</v>
      </c>
    </row>
    <row r="16513" spans="1:15" x14ac:dyDescent="0.3">
      <c r="A16513" t="s">
        <v>857</v>
      </c>
      <c r="B16513" t="s">
        <v>1041</v>
      </c>
      <c r="C16513">
        <v>39360</v>
      </c>
      <c r="D16513" t="s">
        <v>859</v>
      </c>
      <c r="E16513" t="s">
        <v>860</v>
      </c>
      <c r="F16513" t="s">
        <v>859</v>
      </c>
      <c r="G16513" t="s">
        <v>860</v>
      </c>
      <c r="H16513" t="s">
        <v>1042</v>
      </c>
      <c r="I16513">
        <v>1676250</v>
      </c>
      <c r="J16513" t="s">
        <v>23</v>
      </c>
      <c r="K16513">
        <v>0</v>
      </c>
      <c r="L16513">
        <v>5</v>
      </c>
      <c r="M16513">
        <v>0</v>
      </c>
      <c r="N16513">
        <v>1</v>
      </c>
      <c r="O16513">
        <v>0</v>
      </c>
    </row>
    <row r="16514" spans="1:15" x14ac:dyDescent="0.3">
      <c r="A16514" t="s">
        <v>857</v>
      </c>
      <c r="B16514" t="s">
        <v>1348</v>
      </c>
      <c r="C16514">
        <v>39483</v>
      </c>
      <c r="D16514" t="s">
        <v>859</v>
      </c>
      <c r="E16514" t="s">
        <v>860</v>
      </c>
      <c r="F16514" t="s">
        <v>859</v>
      </c>
      <c r="G16514" t="s">
        <v>860</v>
      </c>
      <c r="H16514" t="s">
        <v>1349</v>
      </c>
      <c r="I16514">
        <v>1862500</v>
      </c>
      <c r="J16514" t="s">
        <v>23</v>
      </c>
      <c r="K16514">
        <v>0</v>
      </c>
      <c r="L16514">
        <v>5</v>
      </c>
      <c r="M16514">
        <v>0</v>
      </c>
      <c r="N16514">
        <v>1</v>
      </c>
      <c r="O16514">
        <v>0</v>
      </c>
    </row>
    <row r="16515" spans="1:15" x14ac:dyDescent="0.3">
      <c r="A16515" t="s">
        <v>857</v>
      </c>
      <c r="B16515" t="s">
        <v>1921</v>
      </c>
      <c r="C16515">
        <v>39756</v>
      </c>
      <c r="D16515" t="s">
        <v>859</v>
      </c>
      <c r="E16515" t="s">
        <v>860</v>
      </c>
      <c r="F16515" t="s">
        <v>859</v>
      </c>
      <c r="G16515" t="s">
        <v>860</v>
      </c>
      <c r="H16515" t="s">
        <v>1922</v>
      </c>
      <c r="I16515">
        <v>1870000</v>
      </c>
      <c r="J16515" t="s">
        <v>23</v>
      </c>
      <c r="K16515">
        <v>0</v>
      </c>
      <c r="L16515">
        <v>6</v>
      </c>
      <c r="M16515">
        <v>0</v>
      </c>
      <c r="N16515">
        <v>1</v>
      </c>
      <c r="O16515">
        <v>0</v>
      </c>
    </row>
    <row r="16516" spans="1:15" x14ac:dyDescent="0.3">
      <c r="A16516" t="s">
        <v>857</v>
      </c>
      <c r="B16516" t="s">
        <v>2889</v>
      </c>
      <c r="C16516">
        <v>39996</v>
      </c>
      <c r="D16516" t="s">
        <v>859</v>
      </c>
      <c r="E16516" t="s">
        <v>860</v>
      </c>
      <c r="F16516" t="s">
        <v>859</v>
      </c>
      <c r="G16516" t="s">
        <v>860</v>
      </c>
      <c r="H16516" t="s">
        <v>2890</v>
      </c>
      <c r="I16516">
        <v>1518444</v>
      </c>
      <c r="J16516" t="s">
        <v>23</v>
      </c>
      <c r="K16516">
        <v>77690</v>
      </c>
      <c r="L16516">
        <v>6</v>
      </c>
      <c r="M16516">
        <v>1</v>
      </c>
      <c r="N16516">
        <v>1</v>
      </c>
      <c r="O16516">
        <v>1</v>
      </c>
    </row>
    <row r="16517" spans="1:15" x14ac:dyDescent="0.3">
      <c r="A16517" t="s">
        <v>7246</v>
      </c>
      <c r="B16517" t="s">
        <v>7247</v>
      </c>
      <c r="C16517">
        <v>38258</v>
      </c>
      <c r="D16517" t="s">
        <v>859</v>
      </c>
      <c r="E16517" t="s">
        <v>188</v>
      </c>
      <c r="F16517" t="s">
        <v>859</v>
      </c>
      <c r="G16517" t="s">
        <v>188</v>
      </c>
      <c r="H16517" t="s">
        <v>7248</v>
      </c>
      <c r="I16517">
        <v>223500</v>
      </c>
      <c r="J16517" t="s">
        <v>23</v>
      </c>
      <c r="K16517">
        <v>0</v>
      </c>
      <c r="L16517">
        <v>1</v>
      </c>
      <c r="M16517">
        <v>0</v>
      </c>
      <c r="N16517">
        <v>1</v>
      </c>
      <c r="O16517">
        <v>0</v>
      </c>
    </row>
    <row r="16518" spans="1:15" x14ac:dyDescent="0.3">
      <c r="A16518" t="s">
        <v>731</v>
      </c>
      <c r="B16518" t="s">
        <v>8260</v>
      </c>
      <c r="C16518">
        <v>38547</v>
      </c>
      <c r="D16518" t="s">
        <v>733</v>
      </c>
      <c r="E16518" t="s">
        <v>188</v>
      </c>
      <c r="F16518" t="s">
        <v>859</v>
      </c>
      <c r="G16518" t="s">
        <v>188</v>
      </c>
      <c r="H16518" t="s">
        <v>4821</v>
      </c>
      <c r="I16518">
        <v>1676250</v>
      </c>
      <c r="J16518" t="s">
        <v>23</v>
      </c>
      <c r="K16518">
        <v>0</v>
      </c>
      <c r="L16518">
        <v>5</v>
      </c>
      <c r="M16518">
        <v>0</v>
      </c>
      <c r="N16518">
        <v>1</v>
      </c>
      <c r="O16518">
        <v>0</v>
      </c>
    </row>
    <row r="16519" spans="1:15" x14ac:dyDescent="0.3">
      <c r="A16519" t="s">
        <v>857</v>
      </c>
      <c r="B16519" t="s">
        <v>8669</v>
      </c>
      <c r="C16519">
        <v>38748</v>
      </c>
      <c r="D16519" t="s">
        <v>859</v>
      </c>
      <c r="E16519" t="s">
        <v>860</v>
      </c>
      <c r="F16519" t="s">
        <v>859</v>
      </c>
      <c r="G16519" t="s">
        <v>860</v>
      </c>
      <c r="H16519" t="s">
        <v>8670</v>
      </c>
      <c r="I16519">
        <v>1490000</v>
      </c>
      <c r="J16519" t="s">
        <v>23</v>
      </c>
      <c r="K16519">
        <v>0</v>
      </c>
      <c r="L16519">
        <v>1</v>
      </c>
      <c r="M16519">
        <v>0</v>
      </c>
      <c r="N16519">
        <v>1</v>
      </c>
      <c r="O16519">
        <v>0</v>
      </c>
    </row>
    <row r="16520" spans="1:15" x14ac:dyDescent="0.3">
      <c r="A16520" t="s">
        <v>731</v>
      </c>
      <c r="B16520" t="s">
        <v>8848</v>
      </c>
      <c r="C16520">
        <v>38782</v>
      </c>
      <c r="D16520" t="s">
        <v>733</v>
      </c>
      <c r="E16520" t="s">
        <v>188</v>
      </c>
      <c r="F16520" t="s">
        <v>859</v>
      </c>
      <c r="G16520" t="s">
        <v>188</v>
      </c>
      <c r="H16520" t="s">
        <v>4821</v>
      </c>
      <c r="I16520">
        <v>1676250</v>
      </c>
      <c r="J16520" t="s">
        <v>23</v>
      </c>
      <c r="K16520">
        <v>0</v>
      </c>
      <c r="L16520">
        <v>5</v>
      </c>
      <c r="M16520">
        <v>0</v>
      </c>
      <c r="N16520">
        <v>1</v>
      </c>
      <c r="O16520">
        <v>0</v>
      </c>
    </row>
    <row r="16521" spans="1:15" x14ac:dyDescent="0.3">
      <c r="A16521" t="s">
        <v>857</v>
      </c>
      <c r="B16521" t="s">
        <v>9266</v>
      </c>
      <c r="C16521">
        <v>38899</v>
      </c>
      <c r="D16521" t="s">
        <v>859</v>
      </c>
      <c r="E16521" t="s">
        <v>860</v>
      </c>
      <c r="F16521" t="s">
        <v>859</v>
      </c>
      <c r="G16521" t="s">
        <v>860</v>
      </c>
      <c r="H16521" t="s">
        <v>9267</v>
      </c>
      <c r="I16521">
        <v>1676250</v>
      </c>
      <c r="J16521" t="s">
        <v>23</v>
      </c>
      <c r="K16521">
        <v>0</v>
      </c>
      <c r="L16521">
        <v>1</v>
      </c>
      <c r="M16521">
        <v>0</v>
      </c>
      <c r="N16521">
        <v>1</v>
      </c>
      <c r="O16521">
        <v>0</v>
      </c>
    </row>
    <row r="16522" spans="1:15" x14ac:dyDescent="0.3">
      <c r="A16522" t="s">
        <v>857</v>
      </c>
      <c r="B16522" t="s">
        <v>9355</v>
      </c>
      <c r="C16522">
        <v>38945</v>
      </c>
      <c r="D16522" t="s">
        <v>859</v>
      </c>
      <c r="E16522" t="s">
        <v>860</v>
      </c>
      <c r="F16522" t="s">
        <v>859</v>
      </c>
      <c r="G16522" t="s">
        <v>860</v>
      </c>
      <c r="H16522" t="s">
        <v>9356</v>
      </c>
      <c r="I16522">
        <v>30000</v>
      </c>
      <c r="J16522" t="s">
        <v>23</v>
      </c>
      <c r="K16522">
        <v>0</v>
      </c>
      <c r="L16522">
        <v>1</v>
      </c>
      <c r="M16522">
        <v>0</v>
      </c>
      <c r="N16522">
        <v>0</v>
      </c>
      <c r="O16522">
        <v>0</v>
      </c>
    </row>
    <row r="16523" spans="1:15" x14ac:dyDescent="0.3">
      <c r="A16523" t="s">
        <v>857</v>
      </c>
      <c r="B16523" t="s">
        <v>10652</v>
      </c>
      <c r="C16523">
        <v>39420</v>
      </c>
      <c r="D16523" t="s">
        <v>859</v>
      </c>
      <c r="E16523" t="s">
        <v>860</v>
      </c>
      <c r="F16523" t="s">
        <v>859</v>
      </c>
      <c r="G16523" t="s">
        <v>860</v>
      </c>
      <c r="H16523" t="s">
        <v>10653</v>
      </c>
      <c r="I16523">
        <v>2000</v>
      </c>
      <c r="J16523" t="s">
        <v>23</v>
      </c>
      <c r="K16523">
        <v>2000</v>
      </c>
      <c r="L16523">
        <v>1</v>
      </c>
      <c r="M16523">
        <v>0</v>
      </c>
      <c r="N16523">
        <v>0</v>
      </c>
      <c r="O16523">
        <v>0</v>
      </c>
    </row>
    <row r="16524" spans="1:15" x14ac:dyDescent="0.3">
      <c r="A16524" t="s">
        <v>857</v>
      </c>
      <c r="B16524" t="s">
        <v>11357</v>
      </c>
      <c r="C16524">
        <v>39688</v>
      </c>
      <c r="D16524" t="s">
        <v>859</v>
      </c>
      <c r="E16524" t="s">
        <v>860</v>
      </c>
      <c r="F16524" t="s">
        <v>859</v>
      </c>
      <c r="G16524" t="s">
        <v>860</v>
      </c>
      <c r="H16524" t="s">
        <v>11358</v>
      </c>
      <c r="I16524">
        <v>30000</v>
      </c>
      <c r="J16524" t="s">
        <v>23</v>
      </c>
      <c r="K16524">
        <v>20000</v>
      </c>
      <c r="L16524">
        <v>1</v>
      </c>
      <c r="M16524">
        <v>1</v>
      </c>
      <c r="N16524">
        <v>0</v>
      </c>
      <c r="O16524">
        <v>0</v>
      </c>
    </row>
    <row r="16525" spans="1:15" x14ac:dyDescent="0.3">
      <c r="A16525" t="s">
        <v>857</v>
      </c>
      <c r="B16525" t="s">
        <v>11465</v>
      </c>
      <c r="C16525">
        <v>39717</v>
      </c>
      <c r="D16525" t="s">
        <v>859</v>
      </c>
      <c r="E16525" t="s">
        <v>860</v>
      </c>
      <c r="F16525" t="s">
        <v>859</v>
      </c>
      <c r="G16525" t="s">
        <v>860</v>
      </c>
      <c r="H16525" t="s">
        <v>11466</v>
      </c>
      <c r="I16525">
        <v>61791</v>
      </c>
      <c r="J16525" t="s">
        <v>23</v>
      </c>
      <c r="K16525">
        <v>0</v>
      </c>
      <c r="L16525">
        <v>2</v>
      </c>
      <c r="M16525">
        <v>0</v>
      </c>
      <c r="N16525">
        <v>0</v>
      </c>
      <c r="O16525">
        <v>0</v>
      </c>
    </row>
    <row r="16526" spans="1:15" x14ac:dyDescent="0.3">
      <c r="A16526" t="s">
        <v>857</v>
      </c>
      <c r="B16526" t="s">
        <v>11629</v>
      </c>
      <c r="C16526">
        <v>39783</v>
      </c>
      <c r="D16526" t="s">
        <v>859</v>
      </c>
      <c r="E16526" t="s">
        <v>860</v>
      </c>
      <c r="F16526" t="s">
        <v>859</v>
      </c>
      <c r="G16526" t="s">
        <v>860</v>
      </c>
      <c r="H16526" t="s">
        <v>11630</v>
      </c>
      <c r="I16526">
        <v>24847</v>
      </c>
      <c r="J16526" t="s">
        <v>23</v>
      </c>
      <c r="K16526">
        <v>0</v>
      </c>
      <c r="L16526">
        <v>1</v>
      </c>
      <c r="M16526">
        <v>0</v>
      </c>
      <c r="N16526">
        <v>0</v>
      </c>
      <c r="O16526">
        <v>0</v>
      </c>
    </row>
    <row r="16527" spans="1:15" x14ac:dyDescent="0.3">
      <c r="A16527" t="s">
        <v>11957</v>
      </c>
      <c r="B16527" t="s">
        <v>11958</v>
      </c>
      <c r="C16527">
        <v>40001</v>
      </c>
      <c r="D16527" t="s">
        <v>1972</v>
      </c>
      <c r="E16527" t="s">
        <v>1334</v>
      </c>
      <c r="F16527" t="s">
        <v>859</v>
      </c>
      <c r="G16527" t="s">
        <v>860</v>
      </c>
      <c r="H16527" t="s">
        <v>11960</v>
      </c>
      <c r="I16527">
        <v>94875</v>
      </c>
      <c r="J16527" t="s">
        <v>23</v>
      </c>
      <c r="K16527">
        <v>94875</v>
      </c>
      <c r="L16527">
        <v>3</v>
      </c>
      <c r="M16527">
        <v>1</v>
      </c>
      <c r="N16527">
        <v>0</v>
      </c>
      <c r="O16527">
        <v>0</v>
      </c>
    </row>
    <row r="16528" spans="1:15" x14ac:dyDescent="0.3">
      <c r="A16528" t="s">
        <v>857</v>
      </c>
      <c r="B16528" t="s">
        <v>13199</v>
      </c>
      <c r="C16528">
        <v>40303</v>
      </c>
      <c r="D16528" t="s">
        <v>859</v>
      </c>
      <c r="E16528" t="s">
        <v>860</v>
      </c>
      <c r="F16528" t="s">
        <v>859</v>
      </c>
      <c r="G16528" t="s">
        <v>860</v>
      </c>
      <c r="H16528" t="s">
        <v>13201</v>
      </c>
      <c r="I16528">
        <v>624420</v>
      </c>
      <c r="J16528" t="s">
        <v>23</v>
      </c>
      <c r="K16528">
        <v>0</v>
      </c>
      <c r="L16528">
        <v>3</v>
      </c>
      <c r="M16528">
        <v>0</v>
      </c>
      <c r="N16528">
        <v>0</v>
      </c>
      <c r="O16528">
        <v>0</v>
      </c>
    </row>
    <row r="16529" spans="1:15" x14ac:dyDescent="0.3">
      <c r="A16529" t="s">
        <v>1506</v>
      </c>
      <c r="B16529" t="s">
        <v>1507</v>
      </c>
      <c r="C16529">
        <v>39584</v>
      </c>
      <c r="D16529" t="s">
        <v>669</v>
      </c>
      <c r="E16529" t="s">
        <v>84</v>
      </c>
      <c r="F16529" t="s">
        <v>1512</v>
      </c>
      <c r="G16529" t="s">
        <v>1510</v>
      </c>
      <c r="H16529" t="s">
        <v>1508</v>
      </c>
      <c r="I16529">
        <v>466178</v>
      </c>
      <c r="J16529" t="s">
        <v>23</v>
      </c>
      <c r="K16529">
        <v>0</v>
      </c>
      <c r="L16529">
        <v>9</v>
      </c>
      <c r="M16529">
        <v>0</v>
      </c>
      <c r="N16529">
        <v>1</v>
      </c>
      <c r="O16529">
        <v>0</v>
      </c>
    </row>
    <row r="16530" spans="1:15" x14ac:dyDescent="0.3">
      <c r="A16530" t="s">
        <v>1506</v>
      </c>
      <c r="B16530" t="s">
        <v>4787</v>
      </c>
      <c r="C16530">
        <v>41219</v>
      </c>
      <c r="D16530" t="s">
        <v>669</v>
      </c>
      <c r="E16530" t="s">
        <v>84</v>
      </c>
      <c r="F16530" t="s">
        <v>1512</v>
      </c>
      <c r="G16530" t="s">
        <v>1510</v>
      </c>
      <c r="H16530" t="s">
        <v>4788</v>
      </c>
      <c r="I16530">
        <v>3632637</v>
      </c>
      <c r="J16530" t="s">
        <v>23</v>
      </c>
      <c r="K16530">
        <v>0</v>
      </c>
      <c r="L16530">
        <v>21</v>
      </c>
      <c r="M16530">
        <v>0</v>
      </c>
      <c r="N16530">
        <v>1</v>
      </c>
      <c r="O16530">
        <v>0</v>
      </c>
    </row>
    <row r="16531" spans="1:15" x14ac:dyDescent="0.3">
      <c r="A16531" t="s">
        <v>10148</v>
      </c>
      <c r="B16531" t="s">
        <v>10149</v>
      </c>
      <c r="C16531">
        <v>39232</v>
      </c>
      <c r="D16531" t="s">
        <v>1512</v>
      </c>
      <c r="E16531" t="s">
        <v>1654</v>
      </c>
      <c r="F16531" t="s">
        <v>1512</v>
      </c>
      <c r="G16531" t="s">
        <v>1654</v>
      </c>
      <c r="H16531" t="s">
        <v>10150</v>
      </c>
      <c r="I16531">
        <v>457295</v>
      </c>
      <c r="J16531" t="s">
        <v>23</v>
      </c>
      <c r="K16531">
        <v>246978</v>
      </c>
      <c r="L16531">
        <v>1</v>
      </c>
      <c r="M16531">
        <v>0</v>
      </c>
      <c r="N16531">
        <v>0</v>
      </c>
      <c r="O16531">
        <v>0</v>
      </c>
    </row>
    <row r="16532" spans="1:15" x14ac:dyDescent="0.3">
      <c r="A16532" t="s">
        <v>1506</v>
      </c>
      <c r="B16532" t="s">
        <v>10694</v>
      </c>
      <c r="C16532">
        <v>39456</v>
      </c>
      <c r="D16532" t="s">
        <v>669</v>
      </c>
      <c r="E16532" t="s">
        <v>84</v>
      </c>
      <c r="F16532" t="s">
        <v>1512</v>
      </c>
      <c r="G16532" t="s">
        <v>1510</v>
      </c>
      <c r="H16532" t="s">
        <v>10695</v>
      </c>
      <c r="I16532">
        <v>572181</v>
      </c>
      <c r="J16532" t="s">
        <v>23</v>
      </c>
      <c r="K16532">
        <v>1239839</v>
      </c>
      <c r="L16532">
        <v>4</v>
      </c>
      <c r="M16532">
        <v>1</v>
      </c>
      <c r="N16532">
        <v>1</v>
      </c>
      <c r="O16532">
        <v>1</v>
      </c>
    </row>
    <row r="16533" spans="1:15" x14ac:dyDescent="0.3">
      <c r="A16533" t="s">
        <v>10148</v>
      </c>
      <c r="B16533" t="s">
        <v>11926</v>
      </c>
      <c r="C16533">
        <v>39885</v>
      </c>
      <c r="D16533" t="s">
        <v>1512</v>
      </c>
      <c r="E16533" t="s">
        <v>1654</v>
      </c>
      <c r="F16533" t="s">
        <v>1512</v>
      </c>
      <c r="G16533" t="s">
        <v>1654</v>
      </c>
      <c r="H16533" t="s">
        <v>11928</v>
      </c>
      <c r="I16533">
        <v>1113759</v>
      </c>
      <c r="J16533" t="s">
        <v>23</v>
      </c>
      <c r="K16533">
        <v>1056889</v>
      </c>
      <c r="L16533">
        <v>4</v>
      </c>
      <c r="M16533">
        <v>1</v>
      </c>
      <c r="N16533">
        <v>0</v>
      </c>
      <c r="O16533">
        <v>0</v>
      </c>
    </row>
    <row r="16534" spans="1:15" x14ac:dyDescent="0.3">
      <c r="A16534" t="s">
        <v>10148</v>
      </c>
      <c r="B16534" t="s">
        <v>15208</v>
      </c>
      <c r="C16534">
        <v>41142</v>
      </c>
      <c r="D16534" t="s">
        <v>1512</v>
      </c>
      <c r="E16534" t="s">
        <v>1654</v>
      </c>
      <c r="F16534" t="s">
        <v>1512</v>
      </c>
      <c r="G16534" t="s">
        <v>1654</v>
      </c>
      <c r="H16534" t="s">
        <v>15209</v>
      </c>
      <c r="I16534">
        <v>30370</v>
      </c>
      <c r="J16534" t="s">
        <v>23</v>
      </c>
      <c r="K16534">
        <v>30370</v>
      </c>
      <c r="L16534">
        <v>1</v>
      </c>
      <c r="M16534">
        <v>1</v>
      </c>
      <c r="N16534">
        <v>0</v>
      </c>
      <c r="O16534">
        <v>0</v>
      </c>
    </row>
    <row r="16535" spans="1:15" x14ac:dyDescent="0.3">
      <c r="A16535" t="s">
        <v>10148</v>
      </c>
      <c r="B16535" t="s">
        <v>16229</v>
      </c>
      <c r="C16535">
        <v>41486</v>
      </c>
      <c r="D16535" t="s">
        <v>1512</v>
      </c>
      <c r="E16535" t="s">
        <v>1654</v>
      </c>
      <c r="F16535" t="s">
        <v>1512</v>
      </c>
      <c r="G16535" t="s">
        <v>1654</v>
      </c>
      <c r="H16535" t="s">
        <v>16231</v>
      </c>
      <c r="I16535">
        <v>106660</v>
      </c>
      <c r="J16535" t="s">
        <v>23</v>
      </c>
      <c r="K16535">
        <v>166423</v>
      </c>
      <c r="L16535">
        <v>5</v>
      </c>
      <c r="M16535">
        <v>1</v>
      </c>
      <c r="N16535">
        <v>0</v>
      </c>
      <c r="O16535">
        <v>0</v>
      </c>
    </row>
    <row r="16536" spans="1:15" x14ac:dyDescent="0.3">
      <c r="A16536" t="s">
        <v>10148</v>
      </c>
      <c r="B16536" t="s">
        <v>17137</v>
      </c>
      <c r="C16536">
        <v>41715</v>
      </c>
      <c r="D16536" t="s">
        <v>1512</v>
      </c>
      <c r="E16536" t="s">
        <v>1654</v>
      </c>
      <c r="F16536" t="s">
        <v>1512</v>
      </c>
      <c r="G16536" t="s">
        <v>1654</v>
      </c>
      <c r="H16536" t="s">
        <v>11928</v>
      </c>
      <c r="I16536">
        <v>817265</v>
      </c>
      <c r="J16536" t="s">
        <v>23</v>
      </c>
      <c r="K16536">
        <v>174506</v>
      </c>
      <c r="L16536">
        <v>1</v>
      </c>
      <c r="M16536">
        <v>1</v>
      </c>
      <c r="N16536">
        <v>0</v>
      </c>
      <c r="O16536">
        <v>0</v>
      </c>
    </row>
    <row r="16537" spans="1:15" x14ac:dyDescent="0.3">
      <c r="A16537" t="s">
        <v>2099</v>
      </c>
      <c r="B16537" t="s">
        <v>7912</v>
      </c>
      <c r="C16537">
        <v>38468</v>
      </c>
      <c r="D16537" t="s">
        <v>143</v>
      </c>
      <c r="E16537" t="s">
        <v>1334</v>
      </c>
      <c r="F16537" t="s">
        <v>7915</v>
      </c>
      <c r="G16537" t="s">
        <v>225</v>
      </c>
      <c r="H16537" t="s">
        <v>7913</v>
      </c>
      <c r="I16537">
        <v>1472875</v>
      </c>
      <c r="J16537" t="s">
        <v>23</v>
      </c>
      <c r="K16537">
        <v>1096839</v>
      </c>
      <c r="L16537">
        <v>16</v>
      </c>
      <c r="M16537">
        <v>1</v>
      </c>
      <c r="N16537">
        <v>1</v>
      </c>
      <c r="O16537">
        <v>1</v>
      </c>
    </row>
    <row r="16538" spans="1:15" x14ac:dyDescent="0.3">
      <c r="A16538" t="s">
        <v>14038</v>
      </c>
      <c r="B16538" t="s">
        <v>14039</v>
      </c>
      <c r="C16538">
        <v>40641</v>
      </c>
      <c r="D16538" t="s">
        <v>7915</v>
      </c>
      <c r="E16538" t="s">
        <v>225</v>
      </c>
      <c r="F16538" t="s">
        <v>7915</v>
      </c>
      <c r="G16538" t="s">
        <v>225</v>
      </c>
      <c r="H16538" t="s">
        <v>14041</v>
      </c>
      <c r="I16538">
        <v>34732</v>
      </c>
      <c r="J16538" t="s">
        <v>23</v>
      </c>
      <c r="K16538">
        <v>34732</v>
      </c>
      <c r="L16538">
        <v>4</v>
      </c>
      <c r="M16538">
        <v>1</v>
      </c>
      <c r="N16538">
        <v>0</v>
      </c>
      <c r="O16538">
        <v>0</v>
      </c>
    </row>
    <row r="16539" spans="1:15" x14ac:dyDescent="0.3">
      <c r="A16539" t="s">
        <v>10069</v>
      </c>
      <c r="B16539" t="s">
        <v>14340</v>
      </c>
      <c r="C16539">
        <v>40767</v>
      </c>
      <c r="D16539" t="s">
        <v>4934</v>
      </c>
      <c r="E16539" t="s">
        <v>1633</v>
      </c>
      <c r="F16539" t="s">
        <v>7915</v>
      </c>
      <c r="G16539" t="s">
        <v>225</v>
      </c>
      <c r="H16539" t="s">
        <v>14343</v>
      </c>
      <c r="I16539">
        <v>5572493</v>
      </c>
      <c r="J16539" t="s">
        <v>23</v>
      </c>
      <c r="K16539">
        <v>5572494</v>
      </c>
      <c r="L16539">
        <v>13</v>
      </c>
      <c r="M16539">
        <v>1</v>
      </c>
      <c r="N16539">
        <v>0</v>
      </c>
      <c r="O16539">
        <v>0</v>
      </c>
    </row>
    <row r="16540" spans="1:15" x14ac:dyDescent="0.3">
      <c r="A16540" t="s">
        <v>14038</v>
      </c>
      <c r="B16540" t="s">
        <v>14756</v>
      </c>
      <c r="C16540">
        <v>41194</v>
      </c>
      <c r="D16540" t="s">
        <v>7915</v>
      </c>
      <c r="E16540" t="s">
        <v>225</v>
      </c>
      <c r="F16540" t="s">
        <v>7915</v>
      </c>
      <c r="G16540" t="s">
        <v>225</v>
      </c>
      <c r="H16540" t="s">
        <v>14757</v>
      </c>
      <c r="I16540">
        <v>575942</v>
      </c>
      <c r="J16540" t="s">
        <v>23</v>
      </c>
      <c r="K16540">
        <v>0</v>
      </c>
      <c r="L16540">
        <v>7</v>
      </c>
      <c r="M16540">
        <v>0</v>
      </c>
      <c r="N16540">
        <v>0</v>
      </c>
      <c r="O16540">
        <v>0</v>
      </c>
    </row>
    <row r="16541" spans="1:15" x14ac:dyDescent="0.3">
      <c r="A16541" t="s">
        <v>2099</v>
      </c>
      <c r="B16541" t="s">
        <v>15185</v>
      </c>
      <c r="C16541">
        <v>41037</v>
      </c>
      <c r="D16541" t="s">
        <v>143</v>
      </c>
      <c r="E16541" t="s">
        <v>146</v>
      </c>
      <c r="F16541" t="s">
        <v>7915</v>
      </c>
      <c r="G16541" t="s">
        <v>225</v>
      </c>
      <c r="H16541" t="s">
        <v>15186</v>
      </c>
      <c r="I16541">
        <v>8237454</v>
      </c>
      <c r="J16541" t="s">
        <v>23</v>
      </c>
      <c r="K16541">
        <v>0</v>
      </c>
      <c r="L16541">
        <v>5</v>
      </c>
      <c r="M16541">
        <v>0</v>
      </c>
      <c r="N16541">
        <v>1</v>
      </c>
      <c r="O16541">
        <v>0</v>
      </c>
    </row>
    <row r="16542" spans="1:15" x14ac:dyDescent="0.3">
      <c r="A16542" t="s">
        <v>17053</v>
      </c>
      <c r="B16542" t="s">
        <v>17054</v>
      </c>
      <c r="C16542">
        <v>41828</v>
      </c>
      <c r="D16542" t="s">
        <v>17055</v>
      </c>
      <c r="E16542" t="s">
        <v>19</v>
      </c>
      <c r="F16542" t="s">
        <v>7915</v>
      </c>
      <c r="G16542" t="s">
        <v>225</v>
      </c>
      <c r="H16542" t="s">
        <v>17056</v>
      </c>
      <c r="I16542">
        <v>136016</v>
      </c>
      <c r="J16542" t="s">
        <v>23</v>
      </c>
      <c r="K16542">
        <v>34004</v>
      </c>
      <c r="L16542">
        <v>3</v>
      </c>
      <c r="M16542">
        <v>1</v>
      </c>
      <c r="N16542">
        <v>0</v>
      </c>
      <c r="O16542">
        <v>0</v>
      </c>
    </row>
    <row r="16543" spans="1:15" x14ac:dyDescent="0.3">
      <c r="A16543" t="s">
        <v>2099</v>
      </c>
      <c r="B16543" t="s">
        <v>18012</v>
      </c>
      <c r="C16543">
        <v>42055</v>
      </c>
      <c r="D16543" t="s">
        <v>143</v>
      </c>
      <c r="E16543" t="s">
        <v>97</v>
      </c>
      <c r="F16543" t="s">
        <v>7915</v>
      </c>
      <c r="G16543" t="s">
        <v>225</v>
      </c>
      <c r="H16543" t="s">
        <v>18013</v>
      </c>
      <c r="I16543">
        <v>713037</v>
      </c>
      <c r="J16543" t="s">
        <v>23</v>
      </c>
      <c r="K16543">
        <v>0</v>
      </c>
      <c r="L16543">
        <v>4</v>
      </c>
      <c r="M16543">
        <v>0</v>
      </c>
      <c r="N16543">
        <v>0</v>
      </c>
      <c r="O16543">
        <v>0</v>
      </c>
    </row>
    <row r="16544" spans="1:15" x14ac:dyDescent="0.3">
      <c r="A16544" t="s">
        <v>748</v>
      </c>
      <c r="B16544" t="s">
        <v>1176</v>
      </c>
      <c r="C16544">
        <v>39394</v>
      </c>
      <c r="D16544" t="s">
        <v>737</v>
      </c>
      <c r="E16544" t="s">
        <v>55</v>
      </c>
      <c r="F16544" t="s">
        <v>1177</v>
      </c>
      <c r="G16544" t="s">
        <v>55</v>
      </c>
      <c r="H16544" t="s">
        <v>1178</v>
      </c>
      <c r="I16544">
        <v>1862500</v>
      </c>
      <c r="J16544" t="s">
        <v>23</v>
      </c>
      <c r="K16544">
        <v>0</v>
      </c>
      <c r="L16544">
        <v>4</v>
      </c>
      <c r="M16544">
        <v>0</v>
      </c>
      <c r="N16544">
        <v>1</v>
      </c>
      <c r="O16544">
        <v>0</v>
      </c>
    </row>
    <row r="16545" spans="1:15" x14ac:dyDescent="0.3">
      <c r="A16545" t="s">
        <v>748</v>
      </c>
      <c r="B16545" t="s">
        <v>1249</v>
      </c>
      <c r="C16545">
        <v>39518</v>
      </c>
      <c r="D16545" t="s">
        <v>737</v>
      </c>
      <c r="E16545" t="s">
        <v>55</v>
      </c>
      <c r="F16545" t="s">
        <v>1177</v>
      </c>
      <c r="G16545" t="s">
        <v>55</v>
      </c>
      <c r="H16545" t="s">
        <v>1250</v>
      </c>
      <c r="I16545">
        <v>2070854</v>
      </c>
      <c r="J16545" t="s">
        <v>23</v>
      </c>
      <c r="K16545">
        <v>0</v>
      </c>
      <c r="L16545">
        <v>6</v>
      </c>
      <c r="M16545">
        <v>0</v>
      </c>
      <c r="N16545">
        <v>1</v>
      </c>
      <c r="O16545">
        <v>0</v>
      </c>
    </row>
    <row r="16546" spans="1:15" x14ac:dyDescent="0.3">
      <c r="A16546" t="s">
        <v>1699</v>
      </c>
      <c r="B16546" t="s">
        <v>1700</v>
      </c>
      <c r="C16546">
        <v>39727</v>
      </c>
      <c r="D16546" t="s">
        <v>1701</v>
      </c>
      <c r="E16546" t="s">
        <v>64</v>
      </c>
      <c r="F16546" t="s">
        <v>1177</v>
      </c>
      <c r="G16546" t="s">
        <v>64</v>
      </c>
      <c r="H16546" t="s">
        <v>1702</v>
      </c>
      <c r="I16546">
        <v>1941274</v>
      </c>
      <c r="J16546" t="s">
        <v>23</v>
      </c>
      <c r="K16546">
        <v>1877184</v>
      </c>
      <c r="L16546">
        <v>12</v>
      </c>
      <c r="M16546">
        <v>1</v>
      </c>
      <c r="N16546">
        <v>1</v>
      </c>
      <c r="O16546">
        <v>1</v>
      </c>
    </row>
    <row r="16547" spans="1:15" x14ac:dyDescent="0.3">
      <c r="A16547" t="s">
        <v>748</v>
      </c>
      <c r="B16547" t="s">
        <v>1859</v>
      </c>
      <c r="C16547">
        <v>39791</v>
      </c>
      <c r="D16547" t="s">
        <v>737</v>
      </c>
      <c r="E16547" t="s">
        <v>55</v>
      </c>
      <c r="F16547" t="s">
        <v>1177</v>
      </c>
      <c r="G16547" t="s">
        <v>55</v>
      </c>
      <c r="H16547" t="s">
        <v>1250</v>
      </c>
      <c r="I16547">
        <v>2245005</v>
      </c>
      <c r="J16547" t="s">
        <v>23</v>
      </c>
      <c r="K16547">
        <v>1688691</v>
      </c>
      <c r="L16547">
        <v>8</v>
      </c>
      <c r="M16547">
        <v>1</v>
      </c>
      <c r="N16547">
        <v>1</v>
      </c>
      <c r="O16547">
        <v>1</v>
      </c>
    </row>
    <row r="16548" spans="1:15" x14ac:dyDescent="0.3">
      <c r="A16548" t="s">
        <v>1699</v>
      </c>
      <c r="B16548" t="s">
        <v>2048</v>
      </c>
      <c r="C16548">
        <v>39842</v>
      </c>
      <c r="D16548" t="s">
        <v>1701</v>
      </c>
      <c r="E16548" t="s">
        <v>64</v>
      </c>
      <c r="F16548" t="s">
        <v>1177</v>
      </c>
      <c r="G16548" t="s">
        <v>64</v>
      </c>
      <c r="H16548" t="s">
        <v>2049</v>
      </c>
      <c r="I16548">
        <v>1805132</v>
      </c>
      <c r="J16548" t="s">
        <v>23</v>
      </c>
      <c r="K16548">
        <v>1622969</v>
      </c>
      <c r="L16548">
        <v>12</v>
      </c>
      <c r="M16548">
        <v>1</v>
      </c>
      <c r="N16548">
        <v>1</v>
      </c>
      <c r="O16548">
        <v>1</v>
      </c>
    </row>
    <row r="16549" spans="1:15" x14ac:dyDescent="0.3">
      <c r="A16549" t="s">
        <v>748</v>
      </c>
      <c r="B16549" t="s">
        <v>2253</v>
      </c>
      <c r="C16549">
        <v>39904</v>
      </c>
      <c r="D16549" t="s">
        <v>737</v>
      </c>
      <c r="E16549" t="s">
        <v>55</v>
      </c>
      <c r="F16549" t="s">
        <v>1177</v>
      </c>
      <c r="G16549" t="s">
        <v>55</v>
      </c>
      <c r="H16549" t="s">
        <v>1250</v>
      </c>
      <c r="I16549">
        <v>2018341</v>
      </c>
      <c r="J16549" t="s">
        <v>23</v>
      </c>
      <c r="K16549">
        <v>0</v>
      </c>
      <c r="L16549">
        <v>7</v>
      </c>
      <c r="M16549">
        <v>0</v>
      </c>
      <c r="N16549">
        <v>1</v>
      </c>
      <c r="O16549">
        <v>0</v>
      </c>
    </row>
    <row r="16550" spans="1:15" x14ac:dyDescent="0.3">
      <c r="A16550" t="s">
        <v>748</v>
      </c>
      <c r="B16550" t="s">
        <v>2263</v>
      </c>
      <c r="C16550">
        <v>39920</v>
      </c>
      <c r="D16550" t="s">
        <v>737</v>
      </c>
      <c r="E16550" t="s">
        <v>55</v>
      </c>
      <c r="F16550" t="s">
        <v>1177</v>
      </c>
      <c r="G16550" t="s">
        <v>55</v>
      </c>
      <c r="H16550" t="s">
        <v>2264</v>
      </c>
      <c r="I16550">
        <v>1064835</v>
      </c>
      <c r="J16550" t="s">
        <v>616</v>
      </c>
      <c r="K16550">
        <v>0</v>
      </c>
      <c r="L16550">
        <v>9</v>
      </c>
      <c r="M16550">
        <v>0</v>
      </c>
      <c r="N16550">
        <v>1</v>
      </c>
      <c r="O16550">
        <v>0</v>
      </c>
    </row>
    <row r="16551" spans="1:15" x14ac:dyDescent="0.3">
      <c r="A16551" t="s">
        <v>748</v>
      </c>
      <c r="B16551" t="s">
        <v>6952</v>
      </c>
      <c r="C16551">
        <v>38496</v>
      </c>
      <c r="D16551" t="s">
        <v>737</v>
      </c>
      <c r="E16551" t="s">
        <v>55</v>
      </c>
      <c r="F16551" t="s">
        <v>1177</v>
      </c>
      <c r="G16551" t="s">
        <v>55</v>
      </c>
      <c r="H16551" t="s">
        <v>6953</v>
      </c>
      <c r="I16551">
        <v>4653667</v>
      </c>
      <c r="J16551" t="s">
        <v>23</v>
      </c>
      <c r="K16551">
        <v>4288016</v>
      </c>
      <c r="L16551">
        <v>18</v>
      </c>
      <c r="M16551">
        <v>0</v>
      </c>
      <c r="N16551">
        <v>1</v>
      </c>
      <c r="O16551">
        <v>0</v>
      </c>
    </row>
    <row r="16552" spans="1:15" x14ac:dyDescent="0.3">
      <c r="A16552" t="s">
        <v>1074</v>
      </c>
      <c r="B16552" t="s">
        <v>10470</v>
      </c>
      <c r="C16552">
        <v>39344</v>
      </c>
      <c r="D16552" t="s">
        <v>1076</v>
      </c>
      <c r="E16552" t="s">
        <v>55</v>
      </c>
      <c r="F16552" t="s">
        <v>1177</v>
      </c>
      <c r="G16552" t="s">
        <v>55</v>
      </c>
      <c r="H16552" t="s">
        <v>10471</v>
      </c>
      <c r="I16552">
        <v>5667637</v>
      </c>
      <c r="J16552" t="s">
        <v>23</v>
      </c>
      <c r="K16552">
        <v>0</v>
      </c>
      <c r="L16552">
        <v>19</v>
      </c>
      <c r="M16552">
        <v>0</v>
      </c>
      <c r="N16552">
        <v>1</v>
      </c>
      <c r="O16552">
        <v>0</v>
      </c>
    </row>
    <row r="16553" spans="1:15" x14ac:dyDescent="0.3">
      <c r="A16553" t="s">
        <v>1074</v>
      </c>
      <c r="B16553" t="s">
        <v>11782</v>
      </c>
      <c r="C16553">
        <v>39836</v>
      </c>
      <c r="D16553" t="s">
        <v>1076</v>
      </c>
      <c r="E16553" t="s">
        <v>55</v>
      </c>
      <c r="F16553" t="s">
        <v>1177</v>
      </c>
      <c r="G16553" t="s">
        <v>55</v>
      </c>
      <c r="H16553" t="s">
        <v>10471</v>
      </c>
      <c r="I16553">
        <v>5237159</v>
      </c>
      <c r="J16553" t="s">
        <v>23</v>
      </c>
      <c r="K16553">
        <v>0</v>
      </c>
      <c r="L16553">
        <v>20</v>
      </c>
      <c r="M16553">
        <v>0</v>
      </c>
      <c r="N16553">
        <v>1</v>
      </c>
      <c r="O16553">
        <v>0</v>
      </c>
    </row>
    <row r="16554" spans="1:15" x14ac:dyDescent="0.3">
      <c r="A16554" t="s">
        <v>2183</v>
      </c>
      <c r="B16554" t="s">
        <v>10758</v>
      </c>
      <c r="C16554">
        <v>39465</v>
      </c>
      <c r="D16554" t="s">
        <v>165</v>
      </c>
      <c r="E16554" t="s">
        <v>64</v>
      </c>
      <c r="F16554" t="s">
        <v>10759</v>
      </c>
      <c r="G16554" t="s">
        <v>3492</v>
      </c>
      <c r="H16554" t="s">
        <v>9796</v>
      </c>
      <c r="I16554">
        <v>6633622</v>
      </c>
      <c r="J16554" t="s">
        <v>23</v>
      </c>
      <c r="K16554">
        <v>5453133</v>
      </c>
      <c r="L16554">
        <v>10</v>
      </c>
      <c r="M16554">
        <v>1</v>
      </c>
      <c r="N16554">
        <v>1</v>
      </c>
      <c r="O16554">
        <v>1</v>
      </c>
    </row>
    <row r="16555" spans="1:15" x14ac:dyDescent="0.3">
      <c r="A16555" t="s">
        <v>1896</v>
      </c>
      <c r="B16555" t="s">
        <v>2763</v>
      </c>
      <c r="C16555">
        <v>39969</v>
      </c>
      <c r="D16555" t="s">
        <v>1898</v>
      </c>
      <c r="E16555" t="s">
        <v>237</v>
      </c>
      <c r="F16555" t="s">
        <v>2772</v>
      </c>
      <c r="G16555" t="s">
        <v>877</v>
      </c>
      <c r="H16555" t="s">
        <v>2766</v>
      </c>
      <c r="I16555">
        <v>1833835</v>
      </c>
      <c r="J16555" t="s">
        <v>23</v>
      </c>
      <c r="K16555">
        <v>0</v>
      </c>
      <c r="L16555">
        <v>11</v>
      </c>
      <c r="M16555">
        <v>0</v>
      </c>
      <c r="N16555">
        <v>1</v>
      </c>
      <c r="O16555">
        <v>0</v>
      </c>
    </row>
    <row r="16556" spans="1:15" x14ac:dyDescent="0.3">
      <c r="A16556" t="s">
        <v>61</v>
      </c>
      <c r="B16556" t="s">
        <v>62</v>
      </c>
      <c r="C16556">
        <v>39114</v>
      </c>
      <c r="D16556" t="s">
        <v>63</v>
      </c>
      <c r="E16556" t="s">
        <v>64</v>
      </c>
      <c r="F16556" t="s">
        <v>67</v>
      </c>
      <c r="G16556" t="s">
        <v>64</v>
      </c>
      <c r="H16556" t="s">
        <v>66</v>
      </c>
      <c r="I16556">
        <v>1862500</v>
      </c>
      <c r="J16556" t="s">
        <v>23</v>
      </c>
      <c r="K16556">
        <v>0</v>
      </c>
      <c r="L16556">
        <v>5</v>
      </c>
      <c r="M16556">
        <v>0</v>
      </c>
      <c r="N16556">
        <v>1</v>
      </c>
      <c r="O16556">
        <v>0</v>
      </c>
    </row>
    <row r="16557" spans="1:15" x14ac:dyDescent="0.3">
      <c r="A16557" t="s">
        <v>61</v>
      </c>
      <c r="B16557" t="s">
        <v>1142</v>
      </c>
      <c r="C16557">
        <v>39388</v>
      </c>
      <c r="D16557" t="s">
        <v>63</v>
      </c>
      <c r="E16557" t="s">
        <v>64</v>
      </c>
      <c r="F16557" t="s">
        <v>67</v>
      </c>
      <c r="G16557" t="s">
        <v>64</v>
      </c>
      <c r="H16557" t="s">
        <v>1144</v>
      </c>
      <c r="I16557">
        <v>1884711</v>
      </c>
      <c r="J16557" t="s">
        <v>616</v>
      </c>
      <c r="K16557">
        <v>598000</v>
      </c>
      <c r="L16557">
        <v>5</v>
      </c>
      <c r="M16557">
        <v>1</v>
      </c>
      <c r="N16557">
        <v>1</v>
      </c>
      <c r="O16557">
        <v>1</v>
      </c>
    </row>
    <row r="16558" spans="1:15" x14ac:dyDescent="0.3">
      <c r="A16558" t="s">
        <v>61</v>
      </c>
      <c r="B16558" t="s">
        <v>1645</v>
      </c>
      <c r="C16558">
        <v>39636</v>
      </c>
      <c r="D16558" t="s">
        <v>63</v>
      </c>
      <c r="E16558" t="s">
        <v>64</v>
      </c>
      <c r="F16558" t="s">
        <v>67</v>
      </c>
      <c r="G16558" t="s">
        <v>64</v>
      </c>
      <c r="H16558" t="s">
        <v>1144</v>
      </c>
      <c r="I16558">
        <v>1250000</v>
      </c>
      <c r="J16558" t="s">
        <v>23</v>
      </c>
      <c r="K16558">
        <v>0</v>
      </c>
      <c r="L16558">
        <v>5</v>
      </c>
      <c r="M16558">
        <v>0</v>
      </c>
      <c r="N16558">
        <v>1</v>
      </c>
      <c r="O16558">
        <v>0</v>
      </c>
    </row>
    <row r="16559" spans="1:15" x14ac:dyDescent="0.3">
      <c r="A16559" t="s">
        <v>61</v>
      </c>
      <c r="B16559" t="s">
        <v>3171</v>
      </c>
      <c r="C16559">
        <v>40423</v>
      </c>
      <c r="D16559" t="s">
        <v>63</v>
      </c>
      <c r="E16559" t="s">
        <v>64</v>
      </c>
      <c r="F16559" t="s">
        <v>67</v>
      </c>
      <c r="G16559" t="s">
        <v>64</v>
      </c>
      <c r="H16559" t="s">
        <v>3172</v>
      </c>
      <c r="I16559">
        <v>1860272</v>
      </c>
      <c r="J16559" t="s">
        <v>616</v>
      </c>
      <c r="K16559">
        <v>0</v>
      </c>
      <c r="L16559">
        <v>5</v>
      </c>
      <c r="M16559">
        <v>0</v>
      </c>
      <c r="N16559">
        <v>1</v>
      </c>
      <c r="O16559">
        <v>0</v>
      </c>
    </row>
    <row r="16560" spans="1:15" x14ac:dyDescent="0.3">
      <c r="A16560" t="s">
        <v>61</v>
      </c>
      <c r="B16560" t="s">
        <v>3257</v>
      </c>
      <c r="C16560">
        <v>40555</v>
      </c>
      <c r="D16560" t="s">
        <v>63</v>
      </c>
      <c r="E16560" t="s">
        <v>64</v>
      </c>
      <c r="F16560" t="s">
        <v>67</v>
      </c>
      <c r="G16560" t="s">
        <v>64</v>
      </c>
      <c r="H16560" t="s">
        <v>3172</v>
      </c>
      <c r="I16560">
        <v>1868750</v>
      </c>
      <c r="J16560" t="s">
        <v>23</v>
      </c>
      <c r="K16560">
        <v>1478555</v>
      </c>
      <c r="L16560">
        <v>6</v>
      </c>
      <c r="M16560">
        <v>1</v>
      </c>
      <c r="N16560">
        <v>1</v>
      </c>
      <c r="O16560">
        <v>1</v>
      </c>
    </row>
    <row r="16561" spans="1:15" x14ac:dyDescent="0.3">
      <c r="A16561" t="s">
        <v>3295</v>
      </c>
      <c r="B16561" t="s">
        <v>3296</v>
      </c>
      <c r="C16561">
        <v>40590</v>
      </c>
      <c r="D16561" t="s">
        <v>67</v>
      </c>
      <c r="E16561" t="s">
        <v>64</v>
      </c>
      <c r="F16561" t="s">
        <v>67</v>
      </c>
      <c r="G16561" t="s">
        <v>64</v>
      </c>
      <c r="H16561" t="s">
        <v>3297</v>
      </c>
      <c r="I16561">
        <v>394060</v>
      </c>
      <c r="J16561" t="s">
        <v>23</v>
      </c>
      <c r="K16561">
        <v>0</v>
      </c>
      <c r="L16561">
        <v>2</v>
      </c>
      <c r="M16561">
        <v>0</v>
      </c>
      <c r="N16561">
        <v>1</v>
      </c>
      <c r="O16561">
        <v>0</v>
      </c>
    </row>
    <row r="16562" spans="1:15" x14ac:dyDescent="0.3">
      <c r="A16562" t="s">
        <v>3295</v>
      </c>
      <c r="B16562" t="s">
        <v>3941</v>
      </c>
      <c r="C16562">
        <v>40863</v>
      </c>
      <c r="D16562" t="s">
        <v>67</v>
      </c>
      <c r="E16562" t="s">
        <v>64</v>
      </c>
      <c r="F16562" t="s">
        <v>67</v>
      </c>
      <c r="G16562" t="s">
        <v>64</v>
      </c>
      <c r="H16562" t="s">
        <v>3297</v>
      </c>
      <c r="I16562">
        <v>411125</v>
      </c>
      <c r="J16562" t="s">
        <v>23</v>
      </c>
      <c r="K16562">
        <v>0</v>
      </c>
      <c r="L16562">
        <v>2</v>
      </c>
      <c r="M16562">
        <v>0</v>
      </c>
      <c r="N16562">
        <v>1</v>
      </c>
      <c r="O16562">
        <v>0</v>
      </c>
    </row>
    <row r="16563" spans="1:15" x14ac:dyDescent="0.3">
      <c r="A16563" t="s">
        <v>4244</v>
      </c>
      <c r="B16563" t="s">
        <v>4245</v>
      </c>
      <c r="C16563">
        <v>41075</v>
      </c>
      <c r="D16563" t="s">
        <v>2391</v>
      </c>
      <c r="E16563" t="s">
        <v>386</v>
      </c>
      <c r="F16563" t="s">
        <v>67</v>
      </c>
      <c r="G16563" t="s">
        <v>4248</v>
      </c>
      <c r="H16563" t="s">
        <v>4246</v>
      </c>
      <c r="I16563">
        <v>692123</v>
      </c>
      <c r="J16563" t="s">
        <v>23</v>
      </c>
      <c r="K16563">
        <v>0</v>
      </c>
      <c r="L16563">
        <v>8</v>
      </c>
      <c r="M16563">
        <v>0</v>
      </c>
      <c r="N16563">
        <v>1</v>
      </c>
      <c r="O16563">
        <v>0</v>
      </c>
    </row>
    <row r="16564" spans="1:15" x14ac:dyDescent="0.3">
      <c r="A16564" t="s">
        <v>1849</v>
      </c>
      <c r="B16564" t="s">
        <v>5515</v>
      </c>
      <c r="C16564">
        <v>41605</v>
      </c>
      <c r="D16564" t="s">
        <v>709</v>
      </c>
      <c r="E16564" t="s">
        <v>47</v>
      </c>
      <c r="F16564" t="s">
        <v>67</v>
      </c>
      <c r="G16564" t="s">
        <v>173</v>
      </c>
      <c r="H16564" t="s">
        <v>5516</v>
      </c>
      <c r="I16564">
        <v>1906250</v>
      </c>
      <c r="J16564" t="s">
        <v>23</v>
      </c>
      <c r="K16564">
        <v>0</v>
      </c>
      <c r="L16564">
        <v>9</v>
      </c>
      <c r="M16564">
        <v>0</v>
      </c>
      <c r="N16564">
        <v>1</v>
      </c>
      <c r="O16564">
        <v>0</v>
      </c>
    </row>
    <row r="16565" spans="1:15" x14ac:dyDescent="0.3">
      <c r="A16565" t="s">
        <v>4008</v>
      </c>
      <c r="B16565" t="s">
        <v>6233</v>
      </c>
      <c r="C16565">
        <v>41915</v>
      </c>
      <c r="D16565" t="s">
        <v>2608</v>
      </c>
      <c r="E16565" t="s">
        <v>237</v>
      </c>
      <c r="F16565" t="s">
        <v>67</v>
      </c>
      <c r="G16565" t="s">
        <v>6235</v>
      </c>
      <c r="H16565" t="s">
        <v>6234</v>
      </c>
      <c r="I16565">
        <v>1543999</v>
      </c>
      <c r="J16565" t="s">
        <v>23</v>
      </c>
      <c r="K16565">
        <v>0</v>
      </c>
      <c r="L16565">
        <v>6</v>
      </c>
      <c r="M16565">
        <v>0</v>
      </c>
      <c r="N16565">
        <v>1</v>
      </c>
      <c r="O16565">
        <v>0</v>
      </c>
    </row>
    <row r="16566" spans="1:15" x14ac:dyDescent="0.3">
      <c r="A16566" t="s">
        <v>2183</v>
      </c>
      <c r="B16566" t="s">
        <v>10758</v>
      </c>
      <c r="C16566">
        <v>39465</v>
      </c>
      <c r="D16566" t="s">
        <v>165</v>
      </c>
      <c r="E16566" t="s">
        <v>64</v>
      </c>
      <c r="F16566" t="s">
        <v>67</v>
      </c>
      <c r="G16566" t="s">
        <v>1519</v>
      </c>
      <c r="H16566" t="s">
        <v>9796</v>
      </c>
      <c r="I16566">
        <v>6633622</v>
      </c>
      <c r="J16566" t="s">
        <v>23</v>
      </c>
      <c r="K16566">
        <v>5453133</v>
      </c>
      <c r="L16566">
        <v>10</v>
      </c>
      <c r="M16566">
        <v>1</v>
      </c>
      <c r="N16566">
        <v>1</v>
      </c>
      <c r="O16566">
        <v>1</v>
      </c>
    </row>
    <row r="16567" spans="1:15" x14ac:dyDescent="0.3">
      <c r="A16567" t="s">
        <v>3295</v>
      </c>
      <c r="B16567" t="s">
        <v>10810</v>
      </c>
      <c r="C16567">
        <v>39482</v>
      </c>
      <c r="D16567" t="s">
        <v>67</v>
      </c>
      <c r="E16567" t="s">
        <v>64</v>
      </c>
      <c r="F16567" t="s">
        <v>67</v>
      </c>
      <c r="G16567" t="s">
        <v>64</v>
      </c>
      <c r="H16567" t="s">
        <v>10811</v>
      </c>
      <c r="I16567">
        <v>934293</v>
      </c>
      <c r="J16567" t="s">
        <v>23</v>
      </c>
      <c r="K16567">
        <v>0</v>
      </c>
      <c r="L16567">
        <v>1</v>
      </c>
      <c r="M16567">
        <v>0</v>
      </c>
      <c r="N16567">
        <v>1</v>
      </c>
      <c r="O16567">
        <v>0</v>
      </c>
    </row>
    <row r="16568" spans="1:15" x14ac:dyDescent="0.3">
      <c r="A16568" t="s">
        <v>3295</v>
      </c>
      <c r="B16568" t="s">
        <v>11568</v>
      </c>
      <c r="C16568">
        <v>39759</v>
      </c>
      <c r="D16568" t="s">
        <v>67</v>
      </c>
      <c r="E16568" t="s">
        <v>64</v>
      </c>
      <c r="F16568" t="s">
        <v>67</v>
      </c>
      <c r="G16568" t="s">
        <v>64</v>
      </c>
      <c r="H16568" t="s">
        <v>10811</v>
      </c>
      <c r="I16568">
        <v>933263</v>
      </c>
      <c r="J16568" t="s">
        <v>23</v>
      </c>
      <c r="K16568">
        <v>0</v>
      </c>
      <c r="L16568">
        <v>1</v>
      </c>
      <c r="M16568">
        <v>0</v>
      </c>
      <c r="N16568">
        <v>1</v>
      </c>
      <c r="O16568">
        <v>0</v>
      </c>
    </row>
    <row r="16569" spans="1:15" x14ac:dyDescent="0.3">
      <c r="A16569" t="s">
        <v>61</v>
      </c>
      <c r="B16569" t="s">
        <v>12049</v>
      </c>
      <c r="C16569">
        <v>39905</v>
      </c>
      <c r="D16569" t="s">
        <v>63</v>
      </c>
      <c r="E16569" t="s">
        <v>64</v>
      </c>
      <c r="F16569" t="s">
        <v>67</v>
      </c>
      <c r="G16569" t="s">
        <v>64</v>
      </c>
      <c r="H16569" t="s">
        <v>2236</v>
      </c>
      <c r="I16569">
        <v>100000</v>
      </c>
      <c r="J16569" t="s">
        <v>616</v>
      </c>
      <c r="K16569">
        <v>100335</v>
      </c>
      <c r="L16569">
        <v>2</v>
      </c>
      <c r="M16569">
        <v>1</v>
      </c>
      <c r="N16569">
        <v>1</v>
      </c>
      <c r="O16569">
        <v>1</v>
      </c>
    </row>
    <row r="16570" spans="1:15" x14ac:dyDescent="0.3">
      <c r="A16570" t="s">
        <v>4244</v>
      </c>
      <c r="B16570" t="s">
        <v>15357</v>
      </c>
      <c r="C16570">
        <v>41110</v>
      </c>
      <c r="D16570" t="s">
        <v>2391</v>
      </c>
      <c r="E16570" t="s">
        <v>386</v>
      </c>
      <c r="F16570" t="s">
        <v>67</v>
      </c>
      <c r="G16570" t="s">
        <v>4248</v>
      </c>
      <c r="H16570" t="s">
        <v>15358</v>
      </c>
      <c r="I16570">
        <v>163933</v>
      </c>
      <c r="J16570" t="s">
        <v>23</v>
      </c>
      <c r="K16570">
        <v>0</v>
      </c>
      <c r="L16570">
        <v>5</v>
      </c>
      <c r="M16570">
        <v>0</v>
      </c>
      <c r="N16570">
        <v>0</v>
      </c>
      <c r="O16570">
        <v>0</v>
      </c>
    </row>
    <row r="16571" spans="1:15" x14ac:dyDescent="0.3">
      <c r="A16571" t="s">
        <v>338</v>
      </c>
      <c r="B16571" t="s">
        <v>9035</v>
      </c>
      <c r="C16571">
        <v>38854</v>
      </c>
      <c r="D16571" t="s">
        <v>340</v>
      </c>
      <c r="E16571" t="s">
        <v>21</v>
      </c>
      <c r="F16571" t="s">
        <v>9037</v>
      </c>
      <c r="G16571" t="s">
        <v>594</v>
      </c>
      <c r="H16571" t="s">
        <v>9036</v>
      </c>
      <c r="I16571">
        <v>1755102</v>
      </c>
      <c r="J16571" t="s">
        <v>23</v>
      </c>
      <c r="K16571">
        <v>0</v>
      </c>
      <c r="L16571">
        <v>3</v>
      </c>
      <c r="M16571">
        <v>0</v>
      </c>
      <c r="N16571">
        <v>1</v>
      </c>
      <c r="O16571">
        <v>0</v>
      </c>
    </row>
    <row r="16572" spans="1:15" x14ac:dyDescent="0.3">
      <c r="A16572" t="s">
        <v>2278</v>
      </c>
      <c r="B16572" t="s">
        <v>2279</v>
      </c>
      <c r="C16572">
        <v>39913</v>
      </c>
      <c r="D16572" t="s">
        <v>2280</v>
      </c>
      <c r="E16572" t="s">
        <v>55</v>
      </c>
      <c r="F16572" t="s">
        <v>2280</v>
      </c>
      <c r="G16572" t="s">
        <v>55</v>
      </c>
      <c r="H16572" t="s">
        <v>2281</v>
      </c>
      <c r="I16572">
        <v>524142</v>
      </c>
      <c r="J16572" t="s">
        <v>616</v>
      </c>
      <c r="K16572">
        <v>0</v>
      </c>
      <c r="L16572">
        <v>6</v>
      </c>
      <c r="M16572">
        <v>0</v>
      </c>
      <c r="N16572">
        <v>1</v>
      </c>
      <c r="O16572">
        <v>0</v>
      </c>
    </row>
    <row r="16573" spans="1:15" x14ac:dyDescent="0.3">
      <c r="A16573" t="s">
        <v>6678</v>
      </c>
      <c r="B16573" t="s">
        <v>12769</v>
      </c>
      <c r="C16573">
        <v>40141</v>
      </c>
      <c r="D16573" t="s">
        <v>6680</v>
      </c>
      <c r="E16573" t="s">
        <v>84</v>
      </c>
      <c r="F16573" t="s">
        <v>12772</v>
      </c>
      <c r="G16573" t="s">
        <v>190</v>
      </c>
      <c r="H16573" t="s">
        <v>12771</v>
      </c>
      <c r="I16573">
        <v>699753</v>
      </c>
      <c r="J16573" t="s">
        <v>23</v>
      </c>
      <c r="K16573">
        <v>0</v>
      </c>
      <c r="L16573">
        <v>3</v>
      </c>
      <c r="M16573">
        <v>0</v>
      </c>
      <c r="N16573">
        <v>0</v>
      </c>
      <c r="O16573">
        <v>0</v>
      </c>
    </row>
    <row r="16574" spans="1:15" x14ac:dyDescent="0.3">
      <c r="A16574" t="s">
        <v>2960</v>
      </c>
      <c r="B16574" t="s">
        <v>4470</v>
      </c>
      <c r="C16574">
        <v>41065</v>
      </c>
      <c r="D16574" t="s">
        <v>2718</v>
      </c>
      <c r="E16574" t="s">
        <v>84</v>
      </c>
      <c r="F16574" t="s">
        <v>4474</v>
      </c>
      <c r="G16574" t="s">
        <v>2513</v>
      </c>
      <c r="H16574" t="s">
        <v>4471</v>
      </c>
      <c r="I16574">
        <v>1839305</v>
      </c>
      <c r="J16574" t="s">
        <v>23</v>
      </c>
      <c r="K16574">
        <v>0</v>
      </c>
      <c r="L16574">
        <v>9</v>
      </c>
      <c r="M16574">
        <v>0</v>
      </c>
      <c r="N16574">
        <v>1</v>
      </c>
      <c r="O16574">
        <v>0</v>
      </c>
    </row>
    <row r="16575" spans="1:15" x14ac:dyDescent="0.3">
      <c r="A16575" t="s">
        <v>2960</v>
      </c>
      <c r="B16575" t="s">
        <v>5152</v>
      </c>
      <c r="C16575">
        <v>41430</v>
      </c>
      <c r="D16575" t="s">
        <v>2718</v>
      </c>
      <c r="E16575" t="s">
        <v>84</v>
      </c>
      <c r="F16575" t="s">
        <v>4474</v>
      </c>
      <c r="G16575" t="s">
        <v>2513</v>
      </c>
      <c r="H16575" t="s">
        <v>5155</v>
      </c>
      <c r="I16575">
        <v>1897892</v>
      </c>
      <c r="J16575" t="s">
        <v>23</v>
      </c>
      <c r="K16575">
        <v>0</v>
      </c>
      <c r="L16575">
        <v>12</v>
      </c>
      <c r="M16575">
        <v>0</v>
      </c>
      <c r="N16575">
        <v>1</v>
      </c>
      <c r="O16575">
        <v>0</v>
      </c>
    </row>
    <row r="16576" spans="1:15" x14ac:dyDescent="0.3">
      <c r="A16576" t="s">
        <v>6498</v>
      </c>
      <c r="B16576" t="s">
        <v>14652</v>
      </c>
      <c r="C16576">
        <v>40848</v>
      </c>
      <c r="D16576" t="s">
        <v>1432</v>
      </c>
      <c r="E16576" t="s">
        <v>1340</v>
      </c>
      <c r="F16576" t="s">
        <v>4474</v>
      </c>
      <c r="G16576" t="s">
        <v>19</v>
      </c>
      <c r="H16576" t="s">
        <v>14653</v>
      </c>
      <c r="I16576">
        <v>149986</v>
      </c>
      <c r="J16576" t="s">
        <v>23</v>
      </c>
      <c r="K16576">
        <v>150000</v>
      </c>
      <c r="L16576">
        <v>2</v>
      </c>
      <c r="M16576">
        <v>1</v>
      </c>
      <c r="N16576">
        <v>0</v>
      </c>
      <c r="O16576">
        <v>0</v>
      </c>
    </row>
    <row r="16577" spans="1:15" x14ac:dyDescent="0.3">
      <c r="A16577" t="s">
        <v>1534</v>
      </c>
      <c r="B16577" t="s">
        <v>1803</v>
      </c>
      <c r="C16577">
        <v>39727</v>
      </c>
      <c r="D16577" t="s">
        <v>870</v>
      </c>
      <c r="E16577" t="s">
        <v>64</v>
      </c>
      <c r="F16577" t="s">
        <v>1809</v>
      </c>
      <c r="G16577" t="s">
        <v>64</v>
      </c>
      <c r="H16577" t="s">
        <v>1805</v>
      </c>
      <c r="I16577">
        <v>1762489</v>
      </c>
      <c r="J16577" t="s">
        <v>23</v>
      </c>
      <c r="K16577">
        <v>0</v>
      </c>
      <c r="L16577">
        <v>8</v>
      </c>
      <c r="M16577">
        <v>0</v>
      </c>
      <c r="N16577">
        <v>1</v>
      </c>
      <c r="O16577">
        <v>0</v>
      </c>
    </row>
    <row r="16578" spans="1:15" x14ac:dyDescent="0.3">
      <c r="A16578" t="s">
        <v>7385</v>
      </c>
      <c r="B16578" t="s">
        <v>12652</v>
      </c>
      <c r="C16578">
        <v>40106</v>
      </c>
      <c r="D16578" t="s">
        <v>397</v>
      </c>
      <c r="E16578" t="s">
        <v>64</v>
      </c>
      <c r="F16578" t="s">
        <v>1809</v>
      </c>
      <c r="G16578" t="s">
        <v>64</v>
      </c>
      <c r="H16578" t="s">
        <v>12653</v>
      </c>
      <c r="I16578">
        <v>30053</v>
      </c>
      <c r="J16578" t="s">
        <v>23</v>
      </c>
      <c r="K16578">
        <v>0</v>
      </c>
      <c r="L16578">
        <v>3</v>
      </c>
      <c r="M16578">
        <v>0</v>
      </c>
      <c r="N16578">
        <v>0</v>
      </c>
      <c r="O16578">
        <v>0</v>
      </c>
    </row>
    <row r="16579" spans="1:15" x14ac:dyDescent="0.3">
      <c r="A16579" t="s">
        <v>244</v>
      </c>
      <c r="B16579" t="s">
        <v>245</v>
      </c>
      <c r="C16579">
        <v>39125</v>
      </c>
      <c r="D16579" t="s">
        <v>246</v>
      </c>
      <c r="E16579" t="s">
        <v>247</v>
      </c>
      <c r="F16579" t="s">
        <v>258</v>
      </c>
      <c r="G16579" t="s">
        <v>247</v>
      </c>
      <c r="H16579" t="s">
        <v>249</v>
      </c>
      <c r="I16579">
        <v>1144020</v>
      </c>
      <c r="J16579" t="s">
        <v>23</v>
      </c>
      <c r="K16579">
        <v>1158562</v>
      </c>
      <c r="L16579">
        <v>14</v>
      </c>
      <c r="M16579">
        <v>1</v>
      </c>
      <c r="N16579">
        <v>0</v>
      </c>
      <c r="O16579">
        <v>0</v>
      </c>
    </row>
    <row r="16580" spans="1:15" x14ac:dyDescent="0.3">
      <c r="A16580" t="s">
        <v>1940</v>
      </c>
      <c r="B16580" t="s">
        <v>1941</v>
      </c>
      <c r="C16580">
        <v>39966</v>
      </c>
      <c r="D16580" t="s">
        <v>258</v>
      </c>
      <c r="E16580" t="s">
        <v>247</v>
      </c>
      <c r="F16580" t="s">
        <v>258</v>
      </c>
      <c r="G16580" t="s">
        <v>247</v>
      </c>
      <c r="H16580" t="s">
        <v>1944</v>
      </c>
      <c r="I16580">
        <v>1197850</v>
      </c>
      <c r="J16580" t="s">
        <v>23</v>
      </c>
      <c r="K16580">
        <v>0</v>
      </c>
      <c r="L16580">
        <v>21</v>
      </c>
      <c r="M16580">
        <v>0</v>
      </c>
      <c r="N16580">
        <v>0</v>
      </c>
      <c r="O16580">
        <v>0</v>
      </c>
    </row>
    <row r="16581" spans="1:15" x14ac:dyDescent="0.3">
      <c r="A16581" t="s">
        <v>244</v>
      </c>
      <c r="B16581" t="s">
        <v>2783</v>
      </c>
      <c r="C16581">
        <v>39979</v>
      </c>
      <c r="D16581" t="s">
        <v>246</v>
      </c>
      <c r="E16581" t="s">
        <v>247</v>
      </c>
      <c r="F16581" t="s">
        <v>258</v>
      </c>
      <c r="G16581" t="s">
        <v>247</v>
      </c>
      <c r="H16581" t="s">
        <v>2784</v>
      </c>
      <c r="I16581">
        <v>299998</v>
      </c>
      <c r="J16581" t="s">
        <v>23</v>
      </c>
      <c r="K16581">
        <v>293678</v>
      </c>
      <c r="L16581">
        <v>17</v>
      </c>
      <c r="M16581">
        <v>1</v>
      </c>
      <c r="N16581">
        <v>0</v>
      </c>
      <c r="O16581">
        <v>0</v>
      </c>
    </row>
    <row r="16582" spans="1:15" x14ac:dyDescent="0.3">
      <c r="A16582" t="s">
        <v>1940</v>
      </c>
      <c r="B16582" t="s">
        <v>3332</v>
      </c>
      <c r="C16582">
        <v>40696</v>
      </c>
      <c r="D16582" t="s">
        <v>258</v>
      </c>
      <c r="E16582" t="s">
        <v>247</v>
      </c>
      <c r="F16582" t="s">
        <v>258</v>
      </c>
      <c r="G16582" t="s">
        <v>247</v>
      </c>
      <c r="H16582" t="s">
        <v>3333</v>
      </c>
      <c r="I16582">
        <v>4022596</v>
      </c>
      <c r="J16582" t="s">
        <v>23</v>
      </c>
      <c r="K16582">
        <v>0</v>
      </c>
      <c r="L16582">
        <v>18</v>
      </c>
      <c r="M16582">
        <v>0</v>
      </c>
      <c r="N16582">
        <v>1</v>
      </c>
      <c r="O16582">
        <v>0</v>
      </c>
    </row>
    <row r="16583" spans="1:15" x14ac:dyDescent="0.3">
      <c r="A16583" t="s">
        <v>244</v>
      </c>
      <c r="B16583" t="s">
        <v>3692</v>
      </c>
      <c r="C16583">
        <v>40820</v>
      </c>
      <c r="D16583" t="s">
        <v>246</v>
      </c>
      <c r="E16583" t="s">
        <v>247</v>
      </c>
      <c r="F16583" t="s">
        <v>258</v>
      </c>
      <c r="G16583" t="s">
        <v>247</v>
      </c>
      <c r="H16583" t="s">
        <v>3693</v>
      </c>
      <c r="I16583">
        <v>3809278</v>
      </c>
      <c r="J16583" t="s">
        <v>23</v>
      </c>
      <c r="K16583">
        <v>0</v>
      </c>
      <c r="L16583">
        <v>24</v>
      </c>
      <c r="M16583">
        <v>0</v>
      </c>
      <c r="N16583">
        <v>1</v>
      </c>
      <c r="O16583">
        <v>0</v>
      </c>
    </row>
    <row r="16584" spans="1:15" x14ac:dyDescent="0.3">
      <c r="A16584" t="s">
        <v>244</v>
      </c>
      <c r="B16584" t="s">
        <v>4453</v>
      </c>
      <c r="C16584">
        <v>41095</v>
      </c>
      <c r="D16584" t="s">
        <v>246</v>
      </c>
      <c r="E16584" t="s">
        <v>247</v>
      </c>
      <c r="F16584" t="s">
        <v>258</v>
      </c>
      <c r="G16584" t="s">
        <v>247</v>
      </c>
      <c r="H16584" t="s">
        <v>3693</v>
      </c>
      <c r="I16584">
        <v>3642119</v>
      </c>
      <c r="J16584" t="s">
        <v>23</v>
      </c>
      <c r="K16584">
        <v>1828268</v>
      </c>
      <c r="L16584">
        <v>33</v>
      </c>
      <c r="M16584">
        <v>1</v>
      </c>
      <c r="N16584">
        <v>1</v>
      </c>
      <c r="O16584">
        <v>1</v>
      </c>
    </row>
    <row r="16585" spans="1:15" x14ac:dyDescent="0.3">
      <c r="A16585" t="s">
        <v>4696</v>
      </c>
      <c r="B16585" t="s">
        <v>7762</v>
      </c>
      <c r="C16585">
        <v>38418</v>
      </c>
      <c r="D16585" t="s">
        <v>257</v>
      </c>
      <c r="E16585" t="s">
        <v>247</v>
      </c>
      <c r="F16585" t="s">
        <v>258</v>
      </c>
      <c r="G16585" t="s">
        <v>247</v>
      </c>
      <c r="H16585" t="s">
        <v>7763</v>
      </c>
      <c r="I16585">
        <v>160540</v>
      </c>
      <c r="J16585" t="s">
        <v>23</v>
      </c>
      <c r="K16585">
        <v>282887</v>
      </c>
      <c r="L16585">
        <v>7</v>
      </c>
      <c r="M16585">
        <v>0</v>
      </c>
      <c r="N16585">
        <v>0</v>
      </c>
      <c r="O16585">
        <v>0</v>
      </c>
    </row>
    <row r="16586" spans="1:15" x14ac:dyDescent="0.3">
      <c r="A16586" t="s">
        <v>1940</v>
      </c>
      <c r="B16586" t="s">
        <v>9351</v>
      </c>
      <c r="C16586">
        <v>38945</v>
      </c>
      <c r="D16586" t="s">
        <v>258</v>
      </c>
      <c r="E16586" t="s">
        <v>247</v>
      </c>
      <c r="F16586" t="s">
        <v>258</v>
      </c>
      <c r="G16586" t="s">
        <v>247</v>
      </c>
      <c r="H16586" t="s">
        <v>9352</v>
      </c>
      <c r="I16586">
        <v>160501</v>
      </c>
      <c r="J16586" t="s">
        <v>23</v>
      </c>
      <c r="K16586">
        <v>160501</v>
      </c>
      <c r="L16586">
        <v>5</v>
      </c>
      <c r="M16586">
        <v>1</v>
      </c>
      <c r="N16586">
        <v>0</v>
      </c>
      <c r="O16586">
        <v>0</v>
      </c>
    </row>
    <row r="16587" spans="1:15" x14ac:dyDescent="0.3">
      <c r="A16587" t="s">
        <v>1940</v>
      </c>
      <c r="B16587" t="s">
        <v>9351</v>
      </c>
      <c r="C16587">
        <v>38945</v>
      </c>
      <c r="D16587" t="s">
        <v>258</v>
      </c>
      <c r="E16587" t="s">
        <v>247</v>
      </c>
      <c r="F16587" t="s">
        <v>258</v>
      </c>
      <c r="G16587" t="s">
        <v>247</v>
      </c>
      <c r="H16587" t="s">
        <v>9352</v>
      </c>
      <c r="I16587">
        <v>160501</v>
      </c>
      <c r="J16587" t="s">
        <v>23</v>
      </c>
      <c r="K16587">
        <v>160501</v>
      </c>
      <c r="L16587">
        <v>5</v>
      </c>
      <c r="M16587">
        <v>1</v>
      </c>
      <c r="N16587">
        <v>0</v>
      </c>
      <c r="O16587">
        <v>0</v>
      </c>
    </row>
    <row r="16588" spans="1:15" x14ac:dyDescent="0.3">
      <c r="A16588" t="s">
        <v>244</v>
      </c>
      <c r="B16588" t="s">
        <v>9701</v>
      </c>
      <c r="C16588">
        <v>39057</v>
      </c>
      <c r="D16588" t="s">
        <v>246</v>
      </c>
      <c r="E16588" t="s">
        <v>247</v>
      </c>
      <c r="F16588" t="s">
        <v>258</v>
      </c>
      <c r="G16588" t="s">
        <v>247</v>
      </c>
      <c r="H16588" t="s">
        <v>9704</v>
      </c>
      <c r="I16588">
        <v>44991</v>
      </c>
      <c r="J16588" t="s">
        <v>23</v>
      </c>
      <c r="K16588">
        <v>44991</v>
      </c>
      <c r="L16588">
        <v>4</v>
      </c>
      <c r="M16588">
        <v>0</v>
      </c>
      <c r="N16588">
        <v>0</v>
      </c>
      <c r="O16588">
        <v>0</v>
      </c>
    </row>
    <row r="16589" spans="1:15" x14ac:dyDescent="0.3">
      <c r="A16589" t="s">
        <v>244</v>
      </c>
      <c r="B16589" t="s">
        <v>10221</v>
      </c>
      <c r="C16589">
        <v>39258</v>
      </c>
      <c r="D16589" t="s">
        <v>246</v>
      </c>
      <c r="E16589" t="s">
        <v>247</v>
      </c>
      <c r="F16589" t="s">
        <v>258</v>
      </c>
      <c r="G16589" t="s">
        <v>247</v>
      </c>
      <c r="H16589" t="s">
        <v>10222</v>
      </c>
      <c r="I16589">
        <v>79990</v>
      </c>
      <c r="J16589" t="s">
        <v>23</v>
      </c>
      <c r="K16589">
        <v>79990</v>
      </c>
      <c r="L16589">
        <v>2</v>
      </c>
      <c r="M16589">
        <v>0</v>
      </c>
      <c r="N16589">
        <v>0</v>
      </c>
      <c r="O16589">
        <v>0</v>
      </c>
    </row>
    <row r="16590" spans="1:15" x14ac:dyDescent="0.3">
      <c r="A16590" t="s">
        <v>244</v>
      </c>
      <c r="B16590" t="s">
        <v>10380</v>
      </c>
      <c r="C16590">
        <v>39309</v>
      </c>
      <c r="D16590" t="s">
        <v>246</v>
      </c>
      <c r="E16590" t="s">
        <v>247</v>
      </c>
      <c r="F16590" t="s">
        <v>258</v>
      </c>
      <c r="G16590" t="s">
        <v>247</v>
      </c>
      <c r="H16590" t="s">
        <v>10381</v>
      </c>
      <c r="I16590">
        <v>299816</v>
      </c>
      <c r="J16590" t="s">
        <v>23</v>
      </c>
      <c r="K16590">
        <v>0</v>
      </c>
      <c r="L16590">
        <v>4</v>
      </c>
      <c r="M16590">
        <v>0</v>
      </c>
      <c r="N16590">
        <v>0</v>
      </c>
      <c r="O16590">
        <v>0</v>
      </c>
    </row>
    <row r="16591" spans="1:15" x14ac:dyDescent="0.3">
      <c r="A16591" t="s">
        <v>244</v>
      </c>
      <c r="B16591" t="s">
        <v>12459</v>
      </c>
      <c r="C16591">
        <v>40010</v>
      </c>
      <c r="D16591" t="s">
        <v>246</v>
      </c>
      <c r="E16591" t="s">
        <v>247</v>
      </c>
      <c r="F16591" t="s">
        <v>258</v>
      </c>
      <c r="G16591" t="s">
        <v>247</v>
      </c>
      <c r="H16591" t="s">
        <v>12460</v>
      </c>
      <c r="I16591">
        <v>499982</v>
      </c>
      <c r="J16591" t="s">
        <v>23</v>
      </c>
      <c r="K16591">
        <v>499982</v>
      </c>
      <c r="L16591">
        <v>5</v>
      </c>
      <c r="M16591">
        <v>1</v>
      </c>
      <c r="N16591">
        <v>0</v>
      </c>
      <c r="O16591">
        <v>0</v>
      </c>
    </row>
    <row r="16592" spans="1:15" x14ac:dyDescent="0.3">
      <c r="A16592" t="s">
        <v>1940</v>
      </c>
      <c r="B16592" t="s">
        <v>12541</v>
      </c>
      <c r="C16592">
        <v>40052</v>
      </c>
      <c r="D16592" t="s">
        <v>258</v>
      </c>
      <c r="E16592" t="s">
        <v>247</v>
      </c>
      <c r="F16592" t="s">
        <v>258</v>
      </c>
      <c r="G16592" t="s">
        <v>247</v>
      </c>
      <c r="H16592" t="s">
        <v>12542</v>
      </c>
      <c r="I16592">
        <v>173823</v>
      </c>
      <c r="J16592" t="s">
        <v>23</v>
      </c>
      <c r="K16592">
        <v>173823</v>
      </c>
      <c r="L16592">
        <v>2</v>
      </c>
      <c r="M16592">
        <v>1</v>
      </c>
      <c r="N16592">
        <v>0</v>
      </c>
      <c r="O16592">
        <v>0</v>
      </c>
    </row>
    <row r="16593" spans="1:15" x14ac:dyDescent="0.3">
      <c r="A16593" t="s">
        <v>4223</v>
      </c>
      <c r="B16593" t="s">
        <v>13103</v>
      </c>
      <c r="C16593">
        <v>40260</v>
      </c>
      <c r="D16593" t="s">
        <v>248</v>
      </c>
      <c r="E16593" t="s">
        <v>247</v>
      </c>
      <c r="F16593" t="s">
        <v>258</v>
      </c>
      <c r="G16593" t="s">
        <v>247</v>
      </c>
      <c r="H16593" t="s">
        <v>13104</v>
      </c>
      <c r="I16593">
        <v>0</v>
      </c>
      <c r="J16593" t="s">
        <v>23</v>
      </c>
      <c r="K16593">
        <v>0</v>
      </c>
      <c r="L16593">
        <v>4</v>
      </c>
      <c r="M16593">
        <v>0</v>
      </c>
      <c r="N16593">
        <v>0</v>
      </c>
      <c r="O16593">
        <v>0</v>
      </c>
    </row>
    <row r="16594" spans="1:15" x14ac:dyDescent="0.3">
      <c r="A16594" t="s">
        <v>4696</v>
      </c>
      <c r="B16594" t="s">
        <v>14727</v>
      </c>
      <c r="C16594">
        <v>40877</v>
      </c>
      <c r="D16594" t="s">
        <v>257</v>
      </c>
      <c r="E16594" t="s">
        <v>247</v>
      </c>
      <c r="F16594" t="s">
        <v>258</v>
      </c>
      <c r="G16594" t="s">
        <v>247</v>
      </c>
      <c r="H16594" t="s">
        <v>14728</v>
      </c>
      <c r="I16594">
        <v>1246783</v>
      </c>
      <c r="J16594" t="s">
        <v>23</v>
      </c>
      <c r="K16594">
        <v>649007</v>
      </c>
      <c r="L16594">
        <v>10</v>
      </c>
      <c r="M16594">
        <v>1</v>
      </c>
      <c r="N16594">
        <v>0</v>
      </c>
      <c r="O16594">
        <v>0</v>
      </c>
    </row>
    <row r="16595" spans="1:15" x14ac:dyDescent="0.3">
      <c r="A16595" t="s">
        <v>1940</v>
      </c>
      <c r="B16595" t="s">
        <v>14945</v>
      </c>
      <c r="C16595">
        <v>40945</v>
      </c>
      <c r="D16595" t="s">
        <v>258</v>
      </c>
      <c r="E16595" t="s">
        <v>247</v>
      </c>
      <c r="F16595" t="s">
        <v>258</v>
      </c>
      <c r="G16595" t="s">
        <v>247</v>
      </c>
      <c r="H16595" t="s">
        <v>14946</v>
      </c>
      <c r="I16595">
        <v>17361</v>
      </c>
      <c r="J16595" t="s">
        <v>23</v>
      </c>
      <c r="K16595">
        <v>0</v>
      </c>
      <c r="L16595">
        <v>1</v>
      </c>
      <c r="M16595">
        <v>0</v>
      </c>
      <c r="N16595">
        <v>0</v>
      </c>
      <c r="O16595">
        <v>0</v>
      </c>
    </row>
    <row r="16596" spans="1:15" x14ac:dyDescent="0.3">
      <c r="A16596" t="s">
        <v>14703</v>
      </c>
      <c r="B16596" t="s">
        <v>15571</v>
      </c>
      <c r="C16596">
        <v>41408</v>
      </c>
      <c r="D16596" t="s">
        <v>3700</v>
      </c>
      <c r="E16596" t="s">
        <v>247</v>
      </c>
      <c r="F16596" t="s">
        <v>258</v>
      </c>
      <c r="G16596" t="s">
        <v>247</v>
      </c>
      <c r="H16596" t="s">
        <v>15572</v>
      </c>
      <c r="I16596">
        <v>2533555</v>
      </c>
      <c r="J16596" t="s">
        <v>23</v>
      </c>
      <c r="K16596">
        <v>1534693</v>
      </c>
      <c r="L16596">
        <v>4</v>
      </c>
      <c r="M16596">
        <v>1</v>
      </c>
      <c r="N16596">
        <v>0</v>
      </c>
      <c r="O16596">
        <v>0</v>
      </c>
    </row>
    <row r="16597" spans="1:15" x14ac:dyDescent="0.3">
      <c r="A16597" t="s">
        <v>1940</v>
      </c>
      <c r="B16597" t="s">
        <v>18241</v>
      </c>
      <c r="C16597">
        <v>39120</v>
      </c>
      <c r="D16597" t="s">
        <v>258</v>
      </c>
      <c r="E16597" t="s">
        <v>247</v>
      </c>
      <c r="F16597" t="s">
        <v>258</v>
      </c>
      <c r="G16597" t="s">
        <v>247</v>
      </c>
      <c r="H16597" t="s">
        <v>18242</v>
      </c>
      <c r="I16597">
        <v>10500</v>
      </c>
      <c r="J16597" t="s">
        <v>23</v>
      </c>
      <c r="K16597">
        <v>10500</v>
      </c>
      <c r="L16597">
        <v>1</v>
      </c>
      <c r="M16597">
        <v>1</v>
      </c>
      <c r="N16597">
        <v>0</v>
      </c>
      <c r="O16597">
        <v>0</v>
      </c>
    </row>
    <row r="16598" spans="1:15" x14ac:dyDescent="0.3">
      <c r="A16598" t="s">
        <v>4223</v>
      </c>
      <c r="B16598" t="s">
        <v>18301</v>
      </c>
      <c r="C16598">
        <v>39274</v>
      </c>
      <c r="D16598" t="s">
        <v>248</v>
      </c>
      <c r="E16598" t="s">
        <v>247</v>
      </c>
      <c r="F16598" t="s">
        <v>258</v>
      </c>
      <c r="G16598" t="s">
        <v>247</v>
      </c>
      <c r="H16598" t="s">
        <v>18302</v>
      </c>
      <c r="I16598">
        <v>150001</v>
      </c>
      <c r="J16598" t="s">
        <v>23</v>
      </c>
      <c r="K16598">
        <v>150001</v>
      </c>
      <c r="L16598">
        <v>3</v>
      </c>
      <c r="M16598">
        <v>1</v>
      </c>
      <c r="N16598">
        <v>0</v>
      </c>
      <c r="O16598">
        <v>0</v>
      </c>
    </row>
    <row r="16599" spans="1:15" x14ac:dyDescent="0.3">
      <c r="A16599" t="s">
        <v>7955</v>
      </c>
      <c r="B16599" t="s">
        <v>16401</v>
      </c>
      <c r="C16599">
        <v>41463</v>
      </c>
      <c r="D16599" t="s">
        <v>7957</v>
      </c>
      <c r="E16599" t="s">
        <v>373</v>
      </c>
      <c r="F16599" t="s">
        <v>16405</v>
      </c>
      <c r="G16599" t="s">
        <v>7958</v>
      </c>
      <c r="H16599" t="s">
        <v>16404</v>
      </c>
      <c r="I16599">
        <v>4353689</v>
      </c>
      <c r="J16599" t="s">
        <v>23</v>
      </c>
      <c r="K16599">
        <v>1744386</v>
      </c>
      <c r="L16599">
        <v>16</v>
      </c>
      <c r="M16599">
        <v>1</v>
      </c>
      <c r="N16599">
        <v>0</v>
      </c>
      <c r="O16599">
        <v>0</v>
      </c>
    </row>
    <row r="16600" spans="1:15" x14ac:dyDescent="0.3">
      <c r="A16600" t="s">
        <v>1332</v>
      </c>
      <c r="B16600" t="s">
        <v>8436</v>
      </c>
      <c r="C16600">
        <v>38637</v>
      </c>
      <c r="D16600" t="s">
        <v>637</v>
      </c>
      <c r="E16600" t="s">
        <v>1334</v>
      </c>
      <c r="F16600" t="s">
        <v>8437</v>
      </c>
      <c r="G16600" t="s">
        <v>1204</v>
      </c>
      <c r="H16600" t="s">
        <v>7578</v>
      </c>
      <c r="I16600">
        <v>1598444</v>
      </c>
      <c r="J16600" t="s">
        <v>23</v>
      </c>
      <c r="K16600">
        <v>0</v>
      </c>
      <c r="L16600">
        <v>6</v>
      </c>
      <c r="M16600">
        <v>0</v>
      </c>
      <c r="N16600">
        <v>0</v>
      </c>
      <c r="O16600">
        <v>0</v>
      </c>
    </row>
    <row r="16601" spans="1:15" x14ac:dyDescent="0.3">
      <c r="A16601" t="s">
        <v>1814</v>
      </c>
      <c r="B16601" t="s">
        <v>1815</v>
      </c>
      <c r="C16601">
        <v>39798</v>
      </c>
      <c r="D16601" t="s">
        <v>1816</v>
      </c>
      <c r="E16601" t="s">
        <v>1334</v>
      </c>
      <c r="F16601" t="s">
        <v>1817</v>
      </c>
      <c r="G16601" t="s">
        <v>1818</v>
      </c>
      <c r="H16601" t="s">
        <v>1819</v>
      </c>
      <c r="I16601">
        <v>150000</v>
      </c>
      <c r="J16601" t="s">
        <v>23</v>
      </c>
      <c r="K16601">
        <v>149500</v>
      </c>
      <c r="L16601">
        <v>6</v>
      </c>
      <c r="M16601">
        <v>1</v>
      </c>
      <c r="N16601">
        <v>1</v>
      </c>
      <c r="O16601">
        <v>1</v>
      </c>
    </row>
    <row r="16602" spans="1:15" x14ac:dyDescent="0.3">
      <c r="A16602" t="s">
        <v>1814</v>
      </c>
      <c r="B16602" t="s">
        <v>2151</v>
      </c>
      <c r="C16602">
        <v>39860</v>
      </c>
      <c r="D16602" t="s">
        <v>1816</v>
      </c>
      <c r="E16602" t="s">
        <v>1334</v>
      </c>
      <c r="F16602" t="s">
        <v>1817</v>
      </c>
      <c r="G16602" t="s">
        <v>1818</v>
      </c>
      <c r="H16602" t="s">
        <v>2152</v>
      </c>
      <c r="I16602">
        <v>149500</v>
      </c>
      <c r="J16602" t="s">
        <v>23</v>
      </c>
      <c r="K16602">
        <v>0</v>
      </c>
      <c r="L16602">
        <v>6</v>
      </c>
      <c r="M16602">
        <v>0</v>
      </c>
      <c r="N16602">
        <v>1</v>
      </c>
      <c r="O16602">
        <v>0</v>
      </c>
    </row>
    <row r="16603" spans="1:15" x14ac:dyDescent="0.3">
      <c r="A16603" t="s">
        <v>1814</v>
      </c>
      <c r="B16603" t="s">
        <v>2540</v>
      </c>
      <c r="C16603">
        <v>39925</v>
      </c>
      <c r="D16603" t="s">
        <v>1816</v>
      </c>
      <c r="E16603" t="s">
        <v>1334</v>
      </c>
      <c r="F16603" t="s">
        <v>1817</v>
      </c>
      <c r="G16603" t="s">
        <v>1818</v>
      </c>
      <c r="H16603" t="s">
        <v>2541</v>
      </c>
      <c r="I16603">
        <v>931481</v>
      </c>
      <c r="J16603" t="s">
        <v>616</v>
      </c>
      <c r="K16603">
        <v>0</v>
      </c>
      <c r="L16603">
        <v>10</v>
      </c>
      <c r="M16603">
        <v>0</v>
      </c>
      <c r="N16603">
        <v>1</v>
      </c>
      <c r="O16603">
        <v>0</v>
      </c>
    </row>
    <row r="16604" spans="1:15" x14ac:dyDescent="0.3">
      <c r="A16604" t="s">
        <v>2099</v>
      </c>
      <c r="B16604" t="s">
        <v>3061</v>
      </c>
      <c r="C16604">
        <v>40268</v>
      </c>
      <c r="D16604" t="s">
        <v>143</v>
      </c>
      <c r="E16604" t="s">
        <v>1334</v>
      </c>
      <c r="F16604" t="s">
        <v>1817</v>
      </c>
      <c r="G16604" t="s">
        <v>1818</v>
      </c>
      <c r="H16604" t="s">
        <v>3062</v>
      </c>
      <c r="I16604">
        <v>1477540</v>
      </c>
      <c r="J16604" t="s">
        <v>616</v>
      </c>
      <c r="K16604">
        <v>1253920</v>
      </c>
      <c r="L16604">
        <v>17</v>
      </c>
      <c r="M16604">
        <v>1</v>
      </c>
      <c r="N16604">
        <v>0</v>
      </c>
      <c r="O16604">
        <v>0</v>
      </c>
    </row>
    <row r="16605" spans="1:15" x14ac:dyDescent="0.3">
      <c r="A16605" t="s">
        <v>2793</v>
      </c>
      <c r="B16605" t="s">
        <v>3610</v>
      </c>
      <c r="C16605">
        <v>40729</v>
      </c>
      <c r="D16605" t="s">
        <v>2795</v>
      </c>
      <c r="E16605" t="s">
        <v>21</v>
      </c>
      <c r="F16605" t="s">
        <v>1817</v>
      </c>
      <c r="G16605" t="s">
        <v>2110</v>
      </c>
      <c r="H16605" t="s">
        <v>3611</v>
      </c>
      <c r="I16605">
        <v>1815290</v>
      </c>
      <c r="J16605" t="s">
        <v>23</v>
      </c>
      <c r="K16605">
        <v>0</v>
      </c>
      <c r="L16605">
        <v>6</v>
      </c>
      <c r="M16605">
        <v>0</v>
      </c>
      <c r="N16605">
        <v>1</v>
      </c>
      <c r="O16605">
        <v>0</v>
      </c>
    </row>
    <row r="16606" spans="1:15" x14ac:dyDescent="0.3">
      <c r="A16606" t="s">
        <v>2793</v>
      </c>
      <c r="B16606" t="s">
        <v>4198</v>
      </c>
      <c r="C16606">
        <v>40968</v>
      </c>
      <c r="D16606" t="s">
        <v>2795</v>
      </c>
      <c r="E16606" t="s">
        <v>21</v>
      </c>
      <c r="F16606" t="s">
        <v>1817</v>
      </c>
      <c r="G16606" t="s">
        <v>21</v>
      </c>
      <c r="H16606" t="s">
        <v>3611</v>
      </c>
      <c r="I16606">
        <v>1815290</v>
      </c>
      <c r="J16606" t="s">
        <v>23</v>
      </c>
      <c r="K16606">
        <v>346531</v>
      </c>
      <c r="L16606">
        <v>6</v>
      </c>
      <c r="M16606">
        <v>1</v>
      </c>
      <c r="N16606">
        <v>1</v>
      </c>
      <c r="O16606">
        <v>1</v>
      </c>
    </row>
    <row r="16607" spans="1:15" x14ac:dyDescent="0.3">
      <c r="A16607" t="s">
        <v>4353</v>
      </c>
      <c r="B16607" t="s">
        <v>4354</v>
      </c>
      <c r="C16607">
        <v>41166</v>
      </c>
      <c r="D16607" t="s">
        <v>4355</v>
      </c>
      <c r="E16607" t="s">
        <v>373</v>
      </c>
      <c r="F16607" t="s">
        <v>1817</v>
      </c>
      <c r="G16607" t="s">
        <v>4359</v>
      </c>
      <c r="H16607" t="s">
        <v>4357</v>
      </c>
      <c r="I16607">
        <v>382885</v>
      </c>
      <c r="J16607" t="s">
        <v>23</v>
      </c>
      <c r="K16607">
        <v>0</v>
      </c>
      <c r="L16607">
        <v>7</v>
      </c>
      <c r="M16607">
        <v>0</v>
      </c>
      <c r="N16607">
        <v>1</v>
      </c>
      <c r="O16607">
        <v>0</v>
      </c>
    </row>
    <row r="16608" spans="1:15" x14ac:dyDescent="0.3">
      <c r="A16608" t="s">
        <v>2793</v>
      </c>
      <c r="B16608" t="s">
        <v>4719</v>
      </c>
      <c r="C16608">
        <v>41186</v>
      </c>
      <c r="D16608" t="s">
        <v>2795</v>
      </c>
      <c r="E16608" t="s">
        <v>21</v>
      </c>
      <c r="F16608" t="s">
        <v>1817</v>
      </c>
      <c r="G16608" t="s">
        <v>21</v>
      </c>
      <c r="H16608" t="s">
        <v>4720</v>
      </c>
      <c r="I16608">
        <v>1843250</v>
      </c>
      <c r="J16608" t="s">
        <v>23</v>
      </c>
      <c r="K16608">
        <v>0</v>
      </c>
      <c r="L16608">
        <v>6</v>
      </c>
      <c r="M16608">
        <v>0</v>
      </c>
      <c r="N16608">
        <v>1</v>
      </c>
      <c r="O16608">
        <v>0</v>
      </c>
    </row>
    <row r="16609" spans="1:15" x14ac:dyDescent="0.3">
      <c r="A16609" t="s">
        <v>2793</v>
      </c>
      <c r="B16609" t="s">
        <v>9225</v>
      </c>
      <c r="C16609">
        <v>38895</v>
      </c>
      <c r="D16609" t="s">
        <v>2795</v>
      </c>
      <c r="E16609" t="s">
        <v>21</v>
      </c>
      <c r="F16609" t="s">
        <v>1817</v>
      </c>
      <c r="G16609" t="s">
        <v>21</v>
      </c>
      <c r="H16609" t="s">
        <v>7734</v>
      </c>
      <c r="I16609">
        <v>1833341</v>
      </c>
      <c r="J16609" t="s">
        <v>23</v>
      </c>
      <c r="K16609">
        <v>1474936</v>
      </c>
      <c r="L16609">
        <v>7</v>
      </c>
      <c r="M16609">
        <v>1</v>
      </c>
      <c r="N16609">
        <v>1</v>
      </c>
      <c r="O16609">
        <v>1</v>
      </c>
    </row>
    <row r="16610" spans="1:15" x14ac:dyDescent="0.3">
      <c r="A16610" t="s">
        <v>4353</v>
      </c>
      <c r="B16610" t="s">
        <v>17399</v>
      </c>
      <c r="C16610">
        <v>41859</v>
      </c>
      <c r="D16610" t="s">
        <v>4355</v>
      </c>
      <c r="E16610" t="s">
        <v>373</v>
      </c>
      <c r="F16610" t="s">
        <v>1817</v>
      </c>
      <c r="G16610" t="s">
        <v>17404</v>
      </c>
      <c r="H16610" t="s">
        <v>17400</v>
      </c>
      <c r="I16610">
        <v>4338817</v>
      </c>
      <c r="J16610" t="s">
        <v>23</v>
      </c>
      <c r="K16610">
        <v>0</v>
      </c>
      <c r="L16610">
        <v>10</v>
      </c>
      <c r="M16610">
        <v>0</v>
      </c>
      <c r="N16610">
        <v>0</v>
      </c>
      <c r="O16610">
        <v>0</v>
      </c>
    </row>
    <row r="16611" spans="1:15" x14ac:dyDescent="0.3">
      <c r="A16611" t="s">
        <v>1731</v>
      </c>
      <c r="B16611" t="s">
        <v>4072</v>
      </c>
      <c r="C16611">
        <v>40945</v>
      </c>
      <c r="D16611" t="s">
        <v>1733</v>
      </c>
      <c r="E16611" t="s">
        <v>21</v>
      </c>
      <c r="F16611" t="s">
        <v>2288</v>
      </c>
      <c r="G16611" t="s">
        <v>4075</v>
      </c>
      <c r="H16611" t="s">
        <v>4073</v>
      </c>
      <c r="I16611">
        <v>1820636</v>
      </c>
      <c r="J16611" t="s">
        <v>23</v>
      </c>
      <c r="K16611">
        <v>0</v>
      </c>
      <c r="L16611">
        <v>14</v>
      </c>
      <c r="M16611">
        <v>0</v>
      </c>
      <c r="N16611">
        <v>1</v>
      </c>
      <c r="O16611">
        <v>0</v>
      </c>
    </row>
    <row r="16612" spans="1:15" x14ac:dyDescent="0.3">
      <c r="A16612" t="s">
        <v>507</v>
      </c>
      <c r="B16612" t="s">
        <v>9315</v>
      </c>
      <c r="C16612">
        <v>38939</v>
      </c>
      <c r="D16612" t="s">
        <v>509</v>
      </c>
      <c r="E16612" t="s">
        <v>510</v>
      </c>
      <c r="F16612" t="s">
        <v>9326</v>
      </c>
      <c r="G16612" t="s">
        <v>2095</v>
      </c>
      <c r="H16612" t="s">
        <v>9316</v>
      </c>
      <c r="I16612">
        <v>12382188</v>
      </c>
      <c r="J16612" t="s">
        <v>23</v>
      </c>
      <c r="K16612">
        <v>6421719</v>
      </c>
      <c r="L16612">
        <v>50</v>
      </c>
      <c r="M16612">
        <v>1</v>
      </c>
      <c r="N16612">
        <v>1</v>
      </c>
      <c r="O16612">
        <v>1</v>
      </c>
    </row>
    <row r="16613" spans="1:15" x14ac:dyDescent="0.3">
      <c r="A16613" t="s">
        <v>2883</v>
      </c>
      <c r="B16613" t="s">
        <v>4017</v>
      </c>
      <c r="C16613">
        <v>40898</v>
      </c>
      <c r="D16613" t="s">
        <v>89</v>
      </c>
      <c r="E16613" t="s">
        <v>84</v>
      </c>
      <c r="F16613" t="s">
        <v>4024</v>
      </c>
      <c r="G16613" t="s">
        <v>2921</v>
      </c>
      <c r="H16613" t="s">
        <v>4019</v>
      </c>
      <c r="I16613">
        <v>2343231</v>
      </c>
      <c r="J16613" t="s">
        <v>23</v>
      </c>
      <c r="K16613">
        <v>0</v>
      </c>
      <c r="L16613">
        <v>18</v>
      </c>
      <c r="M16613">
        <v>0</v>
      </c>
      <c r="N16613">
        <v>1</v>
      </c>
      <c r="O16613">
        <v>0</v>
      </c>
    </row>
    <row r="16614" spans="1:15" x14ac:dyDescent="0.3">
      <c r="A16614" t="s">
        <v>6749</v>
      </c>
      <c r="B16614" t="s">
        <v>16521</v>
      </c>
      <c r="C16614">
        <v>41500</v>
      </c>
      <c r="D16614" t="s">
        <v>3071</v>
      </c>
      <c r="E16614" t="s">
        <v>97</v>
      </c>
      <c r="F16614" t="s">
        <v>16527</v>
      </c>
      <c r="G16614" t="s">
        <v>16528</v>
      </c>
      <c r="H16614" t="s">
        <v>16524</v>
      </c>
      <c r="I16614">
        <v>17675288</v>
      </c>
      <c r="J16614" t="s">
        <v>23</v>
      </c>
      <c r="K16614">
        <v>0</v>
      </c>
      <c r="L16614">
        <v>10</v>
      </c>
      <c r="M16614">
        <v>0</v>
      </c>
      <c r="N16614">
        <v>0</v>
      </c>
      <c r="O16614">
        <v>0</v>
      </c>
    </row>
    <row r="16615" spans="1:15" x14ac:dyDescent="0.3">
      <c r="A16615" t="s">
        <v>7599</v>
      </c>
      <c r="B16615" t="s">
        <v>17777</v>
      </c>
      <c r="C16615">
        <v>42068</v>
      </c>
      <c r="D16615" t="s">
        <v>446</v>
      </c>
      <c r="E16615" t="s">
        <v>105</v>
      </c>
      <c r="F16615" t="s">
        <v>16527</v>
      </c>
      <c r="G16615" t="s">
        <v>16528</v>
      </c>
      <c r="H16615" t="s">
        <v>17780</v>
      </c>
      <c r="I16615">
        <v>20000000</v>
      </c>
      <c r="J16615" t="s">
        <v>23</v>
      </c>
      <c r="K16615">
        <v>0</v>
      </c>
      <c r="L16615">
        <v>40</v>
      </c>
      <c r="M16615">
        <v>0</v>
      </c>
      <c r="N16615">
        <v>0</v>
      </c>
      <c r="O16615">
        <v>0</v>
      </c>
    </row>
    <row r="16616" spans="1:15" x14ac:dyDescent="0.3">
      <c r="A16616" t="s">
        <v>7400</v>
      </c>
      <c r="B16616" t="s">
        <v>7401</v>
      </c>
      <c r="C16616">
        <v>38289</v>
      </c>
      <c r="D16616" t="s">
        <v>7402</v>
      </c>
      <c r="E16616" t="s">
        <v>19</v>
      </c>
      <c r="F16616" t="s">
        <v>7402</v>
      </c>
      <c r="G16616" t="s">
        <v>19</v>
      </c>
      <c r="H16616" t="s">
        <v>7403</v>
      </c>
      <c r="I16616">
        <v>211250</v>
      </c>
      <c r="J16616" t="s">
        <v>23</v>
      </c>
      <c r="K16616">
        <v>0</v>
      </c>
      <c r="L16616">
        <v>1</v>
      </c>
      <c r="M16616">
        <v>0</v>
      </c>
      <c r="N16616">
        <v>1</v>
      </c>
      <c r="O16616">
        <v>0</v>
      </c>
    </row>
    <row r="16617" spans="1:15" x14ac:dyDescent="0.3">
      <c r="A16617" t="s">
        <v>7400</v>
      </c>
      <c r="B16617" t="s">
        <v>7652</v>
      </c>
      <c r="C16617">
        <v>38386</v>
      </c>
      <c r="D16617" t="s">
        <v>7402</v>
      </c>
      <c r="E16617" t="s">
        <v>19</v>
      </c>
      <c r="F16617" t="s">
        <v>7402</v>
      </c>
      <c r="G16617" t="s">
        <v>19</v>
      </c>
      <c r="H16617" t="s">
        <v>7653</v>
      </c>
      <c r="I16617">
        <v>50390</v>
      </c>
      <c r="J16617" t="s">
        <v>23</v>
      </c>
      <c r="K16617">
        <v>0</v>
      </c>
      <c r="L16617">
        <v>1</v>
      </c>
      <c r="M16617">
        <v>0</v>
      </c>
      <c r="N16617">
        <v>0</v>
      </c>
      <c r="O16617">
        <v>0</v>
      </c>
    </row>
    <row r="16618" spans="1:15" x14ac:dyDescent="0.3">
      <c r="A16618" t="s">
        <v>7400</v>
      </c>
      <c r="B16618" t="s">
        <v>7740</v>
      </c>
      <c r="C16618">
        <v>38411</v>
      </c>
      <c r="D16618" t="s">
        <v>7402</v>
      </c>
      <c r="E16618" t="s">
        <v>19</v>
      </c>
      <c r="F16618" t="s">
        <v>7402</v>
      </c>
      <c r="G16618" t="s">
        <v>19</v>
      </c>
      <c r="H16618" t="s">
        <v>7741</v>
      </c>
      <c r="I16618">
        <v>47382</v>
      </c>
      <c r="J16618" t="s">
        <v>23</v>
      </c>
      <c r="K16618">
        <v>0</v>
      </c>
      <c r="L16618">
        <v>1</v>
      </c>
      <c r="M16618">
        <v>0</v>
      </c>
      <c r="N16618">
        <v>0</v>
      </c>
      <c r="O16618">
        <v>0</v>
      </c>
    </row>
    <row r="16619" spans="1:15" x14ac:dyDescent="0.3">
      <c r="A16619" t="s">
        <v>7400</v>
      </c>
      <c r="B16619" t="s">
        <v>7809</v>
      </c>
      <c r="C16619">
        <v>38433</v>
      </c>
      <c r="D16619" t="s">
        <v>7402</v>
      </c>
      <c r="E16619" t="s">
        <v>19</v>
      </c>
      <c r="F16619" t="s">
        <v>7402</v>
      </c>
      <c r="G16619" t="s">
        <v>19</v>
      </c>
      <c r="H16619" t="s">
        <v>7810</v>
      </c>
      <c r="I16619">
        <v>39558</v>
      </c>
      <c r="J16619" t="s">
        <v>23</v>
      </c>
      <c r="K16619">
        <v>39558</v>
      </c>
      <c r="L16619">
        <v>2</v>
      </c>
      <c r="M16619">
        <v>0</v>
      </c>
      <c r="N16619">
        <v>0</v>
      </c>
      <c r="O16619">
        <v>0</v>
      </c>
    </row>
    <row r="16620" spans="1:15" x14ac:dyDescent="0.3">
      <c r="A16620" t="s">
        <v>7400</v>
      </c>
      <c r="B16620" t="s">
        <v>7879</v>
      </c>
      <c r="C16620">
        <v>38450</v>
      </c>
      <c r="D16620" t="s">
        <v>7402</v>
      </c>
      <c r="E16620" t="s">
        <v>19</v>
      </c>
      <c r="F16620" t="s">
        <v>7402</v>
      </c>
      <c r="G16620" t="s">
        <v>19</v>
      </c>
      <c r="H16620" t="s">
        <v>7880</v>
      </c>
      <c r="I16620">
        <v>242951</v>
      </c>
      <c r="J16620" t="s">
        <v>23</v>
      </c>
      <c r="K16620">
        <v>0</v>
      </c>
      <c r="L16620">
        <v>1</v>
      </c>
      <c r="M16620">
        <v>0</v>
      </c>
      <c r="N16620">
        <v>0</v>
      </c>
      <c r="O16620">
        <v>0</v>
      </c>
    </row>
    <row r="16621" spans="1:15" x14ac:dyDescent="0.3">
      <c r="A16621" t="s">
        <v>7400</v>
      </c>
      <c r="B16621" t="s">
        <v>8678</v>
      </c>
      <c r="C16621">
        <v>38748</v>
      </c>
      <c r="D16621" t="s">
        <v>7402</v>
      </c>
      <c r="E16621" t="s">
        <v>19</v>
      </c>
      <c r="F16621" t="s">
        <v>7402</v>
      </c>
      <c r="G16621" t="s">
        <v>19</v>
      </c>
      <c r="H16621" t="s">
        <v>8679</v>
      </c>
      <c r="I16621">
        <v>397500</v>
      </c>
      <c r="J16621" t="s">
        <v>23</v>
      </c>
      <c r="K16621">
        <v>0</v>
      </c>
      <c r="L16621">
        <v>1</v>
      </c>
      <c r="M16621">
        <v>0</v>
      </c>
      <c r="N16621">
        <v>1</v>
      </c>
      <c r="O16621">
        <v>0</v>
      </c>
    </row>
    <row r="16622" spans="1:15" x14ac:dyDescent="0.3">
      <c r="A16622" t="s">
        <v>7400</v>
      </c>
      <c r="B16622" t="s">
        <v>11012</v>
      </c>
      <c r="C16622">
        <v>39553</v>
      </c>
      <c r="D16622" t="s">
        <v>7402</v>
      </c>
      <c r="E16622" t="s">
        <v>19</v>
      </c>
      <c r="F16622" t="s">
        <v>7402</v>
      </c>
      <c r="G16622" t="s">
        <v>19</v>
      </c>
      <c r="H16622" t="s">
        <v>11013</v>
      </c>
      <c r="I16622">
        <v>66741</v>
      </c>
      <c r="J16622" t="s">
        <v>23</v>
      </c>
      <c r="K16622">
        <v>66741</v>
      </c>
      <c r="L16622">
        <v>2</v>
      </c>
      <c r="M16622">
        <v>1</v>
      </c>
      <c r="N16622">
        <v>0</v>
      </c>
      <c r="O16622">
        <v>0</v>
      </c>
    </row>
    <row r="16623" spans="1:15" x14ac:dyDescent="0.3">
      <c r="A16623" t="s">
        <v>4280</v>
      </c>
      <c r="B16623" t="s">
        <v>14057</v>
      </c>
      <c r="C16623">
        <v>40625</v>
      </c>
      <c r="D16623" t="s">
        <v>1762</v>
      </c>
      <c r="E16623" t="s">
        <v>510</v>
      </c>
      <c r="F16623" t="s">
        <v>7402</v>
      </c>
      <c r="G16623" t="s">
        <v>19</v>
      </c>
      <c r="H16623" t="s">
        <v>14058</v>
      </c>
      <c r="I16623">
        <v>3486023</v>
      </c>
      <c r="J16623" t="s">
        <v>23</v>
      </c>
      <c r="K16623">
        <v>0</v>
      </c>
      <c r="L16623">
        <v>8</v>
      </c>
      <c r="M16623">
        <v>0</v>
      </c>
      <c r="N16623">
        <v>1</v>
      </c>
      <c r="O16623">
        <v>0</v>
      </c>
    </row>
    <row r="16624" spans="1:15" x14ac:dyDescent="0.3">
      <c r="A16624" t="s">
        <v>7400</v>
      </c>
      <c r="B16624" t="s">
        <v>14437</v>
      </c>
      <c r="C16624">
        <v>40786</v>
      </c>
      <c r="D16624" t="s">
        <v>7402</v>
      </c>
      <c r="E16624" t="s">
        <v>19</v>
      </c>
      <c r="F16624" t="s">
        <v>7402</v>
      </c>
      <c r="G16624" t="s">
        <v>19</v>
      </c>
      <c r="H16624" t="s">
        <v>14438</v>
      </c>
      <c r="I16624">
        <v>40000</v>
      </c>
      <c r="J16624" t="s">
        <v>23</v>
      </c>
      <c r="K16624">
        <v>30000</v>
      </c>
      <c r="L16624">
        <v>1</v>
      </c>
      <c r="M16624">
        <v>1</v>
      </c>
      <c r="N16624">
        <v>0</v>
      </c>
      <c r="O16624">
        <v>0</v>
      </c>
    </row>
    <row r="16625" spans="1:15" x14ac:dyDescent="0.3">
      <c r="A16625" t="s">
        <v>7400</v>
      </c>
      <c r="B16625" t="s">
        <v>15386</v>
      </c>
      <c r="C16625">
        <v>41117</v>
      </c>
      <c r="D16625" t="s">
        <v>7402</v>
      </c>
      <c r="E16625" t="s">
        <v>19</v>
      </c>
      <c r="F16625" t="s">
        <v>7402</v>
      </c>
      <c r="G16625" t="s">
        <v>19</v>
      </c>
      <c r="H16625" t="s">
        <v>15387</v>
      </c>
      <c r="I16625">
        <v>92810</v>
      </c>
      <c r="J16625" t="s">
        <v>23</v>
      </c>
      <c r="K16625">
        <v>104990</v>
      </c>
      <c r="L16625">
        <v>2</v>
      </c>
      <c r="M16625">
        <v>1</v>
      </c>
      <c r="N16625">
        <v>0</v>
      </c>
      <c r="O16625">
        <v>0</v>
      </c>
    </row>
    <row r="16626" spans="1:15" x14ac:dyDescent="0.3">
      <c r="A16626" t="s">
        <v>16517</v>
      </c>
      <c r="B16626" t="s">
        <v>16518</v>
      </c>
      <c r="C16626">
        <v>41488</v>
      </c>
      <c r="D16626" t="s">
        <v>5600</v>
      </c>
      <c r="E16626" t="s">
        <v>19</v>
      </c>
      <c r="F16626" t="s">
        <v>7402</v>
      </c>
      <c r="G16626" t="s">
        <v>19</v>
      </c>
      <c r="H16626" t="s">
        <v>16520</v>
      </c>
      <c r="I16626">
        <v>47132</v>
      </c>
      <c r="J16626" t="s">
        <v>23</v>
      </c>
      <c r="K16626">
        <v>0</v>
      </c>
      <c r="L16626">
        <v>3</v>
      </c>
      <c r="M16626">
        <v>0</v>
      </c>
      <c r="N16626">
        <v>0</v>
      </c>
      <c r="O16626">
        <v>0</v>
      </c>
    </row>
    <row r="16627" spans="1:15" x14ac:dyDescent="0.3">
      <c r="A16627" t="s">
        <v>16517</v>
      </c>
      <c r="B16627" t="s">
        <v>17429</v>
      </c>
      <c r="C16627">
        <v>41856</v>
      </c>
      <c r="D16627" t="s">
        <v>5600</v>
      </c>
      <c r="E16627" t="s">
        <v>19</v>
      </c>
      <c r="F16627" t="s">
        <v>7402</v>
      </c>
      <c r="G16627" t="s">
        <v>19</v>
      </c>
      <c r="H16627" t="s">
        <v>17430</v>
      </c>
      <c r="I16627">
        <v>49393</v>
      </c>
      <c r="J16627" t="s">
        <v>23</v>
      </c>
      <c r="K16627">
        <v>0</v>
      </c>
      <c r="L16627">
        <v>4</v>
      </c>
      <c r="M16627">
        <v>0</v>
      </c>
      <c r="N16627">
        <v>0</v>
      </c>
      <c r="O16627">
        <v>0</v>
      </c>
    </row>
    <row r="16628" spans="1:15" x14ac:dyDescent="0.3">
      <c r="A16628" t="s">
        <v>7599</v>
      </c>
      <c r="B16628" t="s">
        <v>17777</v>
      </c>
      <c r="C16628">
        <v>42068</v>
      </c>
      <c r="D16628" t="s">
        <v>446</v>
      </c>
      <c r="E16628" t="s">
        <v>105</v>
      </c>
      <c r="F16628" t="s">
        <v>7402</v>
      </c>
      <c r="G16628" t="s">
        <v>19</v>
      </c>
      <c r="H16628" t="s">
        <v>17780</v>
      </c>
      <c r="I16628">
        <v>20000000</v>
      </c>
      <c r="J16628" t="s">
        <v>23</v>
      </c>
      <c r="K16628">
        <v>0</v>
      </c>
      <c r="L16628">
        <v>40</v>
      </c>
      <c r="M16628">
        <v>0</v>
      </c>
      <c r="N16628">
        <v>0</v>
      </c>
      <c r="O16628">
        <v>0</v>
      </c>
    </row>
    <row r="16629" spans="1:15" x14ac:dyDescent="0.3">
      <c r="A16629" t="s">
        <v>9284</v>
      </c>
      <c r="B16629" t="s">
        <v>15106</v>
      </c>
      <c r="C16629">
        <v>41169</v>
      </c>
      <c r="D16629" t="s">
        <v>9286</v>
      </c>
      <c r="E16629" t="s">
        <v>860</v>
      </c>
      <c r="F16629" t="s">
        <v>15109</v>
      </c>
      <c r="G16629" t="s">
        <v>7057</v>
      </c>
      <c r="H16629" t="s">
        <v>15107</v>
      </c>
      <c r="I16629">
        <v>901448</v>
      </c>
      <c r="J16629" t="s">
        <v>23</v>
      </c>
      <c r="K16629">
        <v>974368</v>
      </c>
      <c r="L16629">
        <v>10</v>
      </c>
      <c r="M16629">
        <v>1</v>
      </c>
      <c r="N16629">
        <v>0</v>
      </c>
      <c r="O16629">
        <v>0</v>
      </c>
    </row>
    <row r="16630" spans="1:15" x14ac:dyDescent="0.3">
      <c r="A16630" t="s">
        <v>1373</v>
      </c>
      <c r="B16630" t="s">
        <v>16022</v>
      </c>
      <c r="C16630">
        <v>41312</v>
      </c>
      <c r="D16630" t="s">
        <v>1005</v>
      </c>
      <c r="E16630" t="s">
        <v>21</v>
      </c>
      <c r="F16630" t="s">
        <v>16024</v>
      </c>
      <c r="G16630" t="s">
        <v>13108</v>
      </c>
      <c r="H16630" t="s">
        <v>16023</v>
      </c>
      <c r="I16630">
        <v>9312803</v>
      </c>
      <c r="J16630" t="s">
        <v>23</v>
      </c>
      <c r="K16630">
        <v>6211636</v>
      </c>
      <c r="L16630">
        <v>16</v>
      </c>
      <c r="M16630">
        <v>1</v>
      </c>
      <c r="N16630">
        <v>1</v>
      </c>
      <c r="O16630">
        <v>1</v>
      </c>
    </row>
    <row r="16631" spans="1:15" x14ac:dyDescent="0.3">
      <c r="A16631" t="s">
        <v>11333</v>
      </c>
      <c r="B16631" t="s">
        <v>11334</v>
      </c>
      <c r="C16631">
        <v>41876</v>
      </c>
      <c r="D16631" t="s">
        <v>10736</v>
      </c>
      <c r="E16631" t="s">
        <v>629</v>
      </c>
      <c r="F16631" t="s">
        <v>11335</v>
      </c>
      <c r="G16631" t="s">
        <v>19</v>
      </c>
      <c r="H16631" t="s">
        <v>10737</v>
      </c>
      <c r="I16631">
        <v>7283467</v>
      </c>
      <c r="J16631" t="s">
        <v>23</v>
      </c>
      <c r="K16631">
        <v>3899367</v>
      </c>
      <c r="L16631">
        <v>19</v>
      </c>
      <c r="M16631">
        <v>1</v>
      </c>
      <c r="N16631">
        <v>0</v>
      </c>
      <c r="O16631">
        <v>0</v>
      </c>
    </row>
    <row r="16632" spans="1:15" x14ac:dyDescent="0.3">
      <c r="A16632" t="s">
        <v>12376</v>
      </c>
      <c r="B16632" t="s">
        <v>12377</v>
      </c>
      <c r="C16632">
        <v>39979</v>
      </c>
      <c r="D16632" t="s">
        <v>11335</v>
      </c>
      <c r="E16632" t="s">
        <v>19</v>
      </c>
      <c r="F16632" t="s">
        <v>11335</v>
      </c>
      <c r="G16632" t="s">
        <v>19</v>
      </c>
      <c r="H16632" t="s">
        <v>12378</v>
      </c>
      <c r="I16632">
        <v>51268</v>
      </c>
      <c r="J16632" t="s">
        <v>23</v>
      </c>
      <c r="K16632">
        <v>51268</v>
      </c>
      <c r="L16632">
        <v>1</v>
      </c>
      <c r="M16632">
        <v>1</v>
      </c>
      <c r="N16632">
        <v>0</v>
      </c>
      <c r="O16632">
        <v>0</v>
      </c>
    </row>
    <row r="16633" spans="1:15" x14ac:dyDescent="0.3">
      <c r="A16633" t="s">
        <v>12376</v>
      </c>
      <c r="B16633" t="s">
        <v>12613</v>
      </c>
      <c r="C16633">
        <v>40163</v>
      </c>
      <c r="D16633" t="s">
        <v>11335</v>
      </c>
      <c r="E16633" t="s">
        <v>19</v>
      </c>
      <c r="F16633" t="s">
        <v>11335</v>
      </c>
      <c r="G16633" t="s">
        <v>19</v>
      </c>
      <c r="H16633" t="s">
        <v>12615</v>
      </c>
      <c r="I16633">
        <v>443238</v>
      </c>
      <c r="J16633" t="s">
        <v>23</v>
      </c>
      <c r="K16633">
        <v>443238</v>
      </c>
      <c r="L16633">
        <v>6</v>
      </c>
      <c r="M16633">
        <v>1</v>
      </c>
      <c r="N16633">
        <v>0</v>
      </c>
      <c r="O16633">
        <v>0</v>
      </c>
    </row>
    <row r="16634" spans="1:15" x14ac:dyDescent="0.3">
      <c r="A16634" t="s">
        <v>3899</v>
      </c>
      <c r="B16634" t="s">
        <v>13574</v>
      </c>
      <c r="C16634">
        <v>40438</v>
      </c>
      <c r="D16634" t="s">
        <v>824</v>
      </c>
      <c r="E16634" t="s">
        <v>826</v>
      </c>
      <c r="F16634" t="s">
        <v>11335</v>
      </c>
      <c r="G16634" t="s">
        <v>19</v>
      </c>
      <c r="H16634" t="s">
        <v>13575</v>
      </c>
      <c r="I16634">
        <v>50481</v>
      </c>
      <c r="J16634" t="s">
        <v>23</v>
      </c>
      <c r="K16634">
        <v>52794</v>
      </c>
      <c r="L16634">
        <v>3</v>
      </c>
      <c r="M16634">
        <v>1</v>
      </c>
      <c r="N16634">
        <v>0</v>
      </c>
      <c r="O16634">
        <v>0</v>
      </c>
    </row>
    <row r="16635" spans="1:15" x14ac:dyDescent="0.3">
      <c r="A16635" t="s">
        <v>12376</v>
      </c>
      <c r="B16635" t="s">
        <v>13595</v>
      </c>
      <c r="C16635">
        <v>40448</v>
      </c>
      <c r="D16635" t="s">
        <v>11335</v>
      </c>
      <c r="E16635" t="s">
        <v>19</v>
      </c>
      <c r="F16635" t="s">
        <v>11335</v>
      </c>
      <c r="G16635" t="s">
        <v>19</v>
      </c>
      <c r="H16635" t="s">
        <v>13596</v>
      </c>
      <c r="I16635">
        <v>127085</v>
      </c>
      <c r="J16635" t="s">
        <v>23</v>
      </c>
      <c r="K16635">
        <v>127085</v>
      </c>
      <c r="L16635">
        <v>4</v>
      </c>
      <c r="M16635">
        <v>1</v>
      </c>
      <c r="N16635">
        <v>0</v>
      </c>
      <c r="O16635">
        <v>0</v>
      </c>
    </row>
    <row r="16636" spans="1:15" x14ac:dyDescent="0.3">
      <c r="A16636" t="s">
        <v>12376</v>
      </c>
      <c r="B16636" t="s">
        <v>13701</v>
      </c>
      <c r="C16636">
        <v>40480</v>
      </c>
      <c r="D16636" t="s">
        <v>11335</v>
      </c>
      <c r="E16636" t="s">
        <v>19</v>
      </c>
      <c r="F16636" t="s">
        <v>11335</v>
      </c>
      <c r="G16636" t="s">
        <v>19</v>
      </c>
      <c r="H16636" t="s">
        <v>13702</v>
      </c>
      <c r="I16636">
        <v>198834</v>
      </c>
      <c r="J16636" t="s">
        <v>23</v>
      </c>
      <c r="K16636">
        <v>206425</v>
      </c>
      <c r="L16636">
        <v>5</v>
      </c>
      <c r="M16636">
        <v>1</v>
      </c>
      <c r="N16636">
        <v>0</v>
      </c>
      <c r="O16636">
        <v>0</v>
      </c>
    </row>
    <row r="16637" spans="1:15" x14ac:dyDescent="0.3">
      <c r="A16637" t="s">
        <v>12376</v>
      </c>
      <c r="B16637" t="s">
        <v>14600</v>
      </c>
      <c r="C16637">
        <v>40826</v>
      </c>
      <c r="D16637" t="s">
        <v>11335</v>
      </c>
      <c r="E16637" t="s">
        <v>19</v>
      </c>
      <c r="F16637" t="s">
        <v>11335</v>
      </c>
      <c r="G16637" t="s">
        <v>19</v>
      </c>
      <c r="H16637" t="s">
        <v>14601</v>
      </c>
      <c r="I16637">
        <v>74748</v>
      </c>
      <c r="J16637" t="s">
        <v>23</v>
      </c>
      <c r="K16637">
        <v>74748</v>
      </c>
      <c r="L16637">
        <v>5</v>
      </c>
      <c r="M16637">
        <v>1</v>
      </c>
      <c r="N16637">
        <v>0</v>
      </c>
      <c r="O16637">
        <v>0</v>
      </c>
    </row>
    <row r="16638" spans="1:15" x14ac:dyDescent="0.3">
      <c r="A16638" t="s">
        <v>12376</v>
      </c>
      <c r="B16638" t="s">
        <v>14612</v>
      </c>
      <c r="C16638">
        <v>40830</v>
      </c>
      <c r="D16638" t="s">
        <v>11335</v>
      </c>
      <c r="E16638" t="s">
        <v>19</v>
      </c>
      <c r="F16638" t="s">
        <v>11335</v>
      </c>
      <c r="G16638" t="s">
        <v>19</v>
      </c>
      <c r="H16638" t="s">
        <v>14613</v>
      </c>
      <c r="I16638">
        <v>102890</v>
      </c>
      <c r="J16638" t="s">
        <v>23</v>
      </c>
      <c r="K16638">
        <v>102890</v>
      </c>
      <c r="L16638">
        <v>8</v>
      </c>
      <c r="M16638">
        <v>1</v>
      </c>
      <c r="N16638">
        <v>0</v>
      </c>
      <c r="O16638">
        <v>0</v>
      </c>
    </row>
    <row r="16639" spans="1:15" x14ac:dyDescent="0.3">
      <c r="A16639" t="s">
        <v>12376</v>
      </c>
      <c r="B16639" t="s">
        <v>14735</v>
      </c>
      <c r="C16639">
        <v>40884</v>
      </c>
      <c r="D16639" t="s">
        <v>11335</v>
      </c>
      <c r="E16639" t="s">
        <v>19</v>
      </c>
      <c r="F16639" t="s">
        <v>11335</v>
      </c>
      <c r="G16639" t="s">
        <v>19</v>
      </c>
      <c r="H16639" t="s">
        <v>14736</v>
      </c>
      <c r="I16639">
        <v>60738</v>
      </c>
      <c r="J16639" t="s">
        <v>23</v>
      </c>
      <c r="K16639">
        <v>90068</v>
      </c>
      <c r="L16639">
        <v>5</v>
      </c>
      <c r="M16639">
        <v>1</v>
      </c>
      <c r="N16639">
        <v>0</v>
      </c>
      <c r="O16639">
        <v>0</v>
      </c>
    </row>
    <row r="16640" spans="1:15" x14ac:dyDescent="0.3">
      <c r="A16640" t="s">
        <v>12376</v>
      </c>
      <c r="B16640" t="s">
        <v>15043</v>
      </c>
      <c r="C16640">
        <v>40976</v>
      </c>
      <c r="D16640" t="s">
        <v>11335</v>
      </c>
      <c r="E16640" t="s">
        <v>19</v>
      </c>
      <c r="F16640" t="s">
        <v>11335</v>
      </c>
      <c r="G16640" t="s">
        <v>19</v>
      </c>
      <c r="H16640" t="s">
        <v>15044</v>
      </c>
      <c r="I16640">
        <v>145183</v>
      </c>
      <c r="J16640" t="s">
        <v>23</v>
      </c>
      <c r="K16640">
        <v>113400</v>
      </c>
      <c r="L16640">
        <v>1</v>
      </c>
      <c r="M16640">
        <v>1</v>
      </c>
      <c r="N16640">
        <v>0</v>
      </c>
      <c r="O16640">
        <v>0</v>
      </c>
    </row>
    <row r="16641" spans="1:15" x14ac:dyDescent="0.3">
      <c r="A16641" t="s">
        <v>12376</v>
      </c>
      <c r="B16641" t="s">
        <v>15126</v>
      </c>
      <c r="C16641">
        <v>41024</v>
      </c>
      <c r="D16641" t="s">
        <v>11335</v>
      </c>
      <c r="E16641" t="s">
        <v>19</v>
      </c>
      <c r="F16641" t="s">
        <v>11335</v>
      </c>
      <c r="G16641" t="s">
        <v>19</v>
      </c>
      <c r="H16641" t="s">
        <v>15127</v>
      </c>
      <c r="I16641">
        <v>0</v>
      </c>
      <c r="J16641" t="s">
        <v>23</v>
      </c>
      <c r="K16641">
        <v>0</v>
      </c>
      <c r="L16641">
        <v>1</v>
      </c>
      <c r="M16641">
        <v>1</v>
      </c>
      <c r="N16641">
        <v>0</v>
      </c>
      <c r="O16641">
        <v>0</v>
      </c>
    </row>
    <row r="16642" spans="1:15" x14ac:dyDescent="0.3">
      <c r="A16642" t="s">
        <v>12376</v>
      </c>
      <c r="B16642" t="s">
        <v>16285</v>
      </c>
      <c r="C16642">
        <v>41429</v>
      </c>
      <c r="D16642" t="s">
        <v>11335</v>
      </c>
      <c r="E16642" t="s">
        <v>19</v>
      </c>
      <c r="F16642" t="s">
        <v>11335</v>
      </c>
      <c r="G16642" t="s">
        <v>19</v>
      </c>
      <c r="H16642" t="s">
        <v>16286</v>
      </c>
      <c r="I16642">
        <v>104666</v>
      </c>
      <c r="J16642" t="s">
        <v>23</v>
      </c>
      <c r="K16642">
        <v>104666</v>
      </c>
      <c r="L16642">
        <v>3</v>
      </c>
      <c r="M16642">
        <v>1</v>
      </c>
      <c r="N16642">
        <v>0</v>
      </c>
      <c r="O16642">
        <v>0</v>
      </c>
    </row>
    <row r="16643" spans="1:15" x14ac:dyDescent="0.3">
      <c r="A16643" t="s">
        <v>12376</v>
      </c>
      <c r="B16643" t="s">
        <v>16365</v>
      </c>
      <c r="C16643">
        <v>41499</v>
      </c>
      <c r="D16643" t="s">
        <v>11335</v>
      </c>
      <c r="E16643" t="s">
        <v>19</v>
      </c>
      <c r="F16643" t="s">
        <v>11335</v>
      </c>
      <c r="G16643" t="s">
        <v>19</v>
      </c>
      <c r="H16643" t="s">
        <v>16366</v>
      </c>
      <c r="I16643">
        <v>66400</v>
      </c>
      <c r="J16643" t="s">
        <v>23</v>
      </c>
      <c r="K16643">
        <v>0</v>
      </c>
      <c r="L16643">
        <v>1</v>
      </c>
      <c r="M16643">
        <v>0</v>
      </c>
      <c r="N16643">
        <v>0</v>
      </c>
      <c r="O16643">
        <v>0</v>
      </c>
    </row>
    <row r="16644" spans="1:15" x14ac:dyDescent="0.3">
      <c r="A16644" t="s">
        <v>12376</v>
      </c>
      <c r="B16644" t="s">
        <v>16373</v>
      </c>
      <c r="C16644">
        <v>41456</v>
      </c>
      <c r="D16644" t="s">
        <v>11335</v>
      </c>
      <c r="E16644" t="s">
        <v>19</v>
      </c>
      <c r="F16644" t="s">
        <v>11335</v>
      </c>
      <c r="G16644" t="s">
        <v>19</v>
      </c>
      <c r="H16644" t="s">
        <v>16374</v>
      </c>
      <c r="I16644">
        <v>274715</v>
      </c>
      <c r="J16644" t="s">
        <v>23</v>
      </c>
      <c r="K16644">
        <v>0</v>
      </c>
      <c r="L16644">
        <v>3</v>
      </c>
      <c r="M16644">
        <v>0</v>
      </c>
      <c r="N16644">
        <v>0</v>
      </c>
      <c r="O16644">
        <v>0</v>
      </c>
    </row>
    <row r="16645" spans="1:15" x14ac:dyDescent="0.3">
      <c r="A16645" t="s">
        <v>12376</v>
      </c>
      <c r="B16645" t="s">
        <v>16473</v>
      </c>
      <c r="C16645">
        <v>41499</v>
      </c>
      <c r="D16645" t="s">
        <v>11335</v>
      </c>
      <c r="E16645" t="s">
        <v>19</v>
      </c>
      <c r="F16645" t="s">
        <v>11335</v>
      </c>
      <c r="G16645" t="s">
        <v>19</v>
      </c>
      <c r="H16645" t="s">
        <v>16474</v>
      </c>
      <c r="I16645">
        <v>186929</v>
      </c>
      <c r="J16645" t="s">
        <v>23</v>
      </c>
      <c r="K16645">
        <v>199291</v>
      </c>
      <c r="L16645">
        <v>1</v>
      </c>
      <c r="M16645">
        <v>1</v>
      </c>
      <c r="N16645">
        <v>0</v>
      </c>
      <c r="O16645">
        <v>0</v>
      </c>
    </row>
    <row r="16646" spans="1:15" x14ac:dyDescent="0.3">
      <c r="A16646" t="s">
        <v>12376</v>
      </c>
      <c r="B16646" t="s">
        <v>16572</v>
      </c>
      <c r="C16646">
        <v>41563</v>
      </c>
      <c r="D16646" t="s">
        <v>11335</v>
      </c>
      <c r="E16646" t="s">
        <v>19</v>
      </c>
      <c r="F16646" t="s">
        <v>11335</v>
      </c>
      <c r="G16646" t="s">
        <v>19</v>
      </c>
      <c r="H16646" t="s">
        <v>16573</v>
      </c>
      <c r="I16646">
        <v>181123</v>
      </c>
      <c r="J16646" t="s">
        <v>23</v>
      </c>
      <c r="K16646">
        <v>0</v>
      </c>
      <c r="L16646">
        <v>1</v>
      </c>
      <c r="M16646">
        <v>0</v>
      </c>
      <c r="N16646">
        <v>0</v>
      </c>
      <c r="O16646">
        <v>0</v>
      </c>
    </row>
    <row r="16647" spans="1:15" x14ac:dyDescent="0.3">
      <c r="A16647" t="s">
        <v>12376</v>
      </c>
      <c r="B16647" t="s">
        <v>17058</v>
      </c>
      <c r="C16647">
        <v>41691</v>
      </c>
      <c r="D16647" t="s">
        <v>11335</v>
      </c>
      <c r="E16647" t="s">
        <v>19</v>
      </c>
      <c r="F16647" t="s">
        <v>11335</v>
      </c>
      <c r="G16647" t="s">
        <v>19</v>
      </c>
      <c r="H16647" t="s">
        <v>17059</v>
      </c>
      <c r="I16647">
        <v>12054</v>
      </c>
      <c r="J16647" t="s">
        <v>23</v>
      </c>
      <c r="K16647">
        <v>0</v>
      </c>
      <c r="L16647">
        <v>1</v>
      </c>
      <c r="M16647">
        <v>0</v>
      </c>
      <c r="N16647">
        <v>0</v>
      </c>
      <c r="O16647">
        <v>0</v>
      </c>
    </row>
    <row r="16648" spans="1:15" x14ac:dyDescent="0.3">
      <c r="A16648" t="s">
        <v>12376</v>
      </c>
      <c r="B16648" t="s">
        <v>17091</v>
      </c>
      <c r="C16648">
        <v>41715</v>
      </c>
      <c r="D16648" t="s">
        <v>11335</v>
      </c>
      <c r="E16648" t="s">
        <v>19</v>
      </c>
      <c r="F16648" t="s">
        <v>11335</v>
      </c>
      <c r="G16648" t="s">
        <v>19</v>
      </c>
      <c r="H16648" t="s">
        <v>17092</v>
      </c>
      <c r="I16648">
        <v>18058</v>
      </c>
      <c r="J16648" t="s">
        <v>23</v>
      </c>
      <c r="K16648">
        <v>18058</v>
      </c>
      <c r="L16648">
        <v>1</v>
      </c>
      <c r="M16648">
        <v>1</v>
      </c>
      <c r="N16648">
        <v>0</v>
      </c>
      <c r="O16648">
        <v>0</v>
      </c>
    </row>
    <row r="16649" spans="1:15" x14ac:dyDescent="0.3">
      <c r="A16649" t="s">
        <v>12376</v>
      </c>
      <c r="B16649" t="s">
        <v>17242</v>
      </c>
      <c r="C16649">
        <v>41942</v>
      </c>
      <c r="D16649" t="s">
        <v>11335</v>
      </c>
      <c r="E16649" t="s">
        <v>19</v>
      </c>
      <c r="F16649" t="s">
        <v>11335</v>
      </c>
      <c r="G16649" t="s">
        <v>19</v>
      </c>
      <c r="H16649" t="s">
        <v>17243</v>
      </c>
      <c r="I16649">
        <v>477385</v>
      </c>
      <c r="J16649" t="s">
        <v>23</v>
      </c>
      <c r="K16649">
        <v>0</v>
      </c>
      <c r="L16649">
        <v>3</v>
      </c>
      <c r="M16649">
        <v>0</v>
      </c>
      <c r="N16649">
        <v>0</v>
      </c>
      <c r="O16649">
        <v>0</v>
      </c>
    </row>
    <row r="16650" spans="1:15" x14ac:dyDescent="0.3">
      <c r="A16650" t="s">
        <v>12376</v>
      </c>
      <c r="B16650" t="s">
        <v>17607</v>
      </c>
      <c r="C16650">
        <v>41913</v>
      </c>
      <c r="D16650" t="s">
        <v>11335</v>
      </c>
      <c r="E16650" t="s">
        <v>19</v>
      </c>
      <c r="F16650" t="s">
        <v>11335</v>
      </c>
      <c r="G16650" t="s">
        <v>19</v>
      </c>
      <c r="H16650" t="s">
        <v>17608</v>
      </c>
      <c r="I16650">
        <v>201830</v>
      </c>
      <c r="J16650" t="s">
        <v>23</v>
      </c>
      <c r="K16650">
        <v>201830</v>
      </c>
      <c r="L16650">
        <v>2</v>
      </c>
      <c r="M16650">
        <v>1</v>
      </c>
      <c r="N16650">
        <v>0</v>
      </c>
      <c r="O16650">
        <v>0</v>
      </c>
    </row>
    <row r="16651" spans="1:15" x14ac:dyDescent="0.3">
      <c r="A16651" t="s">
        <v>12376</v>
      </c>
      <c r="B16651" t="s">
        <v>18402</v>
      </c>
      <c r="C16651">
        <v>40163</v>
      </c>
      <c r="D16651" t="s">
        <v>11335</v>
      </c>
      <c r="E16651" t="s">
        <v>19</v>
      </c>
      <c r="F16651" t="s">
        <v>11335</v>
      </c>
      <c r="G16651" t="s">
        <v>19</v>
      </c>
      <c r="H16651" t="s">
        <v>18403</v>
      </c>
      <c r="I16651">
        <v>376293</v>
      </c>
      <c r="J16651" t="s">
        <v>23</v>
      </c>
      <c r="K16651">
        <v>376293</v>
      </c>
      <c r="L16651">
        <v>6</v>
      </c>
      <c r="M16651">
        <v>1</v>
      </c>
      <c r="N16651">
        <v>0</v>
      </c>
      <c r="O16651">
        <v>0</v>
      </c>
    </row>
    <row r="16652" spans="1:15" x14ac:dyDescent="0.3">
      <c r="A16652" t="s">
        <v>12376</v>
      </c>
      <c r="B16652" t="s">
        <v>18411</v>
      </c>
      <c r="C16652">
        <v>40234</v>
      </c>
      <c r="D16652" t="s">
        <v>11335</v>
      </c>
      <c r="E16652" t="s">
        <v>19</v>
      </c>
      <c r="F16652" t="s">
        <v>11335</v>
      </c>
      <c r="G16652" t="s">
        <v>19</v>
      </c>
      <c r="H16652" t="s">
        <v>18412</v>
      </c>
      <c r="I16652">
        <v>66945</v>
      </c>
      <c r="J16652" t="s">
        <v>23</v>
      </c>
      <c r="K16652">
        <v>66945</v>
      </c>
      <c r="L16652">
        <v>4</v>
      </c>
      <c r="M16652">
        <v>1</v>
      </c>
      <c r="N16652">
        <v>0</v>
      </c>
      <c r="O16652">
        <v>0</v>
      </c>
    </row>
    <row r="16653" spans="1:15" x14ac:dyDescent="0.3">
      <c r="A16653" t="s">
        <v>1896</v>
      </c>
      <c r="B16653" t="s">
        <v>6129</v>
      </c>
      <c r="C16653">
        <v>41918</v>
      </c>
      <c r="D16653" t="s">
        <v>1898</v>
      </c>
      <c r="E16653" t="s">
        <v>237</v>
      </c>
      <c r="F16653" t="s">
        <v>6132</v>
      </c>
      <c r="G16653" t="s">
        <v>237</v>
      </c>
      <c r="H16653" t="s">
        <v>6130</v>
      </c>
      <c r="I16653">
        <v>2340510</v>
      </c>
      <c r="J16653" t="s">
        <v>23</v>
      </c>
      <c r="K16653">
        <v>0</v>
      </c>
      <c r="L16653">
        <v>6</v>
      </c>
      <c r="M16653">
        <v>0</v>
      </c>
      <c r="N16653">
        <v>1</v>
      </c>
      <c r="O16653">
        <v>0</v>
      </c>
    </row>
    <row r="16654" spans="1:15" x14ac:dyDescent="0.3">
      <c r="A16654" t="s">
        <v>1896</v>
      </c>
      <c r="B16654" t="s">
        <v>6492</v>
      </c>
      <c r="C16654">
        <v>42054</v>
      </c>
      <c r="D16654" t="s">
        <v>1898</v>
      </c>
      <c r="E16654" t="s">
        <v>237</v>
      </c>
      <c r="F16654" t="s">
        <v>6132</v>
      </c>
      <c r="G16654" t="s">
        <v>237</v>
      </c>
      <c r="H16654" t="s">
        <v>6493</v>
      </c>
      <c r="I16654">
        <v>401819</v>
      </c>
      <c r="J16654" t="s">
        <v>23</v>
      </c>
      <c r="K16654">
        <v>0</v>
      </c>
      <c r="L16654">
        <v>3</v>
      </c>
      <c r="M16654">
        <v>0</v>
      </c>
      <c r="N16654">
        <v>1</v>
      </c>
      <c r="O16654">
        <v>0</v>
      </c>
    </row>
    <row r="16655" spans="1:15" x14ac:dyDescent="0.3">
      <c r="A16655" t="s">
        <v>739</v>
      </c>
      <c r="B16655" t="s">
        <v>9230</v>
      </c>
      <c r="C16655">
        <v>38896</v>
      </c>
      <c r="D16655" t="s">
        <v>741</v>
      </c>
      <c r="E16655" t="s">
        <v>21</v>
      </c>
      <c r="F16655" t="s">
        <v>9231</v>
      </c>
      <c r="G16655" t="s">
        <v>21</v>
      </c>
      <c r="H16655" t="s">
        <v>9232</v>
      </c>
      <c r="I16655">
        <v>1794901</v>
      </c>
      <c r="J16655" t="s">
        <v>23</v>
      </c>
      <c r="K16655">
        <v>0</v>
      </c>
      <c r="L16655">
        <v>4</v>
      </c>
      <c r="M16655">
        <v>0</v>
      </c>
      <c r="N16655">
        <v>1</v>
      </c>
      <c r="O16655">
        <v>0</v>
      </c>
    </row>
    <row r="16656" spans="1:15" x14ac:dyDescent="0.3">
      <c r="A16656" t="s">
        <v>2515</v>
      </c>
      <c r="B16656" t="s">
        <v>2516</v>
      </c>
      <c r="C16656">
        <v>39930</v>
      </c>
      <c r="D16656" t="s">
        <v>176</v>
      </c>
      <c r="E16656" t="s">
        <v>1633</v>
      </c>
      <c r="F16656" t="s">
        <v>2517</v>
      </c>
      <c r="G16656" t="s">
        <v>177</v>
      </c>
      <c r="H16656" t="s">
        <v>2518</v>
      </c>
      <c r="I16656">
        <v>976930</v>
      </c>
      <c r="J16656" t="s">
        <v>616</v>
      </c>
      <c r="K16656">
        <v>0</v>
      </c>
      <c r="L16656">
        <v>7</v>
      </c>
      <c r="M16656">
        <v>0</v>
      </c>
      <c r="N16656">
        <v>1</v>
      </c>
      <c r="O16656">
        <v>0</v>
      </c>
    </row>
    <row r="16657" spans="1:15" x14ac:dyDescent="0.3">
      <c r="A16657" t="s">
        <v>5886</v>
      </c>
      <c r="B16657" t="s">
        <v>5887</v>
      </c>
      <c r="C16657">
        <v>41799</v>
      </c>
      <c r="D16657" t="s">
        <v>2028</v>
      </c>
      <c r="E16657" t="s">
        <v>177</v>
      </c>
      <c r="F16657" t="s">
        <v>2517</v>
      </c>
      <c r="G16657" t="s">
        <v>177</v>
      </c>
      <c r="H16657" t="s">
        <v>5888</v>
      </c>
      <c r="I16657">
        <v>914010</v>
      </c>
      <c r="J16657" t="s">
        <v>23</v>
      </c>
      <c r="K16657">
        <v>0</v>
      </c>
      <c r="L16657">
        <v>7</v>
      </c>
      <c r="M16657">
        <v>0</v>
      </c>
      <c r="N16657">
        <v>1</v>
      </c>
      <c r="O16657">
        <v>0</v>
      </c>
    </row>
    <row r="16658" spans="1:15" x14ac:dyDescent="0.3">
      <c r="A16658" t="s">
        <v>168</v>
      </c>
      <c r="B16658" t="s">
        <v>6796</v>
      </c>
      <c r="C16658">
        <v>38509</v>
      </c>
      <c r="D16658" t="s">
        <v>170</v>
      </c>
      <c r="E16658" t="s">
        <v>171</v>
      </c>
      <c r="F16658" t="s">
        <v>2517</v>
      </c>
      <c r="G16658" t="s">
        <v>177</v>
      </c>
      <c r="H16658" t="s">
        <v>6797</v>
      </c>
      <c r="I16658">
        <v>634445</v>
      </c>
      <c r="J16658" t="s">
        <v>23</v>
      </c>
      <c r="K16658">
        <v>628850</v>
      </c>
      <c r="L16658">
        <v>3</v>
      </c>
      <c r="M16658">
        <v>0</v>
      </c>
      <c r="N16658">
        <v>1</v>
      </c>
      <c r="O16658">
        <v>0</v>
      </c>
    </row>
    <row r="16659" spans="1:15" x14ac:dyDescent="0.3">
      <c r="A16659" t="s">
        <v>168</v>
      </c>
      <c r="B16659" t="s">
        <v>11222</v>
      </c>
      <c r="C16659">
        <v>39625</v>
      </c>
      <c r="D16659" t="s">
        <v>170</v>
      </c>
      <c r="E16659" t="s">
        <v>171</v>
      </c>
      <c r="F16659" t="s">
        <v>2517</v>
      </c>
      <c r="G16659" t="s">
        <v>177</v>
      </c>
      <c r="H16659" t="s">
        <v>11223</v>
      </c>
      <c r="I16659">
        <v>1811870</v>
      </c>
      <c r="J16659" t="s">
        <v>23</v>
      </c>
      <c r="K16659">
        <v>0</v>
      </c>
      <c r="L16659">
        <v>7</v>
      </c>
      <c r="M16659">
        <v>0</v>
      </c>
      <c r="N16659">
        <v>0</v>
      </c>
      <c r="O16659">
        <v>0</v>
      </c>
    </row>
    <row r="16660" spans="1:15" x14ac:dyDescent="0.3">
      <c r="A16660" t="s">
        <v>7088</v>
      </c>
      <c r="B16660" t="s">
        <v>14573</v>
      </c>
      <c r="C16660">
        <v>40990</v>
      </c>
      <c r="D16660" t="s">
        <v>2557</v>
      </c>
      <c r="E16660" t="s">
        <v>177</v>
      </c>
      <c r="F16660" t="s">
        <v>2517</v>
      </c>
      <c r="G16660" t="s">
        <v>177</v>
      </c>
      <c r="H16660" t="s">
        <v>14574</v>
      </c>
      <c r="I16660">
        <v>175688</v>
      </c>
      <c r="J16660" t="s">
        <v>23</v>
      </c>
      <c r="K16660">
        <v>175688</v>
      </c>
      <c r="L16660">
        <v>2</v>
      </c>
      <c r="M16660">
        <v>1</v>
      </c>
      <c r="N16660">
        <v>0</v>
      </c>
      <c r="O16660">
        <v>0</v>
      </c>
    </row>
    <row r="16661" spans="1:15" x14ac:dyDescent="0.3">
      <c r="A16661" t="s">
        <v>2515</v>
      </c>
      <c r="B16661" t="s">
        <v>15928</v>
      </c>
      <c r="C16661">
        <v>41291</v>
      </c>
      <c r="D16661" t="s">
        <v>176</v>
      </c>
      <c r="E16661" t="s">
        <v>1633</v>
      </c>
      <c r="F16661" t="s">
        <v>2517</v>
      </c>
      <c r="G16661" t="s">
        <v>177</v>
      </c>
      <c r="H16661" t="s">
        <v>15929</v>
      </c>
      <c r="I16661">
        <v>99325</v>
      </c>
      <c r="J16661" t="s">
        <v>23</v>
      </c>
      <c r="K16661">
        <v>0</v>
      </c>
      <c r="L16661">
        <v>4</v>
      </c>
      <c r="M16661">
        <v>0</v>
      </c>
      <c r="N16661">
        <v>0</v>
      </c>
      <c r="O16661">
        <v>0</v>
      </c>
    </row>
    <row r="16662" spans="1:15" x14ac:dyDescent="0.3">
      <c r="A16662" t="s">
        <v>17645</v>
      </c>
      <c r="B16662" t="s">
        <v>17646</v>
      </c>
      <c r="C16662">
        <v>41989</v>
      </c>
      <c r="D16662" t="s">
        <v>17647</v>
      </c>
      <c r="E16662" t="s">
        <v>177</v>
      </c>
      <c r="F16662" t="s">
        <v>2517</v>
      </c>
      <c r="G16662" t="s">
        <v>177</v>
      </c>
      <c r="H16662" t="s">
        <v>17648</v>
      </c>
      <c r="I16662">
        <v>21379</v>
      </c>
      <c r="J16662" t="s">
        <v>23</v>
      </c>
      <c r="K16662">
        <v>21379</v>
      </c>
      <c r="L16662">
        <v>2</v>
      </c>
      <c r="M16662">
        <v>1</v>
      </c>
      <c r="N16662">
        <v>0</v>
      </c>
      <c r="O16662">
        <v>0</v>
      </c>
    </row>
    <row r="16663" spans="1:15" x14ac:dyDescent="0.3">
      <c r="A16663" t="s">
        <v>8779</v>
      </c>
      <c r="B16663" t="s">
        <v>18529</v>
      </c>
      <c r="C16663">
        <v>41227</v>
      </c>
      <c r="D16663" t="s">
        <v>176</v>
      </c>
      <c r="E16663" t="s">
        <v>177</v>
      </c>
      <c r="F16663" t="s">
        <v>2517</v>
      </c>
      <c r="G16663" t="s">
        <v>177</v>
      </c>
      <c r="H16663" t="s">
        <v>18530</v>
      </c>
      <c r="I16663">
        <v>100739</v>
      </c>
      <c r="J16663" t="s">
        <v>23</v>
      </c>
      <c r="K16663">
        <v>100739</v>
      </c>
      <c r="L16663">
        <v>5</v>
      </c>
      <c r="M16663">
        <v>1</v>
      </c>
      <c r="N16663">
        <v>0</v>
      </c>
      <c r="O16663">
        <v>0</v>
      </c>
    </row>
    <row r="16664" spans="1:15" x14ac:dyDescent="0.3">
      <c r="A16664" t="s">
        <v>299</v>
      </c>
      <c r="B16664" t="s">
        <v>300</v>
      </c>
      <c r="C16664">
        <v>39143</v>
      </c>
      <c r="D16664" t="s">
        <v>129</v>
      </c>
      <c r="E16664" t="s">
        <v>188</v>
      </c>
      <c r="F16664" t="s">
        <v>301</v>
      </c>
      <c r="G16664" t="s">
        <v>303</v>
      </c>
      <c r="H16664" t="s">
        <v>304</v>
      </c>
      <c r="I16664">
        <v>1493138</v>
      </c>
      <c r="J16664" t="s">
        <v>23</v>
      </c>
      <c r="K16664">
        <v>0</v>
      </c>
      <c r="L16664">
        <v>7</v>
      </c>
      <c r="M16664">
        <v>0</v>
      </c>
      <c r="N16664">
        <v>1</v>
      </c>
      <c r="O16664">
        <v>0</v>
      </c>
    </row>
    <row r="16665" spans="1:15" x14ac:dyDescent="0.3">
      <c r="A16665" t="s">
        <v>299</v>
      </c>
      <c r="B16665" t="s">
        <v>922</v>
      </c>
      <c r="C16665">
        <v>39359</v>
      </c>
      <c r="D16665" t="s">
        <v>129</v>
      </c>
      <c r="E16665" t="s">
        <v>188</v>
      </c>
      <c r="F16665" t="s">
        <v>301</v>
      </c>
      <c r="G16665" t="s">
        <v>303</v>
      </c>
      <c r="H16665" t="s">
        <v>923</v>
      </c>
      <c r="I16665">
        <v>1683893</v>
      </c>
      <c r="J16665" t="s">
        <v>23</v>
      </c>
      <c r="K16665">
        <v>0</v>
      </c>
      <c r="L16665">
        <v>7</v>
      </c>
      <c r="M16665">
        <v>0</v>
      </c>
      <c r="N16665">
        <v>1</v>
      </c>
      <c r="O16665">
        <v>0</v>
      </c>
    </row>
    <row r="16666" spans="1:15" x14ac:dyDescent="0.3">
      <c r="A16666" t="s">
        <v>871</v>
      </c>
      <c r="B16666" t="s">
        <v>872</v>
      </c>
      <c r="C16666">
        <v>39281</v>
      </c>
      <c r="D16666" t="s">
        <v>518</v>
      </c>
      <c r="E16666" t="s">
        <v>171</v>
      </c>
      <c r="F16666" t="s">
        <v>873</v>
      </c>
      <c r="G16666" t="s">
        <v>874</v>
      </c>
      <c r="H16666" t="s">
        <v>875</v>
      </c>
      <c r="I16666">
        <v>1743648</v>
      </c>
      <c r="J16666" t="s">
        <v>23</v>
      </c>
      <c r="K16666">
        <v>1927887</v>
      </c>
      <c r="L16666">
        <v>7</v>
      </c>
      <c r="M16666">
        <v>1</v>
      </c>
      <c r="N16666">
        <v>1</v>
      </c>
      <c r="O16666">
        <v>1</v>
      </c>
    </row>
    <row r="16667" spans="1:15" x14ac:dyDescent="0.3">
      <c r="A16667" t="s">
        <v>7627</v>
      </c>
      <c r="B16667" t="s">
        <v>9778</v>
      </c>
      <c r="C16667">
        <v>39092</v>
      </c>
      <c r="D16667" t="s">
        <v>7629</v>
      </c>
      <c r="E16667" t="s">
        <v>47</v>
      </c>
      <c r="F16667" t="s">
        <v>9779</v>
      </c>
      <c r="G16667" t="s">
        <v>47</v>
      </c>
      <c r="H16667" t="s">
        <v>8416</v>
      </c>
      <c r="I16667">
        <v>132000</v>
      </c>
      <c r="J16667" t="s">
        <v>23</v>
      </c>
      <c r="K16667">
        <v>0</v>
      </c>
      <c r="L16667">
        <v>4</v>
      </c>
      <c r="M16667">
        <v>0</v>
      </c>
      <c r="N16667">
        <v>0</v>
      </c>
      <c r="O16667">
        <v>0</v>
      </c>
    </row>
    <row r="16668" spans="1:15" x14ac:dyDescent="0.3">
      <c r="A16668" t="s">
        <v>3317</v>
      </c>
      <c r="B16668" t="s">
        <v>3318</v>
      </c>
      <c r="C16668">
        <v>40640</v>
      </c>
      <c r="D16668" t="s">
        <v>243</v>
      </c>
      <c r="E16668" t="s">
        <v>64</v>
      </c>
      <c r="F16668" t="s">
        <v>3321</v>
      </c>
      <c r="G16668" t="s">
        <v>3322</v>
      </c>
      <c r="H16668" t="s">
        <v>3320</v>
      </c>
      <c r="I16668">
        <v>440814</v>
      </c>
      <c r="J16668" t="s">
        <v>23</v>
      </c>
      <c r="K16668">
        <v>0</v>
      </c>
      <c r="L16668">
        <v>6</v>
      </c>
      <c r="M16668">
        <v>0</v>
      </c>
      <c r="N16668">
        <v>1</v>
      </c>
      <c r="O16668">
        <v>0</v>
      </c>
    </row>
    <row r="16669" spans="1:15" x14ac:dyDescent="0.3">
      <c r="A16669" t="s">
        <v>3557</v>
      </c>
      <c r="B16669" t="s">
        <v>5796</v>
      </c>
      <c r="C16669">
        <v>41794</v>
      </c>
      <c r="D16669" t="s">
        <v>1709</v>
      </c>
      <c r="E16669" t="s">
        <v>64</v>
      </c>
      <c r="F16669" t="s">
        <v>5798</v>
      </c>
      <c r="G16669" t="s">
        <v>3561</v>
      </c>
      <c r="H16669" t="s">
        <v>5797</v>
      </c>
      <c r="I16669">
        <v>2354773</v>
      </c>
      <c r="J16669" t="s">
        <v>23</v>
      </c>
      <c r="K16669">
        <v>0</v>
      </c>
      <c r="L16669">
        <v>8</v>
      </c>
      <c r="M16669">
        <v>0</v>
      </c>
      <c r="N16669">
        <v>1</v>
      </c>
      <c r="O16669">
        <v>0</v>
      </c>
    </row>
    <row r="16670" spans="1:15" x14ac:dyDescent="0.3">
      <c r="A16670" t="s">
        <v>950</v>
      </c>
      <c r="B16670" t="s">
        <v>4037</v>
      </c>
      <c r="C16670">
        <v>40920</v>
      </c>
      <c r="D16670" t="s">
        <v>517</v>
      </c>
      <c r="E16670" t="s">
        <v>84</v>
      </c>
      <c r="F16670" t="s">
        <v>4043</v>
      </c>
      <c r="G16670" t="s">
        <v>42</v>
      </c>
      <c r="H16670" t="s">
        <v>4039</v>
      </c>
      <c r="I16670">
        <v>4796459</v>
      </c>
      <c r="J16670" t="s">
        <v>23</v>
      </c>
      <c r="K16670">
        <v>0</v>
      </c>
      <c r="L16670">
        <v>13</v>
      </c>
      <c r="M16670">
        <v>0</v>
      </c>
      <c r="N16670">
        <v>1</v>
      </c>
      <c r="O16670">
        <v>0</v>
      </c>
    </row>
    <row r="16671" spans="1:15" x14ac:dyDescent="0.3">
      <c r="A16671" t="s">
        <v>775</v>
      </c>
      <c r="B16671" t="s">
        <v>6042</v>
      </c>
      <c r="C16671">
        <v>41834</v>
      </c>
      <c r="D16671" t="s">
        <v>777</v>
      </c>
      <c r="E16671" t="s">
        <v>29</v>
      </c>
      <c r="F16671" t="s">
        <v>6043</v>
      </c>
      <c r="G16671" t="s">
        <v>1219</v>
      </c>
      <c r="H16671" t="s">
        <v>779</v>
      </c>
      <c r="I16671">
        <v>2346462</v>
      </c>
      <c r="J16671" t="s">
        <v>23</v>
      </c>
      <c r="K16671">
        <v>0</v>
      </c>
      <c r="L16671">
        <v>11</v>
      </c>
      <c r="M16671">
        <v>0</v>
      </c>
      <c r="N16671">
        <v>1</v>
      </c>
      <c r="O16671">
        <v>0</v>
      </c>
    </row>
    <row r="16672" spans="1:15" x14ac:dyDescent="0.3">
      <c r="A16672" t="s">
        <v>7048</v>
      </c>
      <c r="B16672" t="s">
        <v>7049</v>
      </c>
      <c r="C16672">
        <v>38187</v>
      </c>
      <c r="D16672" t="s">
        <v>6043</v>
      </c>
      <c r="E16672" t="s">
        <v>19</v>
      </c>
      <c r="F16672" t="s">
        <v>6043</v>
      </c>
      <c r="G16672" t="s">
        <v>19</v>
      </c>
      <c r="H16672" t="s">
        <v>7050</v>
      </c>
      <c r="I16672">
        <v>85987</v>
      </c>
      <c r="J16672" t="s">
        <v>23</v>
      </c>
      <c r="K16672">
        <v>85987</v>
      </c>
      <c r="L16672">
        <v>1</v>
      </c>
      <c r="M16672">
        <v>0</v>
      </c>
      <c r="N16672">
        <v>0</v>
      </c>
      <c r="O16672">
        <v>0</v>
      </c>
    </row>
    <row r="16673" spans="1:15" x14ac:dyDescent="0.3">
      <c r="A16673" t="s">
        <v>2558</v>
      </c>
      <c r="B16673" t="s">
        <v>2559</v>
      </c>
      <c r="C16673">
        <v>39930</v>
      </c>
      <c r="D16673" t="s">
        <v>2418</v>
      </c>
      <c r="E16673" t="s">
        <v>219</v>
      </c>
      <c r="F16673" t="s">
        <v>2571</v>
      </c>
      <c r="G16673" t="s">
        <v>1633</v>
      </c>
      <c r="H16673" t="s">
        <v>2562</v>
      </c>
      <c r="I16673">
        <v>992467</v>
      </c>
      <c r="J16673" t="s">
        <v>616</v>
      </c>
      <c r="K16673">
        <v>0</v>
      </c>
      <c r="L16673">
        <v>14</v>
      </c>
      <c r="M16673">
        <v>0</v>
      </c>
      <c r="N16673">
        <v>1</v>
      </c>
      <c r="O16673">
        <v>0</v>
      </c>
    </row>
    <row r="16674" spans="1:15" x14ac:dyDescent="0.3">
      <c r="A16674" t="s">
        <v>3980</v>
      </c>
      <c r="B16674" t="s">
        <v>5334</v>
      </c>
      <c r="C16674">
        <v>41572</v>
      </c>
      <c r="D16674" t="s">
        <v>3124</v>
      </c>
      <c r="E16674" t="s">
        <v>182</v>
      </c>
      <c r="F16674" t="s">
        <v>5341</v>
      </c>
      <c r="G16674" t="s">
        <v>5337</v>
      </c>
      <c r="H16674" t="s">
        <v>5335</v>
      </c>
      <c r="I16674">
        <v>4143970</v>
      </c>
      <c r="J16674" t="s">
        <v>23</v>
      </c>
      <c r="K16674">
        <v>0</v>
      </c>
      <c r="L16674">
        <v>18</v>
      </c>
      <c r="M16674">
        <v>0</v>
      </c>
      <c r="N16674">
        <v>1</v>
      </c>
      <c r="O16674">
        <v>0</v>
      </c>
    </row>
    <row r="16675" spans="1:15" x14ac:dyDescent="0.3">
      <c r="A16675" t="s">
        <v>5553</v>
      </c>
      <c r="B16675" t="s">
        <v>5554</v>
      </c>
      <c r="C16675">
        <v>41646</v>
      </c>
      <c r="D16675" t="s">
        <v>5555</v>
      </c>
      <c r="E16675" t="s">
        <v>1340</v>
      </c>
      <c r="F16675" t="s">
        <v>5558</v>
      </c>
      <c r="G16675" t="s">
        <v>1340</v>
      </c>
      <c r="H16675" t="s">
        <v>5557</v>
      </c>
      <c r="I16675">
        <v>1507153</v>
      </c>
      <c r="J16675" t="s">
        <v>23</v>
      </c>
      <c r="K16675">
        <v>0</v>
      </c>
      <c r="L16675">
        <v>11</v>
      </c>
      <c r="M16675">
        <v>0</v>
      </c>
      <c r="N16675">
        <v>1</v>
      </c>
      <c r="O16675">
        <v>0</v>
      </c>
    </row>
    <row r="16676" spans="1:15" x14ac:dyDescent="0.3">
      <c r="A16676" t="s">
        <v>283</v>
      </c>
      <c r="B16676" t="s">
        <v>284</v>
      </c>
      <c r="C16676">
        <v>39133</v>
      </c>
      <c r="D16676" t="s">
        <v>285</v>
      </c>
      <c r="E16676" t="s">
        <v>286</v>
      </c>
      <c r="F16676" t="s">
        <v>294</v>
      </c>
      <c r="G16676" t="s">
        <v>295</v>
      </c>
      <c r="H16676" t="s">
        <v>288</v>
      </c>
      <c r="I16676">
        <v>1668900</v>
      </c>
      <c r="J16676" t="s">
        <v>23</v>
      </c>
      <c r="K16676">
        <v>0</v>
      </c>
      <c r="L16676">
        <v>7</v>
      </c>
      <c r="M16676">
        <v>0</v>
      </c>
      <c r="N16676">
        <v>1</v>
      </c>
      <c r="O16676">
        <v>0</v>
      </c>
    </row>
    <row r="16677" spans="1:15" x14ac:dyDescent="0.3">
      <c r="A16677" t="s">
        <v>1896</v>
      </c>
      <c r="B16677" t="s">
        <v>2173</v>
      </c>
      <c r="C16677">
        <v>39867</v>
      </c>
      <c r="D16677" t="s">
        <v>1898</v>
      </c>
      <c r="E16677" t="s">
        <v>237</v>
      </c>
      <c r="F16677" t="s">
        <v>294</v>
      </c>
      <c r="G16677" t="s">
        <v>295</v>
      </c>
      <c r="H16677" t="s">
        <v>2174</v>
      </c>
      <c r="I16677">
        <v>1940564</v>
      </c>
      <c r="J16677" t="s">
        <v>23</v>
      </c>
      <c r="K16677">
        <v>1638177</v>
      </c>
      <c r="L16677">
        <v>26</v>
      </c>
      <c r="M16677">
        <v>1</v>
      </c>
      <c r="N16677">
        <v>1</v>
      </c>
      <c r="O16677">
        <v>1</v>
      </c>
    </row>
    <row r="16678" spans="1:15" x14ac:dyDescent="0.3">
      <c r="A16678" t="s">
        <v>580</v>
      </c>
      <c r="B16678" t="s">
        <v>2270</v>
      </c>
      <c r="C16678">
        <v>39895</v>
      </c>
      <c r="D16678" t="s">
        <v>296</v>
      </c>
      <c r="E16678" t="s">
        <v>21</v>
      </c>
      <c r="F16678" t="s">
        <v>294</v>
      </c>
      <c r="G16678" t="s">
        <v>295</v>
      </c>
      <c r="H16678" t="s">
        <v>2271</v>
      </c>
      <c r="I16678">
        <v>285845</v>
      </c>
      <c r="J16678" t="s">
        <v>23</v>
      </c>
      <c r="K16678">
        <v>0</v>
      </c>
      <c r="L16678">
        <v>27</v>
      </c>
      <c r="M16678">
        <v>0</v>
      </c>
      <c r="N16678">
        <v>1</v>
      </c>
      <c r="O16678">
        <v>0</v>
      </c>
    </row>
    <row r="16679" spans="1:15" x14ac:dyDescent="0.3">
      <c r="A16679" t="s">
        <v>2082</v>
      </c>
      <c r="B16679" t="s">
        <v>3602</v>
      </c>
      <c r="C16679">
        <v>40725</v>
      </c>
      <c r="D16679" t="s">
        <v>482</v>
      </c>
      <c r="E16679" t="s">
        <v>47</v>
      </c>
      <c r="F16679" t="s">
        <v>294</v>
      </c>
      <c r="G16679" t="s">
        <v>295</v>
      </c>
      <c r="H16679" t="s">
        <v>3605</v>
      </c>
      <c r="I16679">
        <v>1868750</v>
      </c>
      <c r="J16679" t="s">
        <v>23</v>
      </c>
      <c r="K16679">
        <v>0</v>
      </c>
      <c r="L16679">
        <v>9</v>
      </c>
      <c r="M16679">
        <v>0</v>
      </c>
      <c r="N16679">
        <v>1</v>
      </c>
      <c r="O16679">
        <v>0</v>
      </c>
    </row>
    <row r="16680" spans="1:15" x14ac:dyDescent="0.3">
      <c r="A16680" t="s">
        <v>4223</v>
      </c>
      <c r="B16680" t="s">
        <v>4224</v>
      </c>
      <c r="C16680">
        <v>40996</v>
      </c>
      <c r="D16680" t="s">
        <v>248</v>
      </c>
      <c r="E16680" t="s">
        <v>247</v>
      </c>
      <c r="F16680" t="s">
        <v>294</v>
      </c>
      <c r="G16680" t="s">
        <v>403</v>
      </c>
      <c r="H16680" t="s">
        <v>4225</v>
      </c>
      <c r="I16680">
        <v>807609</v>
      </c>
      <c r="J16680" t="s">
        <v>23</v>
      </c>
      <c r="K16680">
        <v>840657</v>
      </c>
      <c r="L16680">
        <v>14</v>
      </c>
      <c r="M16680">
        <v>1</v>
      </c>
      <c r="N16680">
        <v>0</v>
      </c>
      <c r="O16680">
        <v>0</v>
      </c>
    </row>
    <row r="16681" spans="1:15" x14ac:dyDescent="0.3">
      <c r="A16681" t="s">
        <v>70</v>
      </c>
      <c r="B16681" t="s">
        <v>4935</v>
      </c>
      <c r="C16681">
        <v>41320</v>
      </c>
      <c r="D16681" t="s">
        <v>72</v>
      </c>
      <c r="E16681" t="s">
        <v>47</v>
      </c>
      <c r="F16681" t="s">
        <v>294</v>
      </c>
      <c r="G16681" t="s">
        <v>295</v>
      </c>
      <c r="H16681" t="s">
        <v>4936</v>
      </c>
      <c r="I16681">
        <v>470133</v>
      </c>
      <c r="J16681" t="s">
        <v>23</v>
      </c>
      <c r="K16681">
        <v>0</v>
      </c>
      <c r="L16681">
        <v>5</v>
      </c>
      <c r="M16681">
        <v>0</v>
      </c>
      <c r="N16681">
        <v>1</v>
      </c>
      <c r="O16681">
        <v>0</v>
      </c>
    </row>
    <row r="16682" spans="1:15" x14ac:dyDescent="0.3">
      <c r="A16682" t="s">
        <v>1896</v>
      </c>
      <c r="B16682" t="s">
        <v>5038</v>
      </c>
      <c r="C16682">
        <v>41347</v>
      </c>
      <c r="D16682" t="s">
        <v>1898</v>
      </c>
      <c r="E16682" t="s">
        <v>237</v>
      </c>
      <c r="F16682" t="s">
        <v>294</v>
      </c>
      <c r="G16682" t="s">
        <v>295</v>
      </c>
      <c r="H16682" t="s">
        <v>5041</v>
      </c>
      <c r="I16682">
        <v>2479513</v>
      </c>
      <c r="J16682" t="s">
        <v>23</v>
      </c>
      <c r="K16682">
        <v>345225</v>
      </c>
      <c r="L16682">
        <v>8</v>
      </c>
      <c r="M16682">
        <v>1</v>
      </c>
      <c r="N16682">
        <v>1</v>
      </c>
      <c r="O16682">
        <v>1</v>
      </c>
    </row>
    <row r="16683" spans="1:15" x14ac:dyDescent="0.3">
      <c r="A16683" t="s">
        <v>70</v>
      </c>
      <c r="B16683" t="s">
        <v>5270</v>
      </c>
      <c r="C16683">
        <v>41466</v>
      </c>
      <c r="D16683" t="s">
        <v>72</v>
      </c>
      <c r="E16683" t="s">
        <v>47</v>
      </c>
      <c r="F16683" t="s">
        <v>294</v>
      </c>
      <c r="G16683" t="s">
        <v>295</v>
      </c>
      <c r="H16683" t="s">
        <v>4936</v>
      </c>
      <c r="I16683">
        <v>520891</v>
      </c>
      <c r="J16683" t="s">
        <v>23</v>
      </c>
      <c r="K16683">
        <v>470133</v>
      </c>
      <c r="L16683">
        <v>5</v>
      </c>
      <c r="M16683">
        <v>1</v>
      </c>
      <c r="N16683">
        <v>1</v>
      </c>
      <c r="O16683">
        <v>1</v>
      </c>
    </row>
    <row r="16684" spans="1:15" x14ac:dyDescent="0.3">
      <c r="A16684" t="s">
        <v>5488</v>
      </c>
      <c r="B16684" t="s">
        <v>5489</v>
      </c>
      <c r="C16684">
        <v>41617</v>
      </c>
      <c r="D16684" t="s">
        <v>4810</v>
      </c>
      <c r="E16684" t="s">
        <v>21</v>
      </c>
      <c r="F16684" t="s">
        <v>294</v>
      </c>
      <c r="G16684" t="s">
        <v>295</v>
      </c>
      <c r="H16684" t="s">
        <v>5490</v>
      </c>
      <c r="I16684">
        <v>159728</v>
      </c>
      <c r="J16684" t="s">
        <v>23</v>
      </c>
      <c r="K16684">
        <v>0</v>
      </c>
      <c r="L16684">
        <v>3</v>
      </c>
      <c r="M16684">
        <v>0</v>
      </c>
      <c r="N16684">
        <v>1</v>
      </c>
      <c r="O16684">
        <v>0</v>
      </c>
    </row>
    <row r="16685" spans="1:15" x14ac:dyDescent="0.3">
      <c r="A16685" t="s">
        <v>7990</v>
      </c>
      <c r="B16685" t="s">
        <v>7991</v>
      </c>
      <c r="C16685">
        <v>38497</v>
      </c>
      <c r="D16685" t="s">
        <v>294</v>
      </c>
      <c r="E16685" t="s">
        <v>295</v>
      </c>
      <c r="F16685" t="s">
        <v>294</v>
      </c>
      <c r="G16685" t="s">
        <v>295</v>
      </c>
      <c r="H16685" t="s">
        <v>7992</v>
      </c>
      <c r="I16685">
        <v>332112</v>
      </c>
      <c r="J16685" t="s">
        <v>23</v>
      </c>
      <c r="K16685">
        <v>0</v>
      </c>
      <c r="L16685">
        <v>1</v>
      </c>
      <c r="M16685">
        <v>0</v>
      </c>
      <c r="N16685">
        <v>1</v>
      </c>
      <c r="O16685">
        <v>0</v>
      </c>
    </row>
    <row r="16686" spans="1:15" x14ac:dyDescent="0.3">
      <c r="A16686" t="s">
        <v>6926</v>
      </c>
      <c r="B16686" t="s">
        <v>9809</v>
      </c>
      <c r="C16686">
        <v>39105</v>
      </c>
      <c r="D16686" t="s">
        <v>297</v>
      </c>
      <c r="E16686" t="s">
        <v>286</v>
      </c>
      <c r="F16686" t="s">
        <v>294</v>
      </c>
      <c r="G16686" t="s">
        <v>295</v>
      </c>
      <c r="H16686" t="s">
        <v>9811</v>
      </c>
      <c r="I16686">
        <v>11578019</v>
      </c>
      <c r="J16686" t="s">
        <v>23</v>
      </c>
      <c r="K16686">
        <v>0</v>
      </c>
      <c r="L16686">
        <v>9</v>
      </c>
      <c r="M16686">
        <v>0</v>
      </c>
      <c r="N16686">
        <v>1</v>
      </c>
      <c r="O16686">
        <v>0</v>
      </c>
    </row>
    <row r="16687" spans="1:15" x14ac:dyDescent="0.3">
      <c r="A16687" t="s">
        <v>6926</v>
      </c>
      <c r="B16687" t="s">
        <v>10089</v>
      </c>
      <c r="C16687">
        <v>39210</v>
      </c>
      <c r="D16687" t="s">
        <v>297</v>
      </c>
      <c r="E16687" t="s">
        <v>286</v>
      </c>
      <c r="F16687" t="s">
        <v>294</v>
      </c>
      <c r="G16687" t="s">
        <v>295</v>
      </c>
      <c r="H16687" t="s">
        <v>10090</v>
      </c>
      <c r="I16687">
        <v>9314222</v>
      </c>
      <c r="J16687" t="s">
        <v>23</v>
      </c>
      <c r="K16687">
        <v>8600756</v>
      </c>
      <c r="L16687">
        <v>11</v>
      </c>
      <c r="M16687">
        <v>1</v>
      </c>
      <c r="N16687">
        <v>1</v>
      </c>
      <c r="O16687">
        <v>1</v>
      </c>
    </row>
    <row r="16688" spans="1:15" x14ac:dyDescent="0.3">
      <c r="A16688" t="s">
        <v>7990</v>
      </c>
      <c r="B16688" t="s">
        <v>12280</v>
      </c>
      <c r="C16688">
        <v>39953</v>
      </c>
      <c r="D16688" t="s">
        <v>294</v>
      </c>
      <c r="E16688" t="s">
        <v>295</v>
      </c>
      <c r="F16688" t="s">
        <v>294</v>
      </c>
      <c r="G16688" t="s">
        <v>295</v>
      </c>
      <c r="H16688" t="s">
        <v>12281</v>
      </c>
      <c r="I16688">
        <v>1216875</v>
      </c>
      <c r="J16688" t="s">
        <v>23</v>
      </c>
      <c r="K16688">
        <v>998419</v>
      </c>
      <c r="L16688">
        <v>2</v>
      </c>
      <c r="M16688">
        <v>1</v>
      </c>
      <c r="N16688">
        <v>1</v>
      </c>
      <c r="O16688">
        <v>1</v>
      </c>
    </row>
    <row r="16689" spans="1:15" x14ac:dyDescent="0.3">
      <c r="A16689" t="s">
        <v>6926</v>
      </c>
      <c r="B16689" t="s">
        <v>15136</v>
      </c>
      <c r="C16689">
        <v>41019</v>
      </c>
      <c r="D16689" t="s">
        <v>297</v>
      </c>
      <c r="E16689" t="s">
        <v>286</v>
      </c>
      <c r="F16689" t="s">
        <v>294</v>
      </c>
      <c r="G16689" t="s">
        <v>295</v>
      </c>
      <c r="H16689" t="s">
        <v>15137</v>
      </c>
      <c r="I16689">
        <v>8038700</v>
      </c>
      <c r="J16689" t="s">
        <v>23</v>
      </c>
      <c r="K16689">
        <v>0</v>
      </c>
      <c r="L16689">
        <v>14</v>
      </c>
      <c r="M16689">
        <v>0</v>
      </c>
      <c r="N16689">
        <v>1</v>
      </c>
      <c r="O16689">
        <v>0</v>
      </c>
    </row>
    <row r="16690" spans="1:15" x14ac:dyDescent="0.3">
      <c r="A16690" t="s">
        <v>15802</v>
      </c>
      <c r="B16690" t="s">
        <v>15803</v>
      </c>
      <c r="C16690">
        <v>41247</v>
      </c>
      <c r="D16690" t="s">
        <v>294</v>
      </c>
      <c r="E16690" t="s">
        <v>19</v>
      </c>
      <c r="F16690" t="s">
        <v>294</v>
      </c>
      <c r="G16690" t="s">
        <v>19</v>
      </c>
      <c r="H16690" t="s">
        <v>15804</v>
      </c>
      <c r="I16690">
        <v>2500</v>
      </c>
      <c r="J16690" t="s">
        <v>23</v>
      </c>
      <c r="K16690">
        <v>0</v>
      </c>
      <c r="L16690">
        <v>1</v>
      </c>
      <c r="M16690">
        <v>0</v>
      </c>
      <c r="N16690">
        <v>0</v>
      </c>
      <c r="O16690">
        <v>0</v>
      </c>
    </row>
    <row r="16691" spans="1:15" x14ac:dyDescent="0.3">
      <c r="A16691" t="s">
        <v>15802</v>
      </c>
      <c r="B16691" t="s">
        <v>17093</v>
      </c>
      <c r="C16691">
        <v>41697</v>
      </c>
      <c r="D16691" t="s">
        <v>294</v>
      </c>
      <c r="E16691" t="s">
        <v>19</v>
      </c>
      <c r="F16691" t="s">
        <v>294</v>
      </c>
      <c r="G16691" t="s">
        <v>19</v>
      </c>
      <c r="H16691" t="s">
        <v>17094</v>
      </c>
      <c r="I16691">
        <v>10000</v>
      </c>
      <c r="J16691" t="s">
        <v>23</v>
      </c>
      <c r="K16691">
        <v>0</v>
      </c>
      <c r="L16691">
        <v>1</v>
      </c>
      <c r="M16691">
        <v>0</v>
      </c>
      <c r="N16691">
        <v>0</v>
      </c>
      <c r="O16691">
        <v>0</v>
      </c>
    </row>
    <row r="16692" spans="1:15" x14ac:dyDescent="0.3">
      <c r="A16692" t="s">
        <v>6749</v>
      </c>
      <c r="B16692" t="s">
        <v>16521</v>
      </c>
      <c r="C16692">
        <v>41500</v>
      </c>
      <c r="D16692" t="s">
        <v>3071</v>
      </c>
      <c r="E16692" t="s">
        <v>97</v>
      </c>
      <c r="F16692" t="s">
        <v>16526</v>
      </c>
      <c r="G16692" t="s">
        <v>846</v>
      </c>
      <c r="H16692" t="s">
        <v>16524</v>
      </c>
      <c r="I16692">
        <v>17675288</v>
      </c>
      <c r="J16692" t="s">
        <v>23</v>
      </c>
      <c r="K16692">
        <v>0</v>
      </c>
      <c r="L16692">
        <v>10</v>
      </c>
      <c r="M16692">
        <v>0</v>
      </c>
      <c r="N16692">
        <v>0</v>
      </c>
      <c r="O16692">
        <v>0</v>
      </c>
    </row>
    <row r="16693" spans="1:15" x14ac:dyDescent="0.3">
      <c r="A16693" t="s">
        <v>1482</v>
      </c>
      <c r="B16693" t="s">
        <v>5258</v>
      </c>
      <c r="C16693">
        <v>41472</v>
      </c>
      <c r="D16693" t="s">
        <v>1484</v>
      </c>
      <c r="E16693" t="s">
        <v>21</v>
      </c>
      <c r="F16693" t="s">
        <v>5261</v>
      </c>
      <c r="G16693" t="s">
        <v>1486</v>
      </c>
      <c r="H16693" t="s">
        <v>5259</v>
      </c>
      <c r="I16693">
        <v>2219486</v>
      </c>
      <c r="J16693" t="s">
        <v>23</v>
      </c>
      <c r="K16693">
        <v>0</v>
      </c>
      <c r="L16693">
        <v>11</v>
      </c>
      <c r="M16693">
        <v>0</v>
      </c>
      <c r="N16693">
        <v>1</v>
      </c>
      <c r="O16693">
        <v>0</v>
      </c>
    </row>
    <row r="16694" spans="1:15" x14ac:dyDescent="0.3">
      <c r="A16694" t="s">
        <v>2169</v>
      </c>
      <c r="B16694" t="s">
        <v>3909</v>
      </c>
      <c r="C16694">
        <v>40854</v>
      </c>
      <c r="D16694" t="s">
        <v>2171</v>
      </c>
      <c r="E16694" t="s">
        <v>219</v>
      </c>
      <c r="F16694" t="s">
        <v>3912</v>
      </c>
      <c r="G16694" t="s">
        <v>42</v>
      </c>
      <c r="H16694" t="s">
        <v>3910</v>
      </c>
      <c r="I16694">
        <v>1868750</v>
      </c>
      <c r="J16694" t="s">
        <v>23</v>
      </c>
      <c r="K16694">
        <v>1212933</v>
      </c>
      <c r="L16694">
        <v>10</v>
      </c>
      <c r="M16694">
        <v>1</v>
      </c>
      <c r="N16694">
        <v>1</v>
      </c>
      <c r="O16694">
        <v>1</v>
      </c>
    </row>
    <row r="16695" spans="1:15" x14ac:dyDescent="0.3">
      <c r="A16695" t="s">
        <v>4212</v>
      </c>
      <c r="B16695" t="s">
        <v>4213</v>
      </c>
      <c r="C16695">
        <v>40984</v>
      </c>
      <c r="D16695" t="s">
        <v>4214</v>
      </c>
      <c r="E16695" t="s">
        <v>1340</v>
      </c>
      <c r="F16695" t="s">
        <v>4214</v>
      </c>
      <c r="G16695" t="s">
        <v>1340</v>
      </c>
      <c r="H16695" t="s">
        <v>4215</v>
      </c>
      <c r="I16695">
        <v>99568</v>
      </c>
      <c r="J16695" t="s">
        <v>23</v>
      </c>
      <c r="K16695">
        <v>0</v>
      </c>
      <c r="L16695">
        <v>2</v>
      </c>
      <c r="M16695">
        <v>0</v>
      </c>
      <c r="N16695">
        <v>0</v>
      </c>
      <c r="O16695">
        <v>0</v>
      </c>
    </row>
    <row r="16696" spans="1:15" x14ac:dyDescent="0.3">
      <c r="A16696" t="s">
        <v>4212</v>
      </c>
      <c r="B16696" t="s">
        <v>4651</v>
      </c>
      <c r="C16696">
        <v>41187</v>
      </c>
      <c r="D16696" t="s">
        <v>4214</v>
      </c>
      <c r="E16696" t="s">
        <v>1340</v>
      </c>
      <c r="F16696" t="s">
        <v>4214</v>
      </c>
      <c r="G16696" t="s">
        <v>1340</v>
      </c>
      <c r="H16696" t="s">
        <v>4652</v>
      </c>
      <c r="I16696">
        <v>1390564</v>
      </c>
      <c r="J16696" t="s">
        <v>23</v>
      </c>
      <c r="K16696">
        <v>866656</v>
      </c>
      <c r="L16696">
        <v>5</v>
      </c>
      <c r="M16696">
        <v>1</v>
      </c>
      <c r="N16696">
        <v>1</v>
      </c>
      <c r="O16696">
        <v>1</v>
      </c>
    </row>
    <row r="16697" spans="1:15" x14ac:dyDescent="0.3">
      <c r="A16697" t="s">
        <v>2501</v>
      </c>
      <c r="B16697" t="s">
        <v>4672</v>
      </c>
      <c r="C16697">
        <v>41186</v>
      </c>
      <c r="D16697" t="s">
        <v>93</v>
      </c>
      <c r="E16697" t="s">
        <v>1340</v>
      </c>
      <c r="F16697" t="s">
        <v>4214</v>
      </c>
      <c r="G16697" t="s">
        <v>1340</v>
      </c>
      <c r="H16697" t="s">
        <v>4673</v>
      </c>
      <c r="I16697">
        <v>2197873</v>
      </c>
      <c r="J16697" t="s">
        <v>23</v>
      </c>
      <c r="K16697">
        <v>0</v>
      </c>
      <c r="L16697">
        <v>7</v>
      </c>
      <c r="M16697">
        <v>0</v>
      </c>
      <c r="N16697">
        <v>1</v>
      </c>
      <c r="O16697">
        <v>0</v>
      </c>
    </row>
    <row r="16698" spans="1:15" x14ac:dyDescent="0.3">
      <c r="A16698" t="s">
        <v>4212</v>
      </c>
      <c r="B16698" t="s">
        <v>5241</v>
      </c>
      <c r="C16698">
        <v>41444</v>
      </c>
      <c r="D16698" t="s">
        <v>4214</v>
      </c>
      <c r="E16698" t="s">
        <v>1340</v>
      </c>
      <c r="F16698" t="s">
        <v>4214</v>
      </c>
      <c r="G16698" t="s">
        <v>1340</v>
      </c>
      <c r="H16698" t="s">
        <v>4652</v>
      </c>
      <c r="I16698">
        <v>1410625</v>
      </c>
      <c r="J16698" t="s">
        <v>23</v>
      </c>
      <c r="K16698">
        <v>0</v>
      </c>
      <c r="L16698">
        <v>5</v>
      </c>
      <c r="M16698">
        <v>0</v>
      </c>
      <c r="N16698">
        <v>1</v>
      </c>
      <c r="O16698">
        <v>0</v>
      </c>
    </row>
    <row r="16699" spans="1:15" x14ac:dyDescent="0.3">
      <c r="A16699" t="s">
        <v>2501</v>
      </c>
      <c r="B16699" t="s">
        <v>6424</v>
      </c>
      <c r="C16699">
        <v>42024</v>
      </c>
      <c r="D16699" t="s">
        <v>93</v>
      </c>
      <c r="E16699" t="s">
        <v>1340</v>
      </c>
      <c r="F16699" t="s">
        <v>4214</v>
      </c>
      <c r="G16699" t="s">
        <v>1340</v>
      </c>
      <c r="H16699" t="s">
        <v>6425</v>
      </c>
      <c r="I16699">
        <v>1711314</v>
      </c>
      <c r="J16699" t="s">
        <v>23</v>
      </c>
      <c r="K16699">
        <v>0</v>
      </c>
      <c r="L16699">
        <v>7</v>
      </c>
      <c r="M16699">
        <v>0</v>
      </c>
      <c r="N16699">
        <v>1</v>
      </c>
      <c r="O16699">
        <v>0</v>
      </c>
    </row>
    <row r="16700" spans="1:15" x14ac:dyDescent="0.3">
      <c r="A16700" t="s">
        <v>5553</v>
      </c>
      <c r="B16700" t="s">
        <v>6426</v>
      </c>
      <c r="C16700">
        <v>42024</v>
      </c>
      <c r="D16700" t="s">
        <v>5555</v>
      </c>
      <c r="E16700" t="s">
        <v>1340</v>
      </c>
      <c r="F16700" t="s">
        <v>4214</v>
      </c>
      <c r="G16700" t="s">
        <v>1340</v>
      </c>
      <c r="H16700" t="s">
        <v>6427</v>
      </c>
      <c r="I16700">
        <v>1766951</v>
      </c>
      <c r="J16700" t="s">
        <v>23</v>
      </c>
      <c r="K16700">
        <v>0</v>
      </c>
      <c r="L16700">
        <v>8</v>
      </c>
      <c r="M16700">
        <v>0</v>
      </c>
      <c r="N16700">
        <v>1</v>
      </c>
      <c r="O16700">
        <v>0</v>
      </c>
    </row>
    <row r="16701" spans="1:15" x14ac:dyDescent="0.3">
      <c r="A16701" t="s">
        <v>6498</v>
      </c>
      <c r="B16701" t="s">
        <v>6499</v>
      </c>
      <c r="C16701">
        <v>42040</v>
      </c>
      <c r="D16701" t="s">
        <v>1432</v>
      </c>
      <c r="E16701" t="s">
        <v>1340</v>
      </c>
      <c r="F16701" t="s">
        <v>4214</v>
      </c>
      <c r="G16701" t="s">
        <v>1340</v>
      </c>
      <c r="H16701" t="s">
        <v>6500</v>
      </c>
      <c r="I16701">
        <v>1050512</v>
      </c>
      <c r="J16701" t="s">
        <v>23</v>
      </c>
      <c r="K16701">
        <v>0</v>
      </c>
      <c r="L16701">
        <v>5</v>
      </c>
      <c r="M16701">
        <v>0</v>
      </c>
      <c r="N16701">
        <v>1</v>
      </c>
      <c r="O16701">
        <v>0</v>
      </c>
    </row>
    <row r="16702" spans="1:15" x14ac:dyDescent="0.3">
      <c r="A16702" t="s">
        <v>2501</v>
      </c>
      <c r="B16702" t="s">
        <v>13829</v>
      </c>
      <c r="C16702">
        <v>40563</v>
      </c>
      <c r="D16702" t="s">
        <v>93</v>
      </c>
      <c r="E16702" t="s">
        <v>1340</v>
      </c>
      <c r="F16702" t="s">
        <v>4214</v>
      </c>
      <c r="G16702" t="s">
        <v>1340</v>
      </c>
      <c r="H16702" t="s">
        <v>13830</v>
      </c>
      <c r="I16702">
        <v>19039855</v>
      </c>
      <c r="J16702" t="s">
        <v>23</v>
      </c>
      <c r="K16702">
        <v>0</v>
      </c>
      <c r="L16702">
        <v>13</v>
      </c>
      <c r="M16702">
        <v>0</v>
      </c>
      <c r="N16702">
        <v>1</v>
      </c>
      <c r="O16702">
        <v>0</v>
      </c>
    </row>
    <row r="16703" spans="1:15" x14ac:dyDescent="0.3">
      <c r="A16703" t="s">
        <v>4212</v>
      </c>
      <c r="B16703" t="s">
        <v>14396</v>
      </c>
      <c r="C16703">
        <v>40774</v>
      </c>
      <c r="D16703" t="s">
        <v>4214</v>
      </c>
      <c r="E16703" t="s">
        <v>1340</v>
      </c>
      <c r="F16703" t="s">
        <v>4214</v>
      </c>
      <c r="G16703" t="s">
        <v>1340</v>
      </c>
      <c r="H16703" t="s">
        <v>14397</v>
      </c>
      <c r="I16703">
        <v>245746</v>
      </c>
      <c r="J16703" t="s">
        <v>23</v>
      </c>
      <c r="K16703">
        <v>0</v>
      </c>
      <c r="L16703">
        <v>2</v>
      </c>
      <c r="M16703">
        <v>0</v>
      </c>
      <c r="N16703">
        <v>0</v>
      </c>
      <c r="O16703">
        <v>0</v>
      </c>
    </row>
    <row r="16704" spans="1:15" x14ac:dyDescent="0.3">
      <c r="A16704" t="s">
        <v>4212</v>
      </c>
      <c r="B16704" t="s">
        <v>15211</v>
      </c>
      <c r="C16704">
        <v>41053</v>
      </c>
      <c r="D16704" t="s">
        <v>4214</v>
      </c>
      <c r="E16704" t="s">
        <v>1340</v>
      </c>
      <c r="F16704" t="s">
        <v>4214</v>
      </c>
      <c r="G16704" t="s">
        <v>1340</v>
      </c>
      <c r="H16704" t="s">
        <v>15212</v>
      </c>
      <c r="I16704">
        <v>20040</v>
      </c>
      <c r="J16704" t="s">
        <v>23</v>
      </c>
      <c r="K16704">
        <v>0</v>
      </c>
      <c r="L16704">
        <v>1</v>
      </c>
      <c r="M16704">
        <v>0</v>
      </c>
      <c r="N16704">
        <v>0</v>
      </c>
      <c r="O16704">
        <v>0</v>
      </c>
    </row>
    <row r="16705" spans="1:15" x14ac:dyDescent="0.3">
      <c r="A16705" t="s">
        <v>6498</v>
      </c>
      <c r="B16705" t="s">
        <v>15733</v>
      </c>
      <c r="C16705">
        <v>41255</v>
      </c>
      <c r="D16705" t="s">
        <v>1432</v>
      </c>
      <c r="E16705" t="s">
        <v>1340</v>
      </c>
      <c r="F16705" t="s">
        <v>4214</v>
      </c>
      <c r="G16705" t="s">
        <v>1340</v>
      </c>
      <c r="H16705" t="s">
        <v>15734</v>
      </c>
      <c r="I16705">
        <v>24918</v>
      </c>
      <c r="J16705" t="s">
        <v>23</v>
      </c>
      <c r="K16705">
        <v>0</v>
      </c>
      <c r="L16705">
        <v>2</v>
      </c>
      <c r="M16705">
        <v>0</v>
      </c>
      <c r="N16705">
        <v>0</v>
      </c>
      <c r="O16705">
        <v>0</v>
      </c>
    </row>
    <row r="16706" spans="1:15" x14ac:dyDescent="0.3">
      <c r="A16706" t="s">
        <v>2501</v>
      </c>
      <c r="B16706" t="s">
        <v>16050</v>
      </c>
      <c r="C16706">
        <v>41306</v>
      </c>
      <c r="D16706" t="s">
        <v>93</v>
      </c>
      <c r="E16706" t="s">
        <v>1340</v>
      </c>
      <c r="F16706" t="s">
        <v>4214</v>
      </c>
      <c r="G16706" t="s">
        <v>1340</v>
      </c>
      <c r="H16706" t="s">
        <v>16051</v>
      </c>
      <c r="I16706">
        <v>1216091</v>
      </c>
      <c r="J16706" t="s">
        <v>23</v>
      </c>
      <c r="K16706">
        <v>660000</v>
      </c>
      <c r="L16706">
        <v>3</v>
      </c>
      <c r="M16706">
        <v>1</v>
      </c>
      <c r="N16706">
        <v>0</v>
      </c>
      <c r="O16706">
        <v>0</v>
      </c>
    </row>
    <row r="16707" spans="1:15" x14ac:dyDescent="0.3">
      <c r="A16707" t="s">
        <v>4212</v>
      </c>
      <c r="B16707" t="s">
        <v>16661</v>
      </c>
      <c r="C16707">
        <v>41542</v>
      </c>
      <c r="D16707" t="s">
        <v>4214</v>
      </c>
      <c r="E16707" t="s">
        <v>1340</v>
      </c>
      <c r="F16707" t="s">
        <v>4214</v>
      </c>
      <c r="G16707" t="s">
        <v>1340</v>
      </c>
      <c r="H16707" t="s">
        <v>16662</v>
      </c>
      <c r="I16707">
        <v>50800</v>
      </c>
      <c r="J16707" t="s">
        <v>23</v>
      </c>
      <c r="K16707">
        <v>0</v>
      </c>
      <c r="L16707">
        <v>1</v>
      </c>
      <c r="M16707">
        <v>0</v>
      </c>
      <c r="N16707">
        <v>1</v>
      </c>
      <c r="O16707">
        <v>0</v>
      </c>
    </row>
    <row r="16708" spans="1:15" x14ac:dyDescent="0.3">
      <c r="A16708" t="s">
        <v>4212</v>
      </c>
      <c r="B16708" t="s">
        <v>17133</v>
      </c>
      <c r="C16708">
        <v>41730</v>
      </c>
      <c r="D16708" t="s">
        <v>4214</v>
      </c>
      <c r="E16708" t="s">
        <v>1340</v>
      </c>
      <c r="F16708" t="s">
        <v>4214</v>
      </c>
      <c r="G16708" t="s">
        <v>1340</v>
      </c>
      <c r="H16708" t="s">
        <v>17134</v>
      </c>
      <c r="I16708">
        <v>469036</v>
      </c>
      <c r="J16708" t="s">
        <v>23</v>
      </c>
      <c r="K16708">
        <v>0</v>
      </c>
      <c r="L16708">
        <v>4</v>
      </c>
      <c r="M16708">
        <v>0</v>
      </c>
      <c r="N16708">
        <v>0</v>
      </c>
      <c r="O16708">
        <v>0</v>
      </c>
    </row>
    <row r="16709" spans="1:15" x14ac:dyDescent="0.3">
      <c r="A16709" t="s">
        <v>16946</v>
      </c>
      <c r="B16709" t="s">
        <v>17233</v>
      </c>
      <c r="C16709">
        <v>41750</v>
      </c>
      <c r="D16709" t="s">
        <v>5978</v>
      </c>
      <c r="E16709" t="s">
        <v>1340</v>
      </c>
      <c r="F16709" t="s">
        <v>4214</v>
      </c>
      <c r="G16709" t="s">
        <v>1340</v>
      </c>
      <c r="H16709" t="s">
        <v>17234</v>
      </c>
      <c r="I16709">
        <v>96309</v>
      </c>
      <c r="J16709" t="s">
        <v>23</v>
      </c>
      <c r="K16709">
        <v>96309</v>
      </c>
      <c r="L16709">
        <v>2</v>
      </c>
      <c r="M16709">
        <v>1</v>
      </c>
      <c r="N16709">
        <v>0</v>
      </c>
      <c r="O16709">
        <v>0</v>
      </c>
    </row>
    <row r="16710" spans="1:15" x14ac:dyDescent="0.3">
      <c r="A16710" t="s">
        <v>4212</v>
      </c>
      <c r="B16710" t="s">
        <v>17632</v>
      </c>
      <c r="C16710">
        <v>41920</v>
      </c>
      <c r="D16710" t="s">
        <v>4214</v>
      </c>
      <c r="E16710" t="s">
        <v>1340</v>
      </c>
      <c r="F16710" t="s">
        <v>4214</v>
      </c>
      <c r="G16710" t="s">
        <v>1340</v>
      </c>
      <c r="H16710" t="s">
        <v>17633</v>
      </c>
      <c r="I16710">
        <v>479108</v>
      </c>
      <c r="J16710" t="s">
        <v>23</v>
      </c>
      <c r="K16710">
        <v>0</v>
      </c>
      <c r="L16710">
        <v>4</v>
      </c>
      <c r="M16710">
        <v>0</v>
      </c>
      <c r="N16710">
        <v>0</v>
      </c>
      <c r="O16710">
        <v>0</v>
      </c>
    </row>
    <row r="16711" spans="1:15" x14ac:dyDescent="0.3">
      <c r="A16711" t="s">
        <v>4946</v>
      </c>
      <c r="B16711" t="s">
        <v>17709</v>
      </c>
      <c r="C16711">
        <v>41940</v>
      </c>
      <c r="D16711" t="s">
        <v>4841</v>
      </c>
      <c r="E16711" t="s">
        <v>1340</v>
      </c>
      <c r="F16711" t="s">
        <v>4214</v>
      </c>
      <c r="G16711" t="s">
        <v>1340</v>
      </c>
      <c r="H16711" t="s">
        <v>17710</v>
      </c>
      <c r="I16711">
        <v>98716</v>
      </c>
      <c r="J16711" t="s">
        <v>23</v>
      </c>
      <c r="K16711">
        <v>0</v>
      </c>
      <c r="L16711">
        <v>3</v>
      </c>
      <c r="M16711">
        <v>0</v>
      </c>
      <c r="N16711">
        <v>0</v>
      </c>
      <c r="O16711">
        <v>0</v>
      </c>
    </row>
    <row r="16712" spans="1:15" x14ac:dyDescent="0.3">
      <c r="A16712" t="s">
        <v>6498</v>
      </c>
      <c r="B16712" t="s">
        <v>17816</v>
      </c>
      <c r="C16712">
        <v>41978</v>
      </c>
      <c r="D16712" t="s">
        <v>1432</v>
      </c>
      <c r="E16712" t="s">
        <v>1340</v>
      </c>
      <c r="F16712" t="s">
        <v>4214</v>
      </c>
      <c r="G16712" t="s">
        <v>1340</v>
      </c>
      <c r="H16712" t="s">
        <v>17817</v>
      </c>
      <c r="I16712">
        <v>99996</v>
      </c>
      <c r="J16712" t="s">
        <v>23</v>
      </c>
      <c r="K16712">
        <v>0</v>
      </c>
      <c r="L16712">
        <v>2</v>
      </c>
      <c r="M16712">
        <v>0</v>
      </c>
      <c r="N16712">
        <v>0</v>
      </c>
      <c r="O16712">
        <v>0</v>
      </c>
    </row>
    <row r="16713" spans="1:15" x14ac:dyDescent="0.3">
      <c r="A16713" t="s">
        <v>1191</v>
      </c>
      <c r="B16713" t="s">
        <v>1878</v>
      </c>
      <c r="C16713">
        <v>39777</v>
      </c>
      <c r="D16713" t="s">
        <v>636</v>
      </c>
      <c r="E16713" t="s">
        <v>88</v>
      </c>
      <c r="F16713" t="s">
        <v>1881</v>
      </c>
      <c r="G16713" t="s">
        <v>88</v>
      </c>
      <c r="H16713" t="s">
        <v>1879</v>
      </c>
      <c r="I16713">
        <v>2077448</v>
      </c>
      <c r="J16713" t="s">
        <v>23</v>
      </c>
      <c r="K16713">
        <v>1755865</v>
      </c>
      <c r="L16713">
        <v>7</v>
      </c>
      <c r="M16713">
        <v>1</v>
      </c>
      <c r="N16713">
        <v>1</v>
      </c>
      <c r="O16713">
        <v>1</v>
      </c>
    </row>
    <row r="16714" spans="1:15" x14ac:dyDescent="0.3">
      <c r="A16714" t="s">
        <v>2286</v>
      </c>
      <c r="B16714" t="s">
        <v>2287</v>
      </c>
      <c r="C16714">
        <v>39919</v>
      </c>
      <c r="D16714" t="s">
        <v>1881</v>
      </c>
      <c r="E16714" t="s">
        <v>88</v>
      </c>
      <c r="F16714" t="s">
        <v>1881</v>
      </c>
      <c r="G16714" t="s">
        <v>88</v>
      </c>
      <c r="H16714" t="s">
        <v>2289</v>
      </c>
      <c r="I16714">
        <v>534499</v>
      </c>
      <c r="J16714" t="s">
        <v>616</v>
      </c>
      <c r="K16714">
        <v>0</v>
      </c>
      <c r="L16714">
        <v>7</v>
      </c>
      <c r="M16714">
        <v>0</v>
      </c>
      <c r="N16714">
        <v>1</v>
      </c>
      <c r="O16714">
        <v>0</v>
      </c>
    </row>
    <row r="16715" spans="1:15" x14ac:dyDescent="0.3">
      <c r="A16715" t="s">
        <v>1191</v>
      </c>
      <c r="B16715" t="s">
        <v>2755</v>
      </c>
      <c r="C16715">
        <v>39996</v>
      </c>
      <c r="D16715" t="s">
        <v>636</v>
      </c>
      <c r="E16715" t="s">
        <v>88</v>
      </c>
      <c r="F16715" t="s">
        <v>1881</v>
      </c>
      <c r="G16715" t="s">
        <v>88</v>
      </c>
      <c r="H16715" t="s">
        <v>2756</v>
      </c>
      <c r="I16715">
        <v>3278369</v>
      </c>
      <c r="J16715" t="s">
        <v>23</v>
      </c>
      <c r="K16715">
        <v>0</v>
      </c>
      <c r="L16715">
        <v>7</v>
      </c>
      <c r="M16715">
        <v>0</v>
      </c>
      <c r="N16715">
        <v>1</v>
      </c>
      <c r="O16715">
        <v>0</v>
      </c>
    </row>
    <row r="16716" spans="1:15" x14ac:dyDescent="0.3">
      <c r="A16716" t="s">
        <v>1191</v>
      </c>
      <c r="B16716" t="s">
        <v>2755</v>
      </c>
      <c r="C16716">
        <v>39996</v>
      </c>
      <c r="D16716" t="s">
        <v>636</v>
      </c>
      <c r="E16716" t="s">
        <v>88</v>
      </c>
      <c r="F16716" t="s">
        <v>1881</v>
      </c>
      <c r="G16716" t="s">
        <v>88</v>
      </c>
      <c r="H16716" t="s">
        <v>2756</v>
      </c>
      <c r="I16716">
        <v>3278369</v>
      </c>
      <c r="J16716" t="s">
        <v>23</v>
      </c>
      <c r="K16716">
        <v>0</v>
      </c>
      <c r="L16716">
        <v>7</v>
      </c>
      <c r="M16716">
        <v>0</v>
      </c>
      <c r="N16716">
        <v>1</v>
      </c>
      <c r="O16716">
        <v>0</v>
      </c>
    </row>
    <row r="16717" spans="1:15" x14ac:dyDescent="0.3">
      <c r="A16717" t="s">
        <v>958</v>
      </c>
      <c r="B16717" t="s">
        <v>3326</v>
      </c>
      <c r="C16717">
        <v>40654</v>
      </c>
      <c r="D16717" t="s">
        <v>175</v>
      </c>
      <c r="E16717" t="s">
        <v>88</v>
      </c>
      <c r="F16717" t="s">
        <v>1881</v>
      </c>
      <c r="G16717" t="s">
        <v>88</v>
      </c>
      <c r="H16717" t="s">
        <v>3328</v>
      </c>
      <c r="I16717">
        <v>513556</v>
      </c>
      <c r="J16717" t="s">
        <v>23</v>
      </c>
      <c r="K16717">
        <v>0</v>
      </c>
      <c r="L16717">
        <v>6</v>
      </c>
      <c r="M16717">
        <v>0</v>
      </c>
      <c r="N16717">
        <v>1</v>
      </c>
      <c r="O16717">
        <v>0</v>
      </c>
    </row>
    <row r="16718" spans="1:15" x14ac:dyDescent="0.3">
      <c r="A16718" t="s">
        <v>1191</v>
      </c>
      <c r="B16718" t="s">
        <v>3375</v>
      </c>
      <c r="C16718">
        <v>40710</v>
      </c>
      <c r="D16718" t="s">
        <v>636</v>
      </c>
      <c r="E16718" t="s">
        <v>88</v>
      </c>
      <c r="F16718" t="s">
        <v>1881</v>
      </c>
      <c r="G16718" t="s">
        <v>88</v>
      </c>
      <c r="H16718" t="s">
        <v>3376</v>
      </c>
      <c r="I16718">
        <v>3405296</v>
      </c>
      <c r="J16718" t="s">
        <v>23</v>
      </c>
      <c r="K16718">
        <v>0</v>
      </c>
      <c r="L16718">
        <v>8</v>
      </c>
      <c r="M16718">
        <v>0</v>
      </c>
      <c r="N16718">
        <v>1</v>
      </c>
      <c r="O16718">
        <v>0</v>
      </c>
    </row>
    <row r="16719" spans="1:15" x14ac:dyDescent="0.3">
      <c r="A16719" t="s">
        <v>1191</v>
      </c>
      <c r="B16719" t="s">
        <v>3375</v>
      </c>
      <c r="C16719">
        <v>40710</v>
      </c>
      <c r="D16719" t="s">
        <v>636</v>
      </c>
      <c r="E16719" t="s">
        <v>88</v>
      </c>
      <c r="F16719" t="s">
        <v>1881</v>
      </c>
      <c r="G16719" t="s">
        <v>88</v>
      </c>
      <c r="H16719" t="s">
        <v>3376</v>
      </c>
      <c r="I16719">
        <v>3405296</v>
      </c>
      <c r="J16719" t="s">
        <v>23</v>
      </c>
      <c r="K16719">
        <v>0</v>
      </c>
      <c r="L16719">
        <v>8</v>
      </c>
      <c r="M16719">
        <v>0</v>
      </c>
      <c r="N16719">
        <v>1</v>
      </c>
      <c r="O16719">
        <v>0</v>
      </c>
    </row>
    <row r="16720" spans="1:15" x14ac:dyDescent="0.3">
      <c r="A16720" t="s">
        <v>3439</v>
      </c>
      <c r="B16720" t="s">
        <v>3440</v>
      </c>
      <c r="C16720">
        <v>40700</v>
      </c>
      <c r="D16720" t="s">
        <v>1159</v>
      </c>
      <c r="E16720" t="s">
        <v>88</v>
      </c>
      <c r="F16720" t="s">
        <v>1881</v>
      </c>
      <c r="G16720" t="s">
        <v>88</v>
      </c>
      <c r="H16720" t="s">
        <v>3441</v>
      </c>
      <c r="I16720">
        <v>1684895</v>
      </c>
      <c r="J16720" t="s">
        <v>23</v>
      </c>
      <c r="K16720">
        <v>0</v>
      </c>
      <c r="L16720">
        <v>8</v>
      </c>
      <c r="M16720">
        <v>0</v>
      </c>
      <c r="N16720">
        <v>1</v>
      </c>
      <c r="O16720">
        <v>0</v>
      </c>
    </row>
    <row r="16721" spans="1:15" x14ac:dyDescent="0.3">
      <c r="A16721" t="s">
        <v>1191</v>
      </c>
      <c r="B16721" t="s">
        <v>3707</v>
      </c>
      <c r="C16721">
        <v>40806</v>
      </c>
      <c r="D16721" t="s">
        <v>636</v>
      </c>
      <c r="E16721" t="s">
        <v>88</v>
      </c>
      <c r="F16721" t="s">
        <v>1881</v>
      </c>
      <c r="G16721" t="s">
        <v>88</v>
      </c>
      <c r="H16721" t="s">
        <v>3709</v>
      </c>
      <c r="I16721">
        <v>2880551</v>
      </c>
      <c r="J16721" t="s">
        <v>23</v>
      </c>
      <c r="K16721">
        <v>0</v>
      </c>
      <c r="L16721">
        <v>12</v>
      </c>
      <c r="M16721">
        <v>0</v>
      </c>
      <c r="N16721">
        <v>1</v>
      </c>
      <c r="O16721">
        <v>0</v>
      </c>
    </row>
    <row r="16722" spans="1:15" x14ac:dyDescent="0.3">
      <c r="A16722" t="s">
        <v>1191</v>
      </c>
      <c r="B16722" t="s">
        <v>3707</v>
      </c>
      <c r="C16722">
        <v>40806</v>
      </c>
      <c r="D16722" t="s">
        <v>636</v>
      </c>
      <c r="E16722" t="s">
        <v>88</v>
      </c>
      <c r="F16722" t="s">
        <v>1881</v>
      </c>
      <c r="G16722" t="s">
        <v>88</v>
      </c>
      <c r="H16722" t="s">
        <v>3709</v>
      </c>
      <c r="I16722">
        <v>2880551</v>
      </c>
      <c r="J16722" t="s">
        <v>23</v>
      </c>
      <c r="K16722">
        <v>0</v>
      </c>
      <c r="L16722">
        <v>12</v>
      </c>
      <c r="M16722">
        <v>0</v>
      </c>
      <c r="N16722">
        <v>1</v>
      </c>
      <c r="O16722">
        <v>0</v>
      </c>
    </row>
    <row r="16723" spans="1:15" x14ac:dyDescent="0.3">
      <c r="A16723" t="s">
        <v>1494</v>
      </c>
      <c r="B16723" t="s">
        <v>3712</v>
      </c>
      <c r="C16723">
        <v>40829</v>
      </c>
      <c r="D16723" t="s">
        <v>1120</v>
      </c>
      <c r="E16723" t="s">
        <v>171</v>
      </c>
      <c r="F16723" t="s">
        <v>1881</v>
      </c>
      <c r="G16723" t="s">
        <v>88</v>
      </c>
      <c r="H16723" t="s">
        <v>3714</v>
      </c>
      <c r="I16723">
        <v>3406776</v>
      </c>
      <c r="J16723" t="s">
        <v>23</v>
      </c>
      <c r="K16723">
        <v>0</v>
      </c>
      <c r="L16723">
        <v>20</v>
      </c>
      <c r="M16723">
        <v>0</v>
      </c>
      <c r="N16723">
        <v>1</v>
      </c>
      <c r="O16723">
        <v>0</v>
      </c>
    </row>
    <row r="16724" spans="1:15" x14ac:dyDescent="0.3">
      <c r="A16724" t="s">
        <v>831</v>
      </c>
      <c r="B16724" t="s">
        <v>4011</v>
      </c>
      <c r="C16724">
        <v>40933</v>
      </c>
      <c r="D16724" t="s">
        <v>230</v>
      </c>
      <c r="E16724" t="s">
        <v>88</v>
      </c>
      <c r="F16724" t="s">
        <v>1881</v>
      </c>
      <c r="G16724" t="s">
        <v>88</v>
      </c>
      <c r="H16724" t="s">
        <v>4012</v>
      </c>
      <c r="I16724">
        <v>1028022</v>
      </c>
      <c r="J16724" t="s">
        <v>23</v>
      </c>
      <c r="K16724">
        <v>0</v>
      </c>
      <c r="L16724">
        <v>6</v>
      </c>
      <c r="M16724">
        <v>0</v>
      </c>
      <c r="N16724">
        <v>1</v>
      </c>
      <c r="O16724">
        <v>0</v>
      </c>
    </row>
    <row r="16725" spans="1:15" x14ac:dyDescent="0.3">
      <c r="A16725" t="s">
        <v>1191</v>
      </c>
      <c r="B16725" t="s">
        <v>4016</v>
      </c>
      <c r="C16725">
        <v>40914</v>
      </c>
      <c r="D16725" t="s">
        <v>636</v>
      </c>
      <c r="E16725" t="s">
        <v>88</v>
      </c>
      <c r="F16725" t="s">
        <v>1881</v>
      </c>
      <c r="G16725" t="s">
        <v>88</v>
      </c>
      <c r="H16725" t="s">
        <v>3376</v>
      </c>
      <c r="I16725">
        <v>2074605</v>
      </c>
      <c r="J16725" t="s">
        <v>23</v>
      </c>
      <c r="K16725">
        <v>1969977</v>
      </c>
      <c r="L16725">
        <v>8</v>
      </c>
      <c r="M16725">
        <v>1</v>
      </c>
      <c r="N16725">
        <v>1</v>
      </c>
      <c r="O16725">
        <v>1</v>
      </c>
    </row>
    <row r="16726" spans="1:15" x14ac:dyDescent="0.3">
      <c r="A16726" t="s">
        <v>1191</v>
      </c>
      <c r="B16726" t="s">
        <v>4016</v>
      </c>
      <c r="C16726">
        <v>40914</v>
      </c>
      <c r="D16726" t="s">
        <v>636</v>
      </c>
      <c r="E16726" t="s">
        <v>88</v>
      </c>
      <c r="F16726" t="s">
        <v>1881</v>
      </c>
      <c r="G16726" t="s">
        <v>88</v>
      </c>
      <c r="H16726" t="s">
        <v>3376</v>
      </c>
      <c r="I16726">
        <v>2074605</v>
      </c>
      <c r="J16726" t="s">
        <v>23</v>
      </c>
      <c r="K16726">
        <v>1969977</v>
      </c>
      <c r="L16726">
        <v>8</v>
      </c>
      <c r="M16726">
        <v>1</v>
      </c>
      <c r="N16726">
        <v>1</v>
      </c>
      <c r="O16726">
        <v>1</v>
      </c>
    </row>
    <row r="16727" spans="1:15" x14ac:dyDescent="0.3">
      <c r="A16727" t="s">
        <v>1401</v>
      </c>
      <c r="B16727" t="s">
        <v>4323</v>
      </c>
      <c r="C16727">
        <v>41080</v>
      </c>
      <c r="D16727" t="s">
        <v>513</v>
      </c>
      <c r="E16727" t="s">
        <v>150</v>
      </c>
      <c r="F16727" t="s">
        <v>1881</v>
      </c>
      <c r="G16727" t="s">
        <v>88</v>
      </c>
      <c r="H16727" t="s">
        <v>4325</v>
      </c>
      <c r="I16727">
        <v>4648768</v>
      </c>
      <c r="J16727" t="s">
        <v>23</v>
      </c>
      <c r="K16727">
        <v>0</v>
      </c>
      <c r="L16727">
        <v>10</v>
      </c>
      <c r="M16727">
        <v>0</v>
      </c>
      <c r="N16727">
        <v>1</v>
      </c>
      <c r="O16727">
        <v>0</v>
      </c>
    </row>
    <row r="16728" spans="1:15" x14ac:dyDescent="0.3">
      <c r="A16728" t="s">
        <v>1401</v>
      </c>
      <c r="B16728" t="s">
        <v>4400</v>
      </c>
      <c r="C16728">
        <v>41047</v>
      </c>
      <c r="D16728" t="s">
        <v>513</v>
      </c>
      <c r="E16728" t="s">
        <v>150</v>
      </c>
      <c r="F16728" t="s">
        <v>1881</v>
      </c>
      <c r="G16728" t="s">
        <v>88</v>
      </c>
      <c r="H16728" t="s">
        <v>4401</v>
      </c>
      <c r="I16728">
        <v>4624040</v>
      </c>
      <c r="J16728" t="s">
        <v>23</v>
      </c>
      <c r="K16728">
        <v>0</v>
      </c>
      <c r="L16728">
        <v>8</v>
      </c>
      <c r="M16728">
        <v>0</v>
      </c>
      <c r="N16728">
        <v>1</v>
      </c>
      <c r="O16728">
        <v>0</v>
      </c>
    </row>
    <row r="16729" spans="1:15" x14ac:dyDescent="0.3">
      <c r="A16729" t="s">
        <v>244</v>
      </c>
      <c r="B16729" t="s">
        <v>4453</v>
      </c>
      <c r="C16729">
        <v>41095</v>
      </c>
      <c r="D16729" t="s">
        <v>246</v>
      </c>
      <c r="E16729" t="s">
        <v>247</v>
      </c>
      <c r="F16729" t="s">
        <v>1881</v>
      </c>
      <c r="G16729" t="s">
        <v>88</v>
      </c>
      <c r="H16729" t="s">
        <v>3693</v>
      </c>
      <c r="I16729">
        <v>3642119</v>
      </c>
      <c r="J16729" t="s">
        <v>23</v>
      </c>
      <c r="K16729">
        <v>1828268</v>
      </c>
      <c r="L16729">
        <v>33</v>
      </c>
      <c r="M16729">
        <v>1</v>
      </c>
      <c r="N16729">
        <v>1</v>
      </c>
      <c r="O16729">
        <v>1</v>
      </c>
    </row>
    <row r="16730" spans="1:15" x14ac:dyDescent="0.3">
      <c r="A16730" t="s">
        <v>1191</v>
      </c>
      <c r="B16730" t="s">
        <v>4565</v>
      </c>
      <c r="C16730">
        <v>41187</v>
      </c>
      <c r="D16730" t="s">
        <v>636</v>
      </c>
      <c r="E16730" t="s">
        <v>88</v>
      </c>
      <c r="F16730" t="s">
        <v>1881</v>
      </c>
      <c r="G16730" t="s">
        <v>88</v>
      </c>
      <c r="H16730" t="s">
        <v>4566</v>
      </c>
      <c r="I16730">
        <v>2646829</v>
      </c>
      <c r="J16730" t="s">
        <v>23</v>
      </c>
      <c r="K16730">
        <v>0</v>
      </c>
      <c r="L16730">
        <v>9</v>
      </c>
      <c r="M16730">
        <v>0</v>
      </c>
      <c r="N16730">
        <v>1</v>
      </c>
      <c r="O16730">
        <v>0</v>
      </c>
    </row>
    <row r="16731" spans="1:15" x14ac:dyDescent="0.3">
      <c r="A16731" t="s">
        <v>1191</v>
      </c>
      <c r="B16731" t="s">
        <v>4565</v>
      </c>
      <c r="C16731">
        <v>41187</v>
      </c>
      <c r="D16731" t="s">
        <v>636</v>
      </c>
      <c r="E16731" t="s">
        <v>88</v>
      </c>
      <c r="F16731" t="s">
        <v>1881</v>
      </c>
      <c r="G16731" t="s">
        <v>88</v>
      </c>
      <c r="H16731" t="s">
        <v>4566</v>
      </c>
      <c r="I16731">
        <v>2646829</v>
      </c>
      <c r="J16731" t="s">
        <v>23</v>
      </c>
      <c r="K16731">
        <v>0</v>
      </c>
      <c r="L16731">
        <v>9</v>
      </c>
      <c r="M16731">
        <v>0</v>
      </c>
      <c r="N16731">
        <v>1</v>
      </c>
      <c r="O16731">
        <v>0</v>
      </c>
    </row>
    <row r="16732" spans="1:15" x14ac:dyDescent="0.3">
      <c r="A16732" t="s">
        <v>1401</v>
      </c>
      <c r="B16732" t="s">
        <v>4585</v>
      </c>
      <c r="C16732">
        <v>41128</v>
      </c>
      <c r="D16732" t="s">
        <v>513</v>
      </c>
      <c r="E16732" t="s">
        <v>150</v>
      </c>
      <c r="F16732" t="s">
        <v>1881</v>
      </c>
      <c r="G16732" t="s">
        <v>88</v>
      </c>
      <c r="H16732" t="s">
        <v>4586</v>
      </c>
      <c r="I16732">
        <v>4492739</v>
      </c>
      <c r="J16732" t="s">
        <v>23</v>
      </c>
      <c r="K16732">
        <v>0</v>
      </c>
      <c r="L16732">
        <v>9</v>
      </c>
      <c r="M16732">
        <v>0</v>
      </c>
      <c r="N16732">
        <v>1</v>
      </c>
      <c r="O16732">
        <v>0</v>
      </c>
    </row>
    <row r="16733" spans="1:15" x14ac:dyDescent="0.3">
      <c r="A16733" t="s">
        <v>4696</v>
      </c>
      <c r="B16733" t="s">
        <v>4697</v>
      </c>
      <c r="C16733">
        <v>41187</v>
      </c>
      <c r="D16733" t="s">
        <v>257</v>
      </c>
      <c r="E16733" t="s">
        <v>247</v>
      </c>
      <c r="F16733" t="s">
        <v>1881</v>
      </c>
      <c r="G16733" t="s">
        <v>88</v>
      </c>
      <c r="H16733" t="s">
        <v>4698</v>
      </c>
      <c r="I16733">
        <v>2564820</v>
      </c>
      <c r="J16733" t="s">
        <v>23</v>
      </c>
      <c r="K16733">
        <v>0</v>
      </c>
      <c r="L16733">
        <v>8</v>
      </c>
      <c r="M16733">
        <v>0</v>
      </c>
      <c r="N16733">
        <v>1</v>
      </c>
      <c r="O16733">
        <v>0</v>
      </c>
    </row>
    <row r="16734" spans="1:15" x14ac:dyDescent="0.3">
      <c r="A16734" t="s">
        <v>1191</v>
      </c>
      <c r="B16734" t="s">
        <v>4890</v>
      </c>
      <c r="C16734">
        <v>41369</v>
      </c>
      <c r="D16734" t="s">
        <v>636</v>
      </c>
      <c r="E16734" t="s">
        <v>88</v>
      </c>
      <c r="F16734" t="s">
        <v>1881</v>
      </c>
      <c r="G16734" t="s">
        <v>88</v>
      </c>
      <c r="H16734" t="s">
        <v>4891</v>
      </c>
      <c r="I16734">
        <v>2607552</v>
      </c>
      <c r="J16734" t="s">
        <v>23</v>
      </c>
      <c r="K16734">
        <v>0</v>
      </c>
      <c r="L16734">
        <v>10</v>
      </c>
      <c r="M16734">
        <v>0</v>
      </c>
      <c r="N16734">
        <v>1</v>
      </c>
      <c r="O16734">
        <v>0</v>
      </c>
    </row>
    <row r="16735" spans="1:15" x14ac:dyDescent="0.3">
      <c r="A16735" t="s">
        <v>5128</v>
      </c>
      <c r="B16735" t="s">
        <v>5129</v>
      </c>
      <c r="C16735">
        <v>41436</v>
      </c>
      <c r="D16735" t="s">
        <v>1245</v>
      </c>
      <c r="E16735" t="s">
        <v>88</v>
      </c>
      <c r="F16735" t="s">
        <v>1881</v>
      </c>
      <c r="G16735" t="s">
        <v>88</v>
      </c>
      <c r="H16735" t="s">
        <v>5130</v>
      </c>
      <c r="I16735">
        <v>381250</v>
      </c>
      <c r="J16735" t="s">
        <v>23</v>
      </c>
      <c r="K16735">
        <v>0</v>
      </c>
      <c r="L16735">
        <v>4</v>
      </c>
      <c r="M16735">
        <v>0</v>
      </c>
      <c r="N16735">
        <v>1</v>
      </c>
      <c r="O16735">
        <v>0</v>
      </c>
    </row>
    <row r="16736" spans="1:15" x14ac:dyDescent="0.3">
      <c r="A16736" t="s">
        <v>1191</v>
      </c>
      <c r="B16736" t="s">
        <v>5167</v>
      </c>
      <c r="C16736">
        <v>41444</v>
      </c>
      <c r="D16736" t="s">
        <v>636</v>
      </c>
      <c r="E16736" t="s">
        <v>88</v>
      </c>
      <c r="F16736" t="s">
        <v>1881</v>
      </c>
      <c r="G16736" t="s">
        <v>88</v>
      </c>
      <c r="H16736" t="s">
        <v>4891</v>
      </c>
      <c r="I16736">
        <v>2623497</v>
      </c>
      <c r="J16736" t="s">
        <v>23</v>
      </c>
      <c r="K16736">
        <v>0</v>
      </c>
      <c r="L16736">
        <v>10</v>
      </c>
      <c r="M16736">
        <v>0</v>
      </c>
      <c r="N16736">
        <v>1</v>
      </c>
      <c r="O16736">
        <v>0</v>
      </c>
    </row>
    <row r="16737" spans="1:15" x14ac:dyDescent="0.3">
      <c r="A16737" t="s">
        <v>1191</v>
      </c>
      <c r="B16737" t="s">
        <v>5356</v>
      </c>
      <c r="C16737">
        <v>41668</v>
      </c>
      <c r="D16737" t="s">
        <v>636</v>
      </c>
      <c r="E16737" t="s">
        <v>88</v>
      </c>
      <c r="F16737" t="s">
        <v>1881</v>
      </c>
      <c r="G16737" t="s">
        <v>88</v>
      </c>
      <c r="H16737" t="s">
        <v>5357</v>
      </c>
      <c r="I16737">
        <v>1827977</v>
      </c>
      <c r="J16737" t="s">
        <v>23</v>
      </c>
      <c r="K16737">
        <v>0</v>
      </c>
      <c r="L16737">
        <v>9</v>
      </c>
      <c r="M16737">
        <v>0</v>
      </c>
      <c r="N16737">
        <v>1</v>
      </c>
      <c r="O16737">
        <v>0</v>
      </c>
    </row>
    <row r="16738" spans="1:15" x14ac:dyDescent="0.3">
      <c r="A16738" t="s">
        <v>1191</v>
      </c>
      <c r="B16738" t="s">
        <v>5356</v>
      </c>
      <c r="C16738">
        <v>41668</v>
      </c>
      <c r="D16738" t="s">
        <v>636</v>
      </c>
      <c r="E16738" t="s">
        <v>88</v>
      </c>
      <c r="F16738" t="s">
        <v>1881</v>
      </c>
      <c r="G16738" t="s">
        <v>88</v>
      </c>
      <c r="H16738" t="s">
        <v>5357</v>
      </c>
      <c r="I16738">
        <v>1827977</v>
      </c>
      <c r="J16738" t="s">
        <v>23</v>
      </c>
      <c r="K16738">
        <v>0</v>
      </c>
      <c r="L16738">
        <v>9</v>
      </c>
      <c r="M16738">
        <v>0</v>
      </c>
      <c r="N16738">
        <v>1</v>
      </c>
      <c r="O16738">
        <v>0</v>
      </c>
    </row>
    <row r="16739" spans="1:15" x14ac:dyDescent="0.3">
      <c r="A16739" t="s">
        <v>5128</v>
      </c>
      <c r="B16739" t="s">
        <v>5613</v>
      </c>
      <c r="C16739">
        <v>41684</v>
      </c>
      <c r="D16739" t="s">
        <v>1245</v>
      </c>
      <c r="E16739" t="s">
        <v>88</v>
      </c>
      <c r="F16739" t="s">
        <v>1881</v>
      </c>
      <c r="G16739" t="s">
        <v>88</v>
      </c>
      <c r="H16739" t="s">
        <v>5614</v>
      </c>
      <c r="I16739">
        <v>397634</v>
      </c>
      <c r="J16739" t="s">
        <v>23</v>
      </c>
      <c r="K16739">
        <v>0</v>
      </c>
      <c r="L16739">
        <v>8</v>
      </c>
      <c r="M16739">
        <v>0</v>
      </c>
      <c r="N16739">
        <v>1</v>
      </c>
      <c r="O16739">
        <v>0</v>
      </c>
    </row>
    <row r="16740" spans="1:15" x14ac:dyDescent="0.3">
      <c r="A16740" t="s">
        <v>5128</v>
      </c>
      <c r="B16740" t="s">
        <v>5668</v>
      </c>
      <c r="C16740">
        <v>41712</v>
      </c>
      <c r="D16740" t="s">
        <v>1245</v>
      </c>
      <c r="E16740" t="s">
        <v>88</v>
      </c>
      <c r="F16740" t="s">
        <v>1881</v>
      </c>
      <c r="G16740" t="s">
        <v>88</v>
      </c>
      <c r="H16740" t="s">
        <v>5130</v>
      </c>
      <c r="I16740">
        <v>397634</v>
      </c>
      <c r="J16740" t="s">
        <v>23</v>
      </c>
      <c r="K16740">
        <v>0</v>
      </c>
      <c r="L16740">
        <v>4</v>
      </c>
      <c r="M16740">
        <v>0</v>
      </c>
      <c r="N16740">
        <v>1</v>
      </c>
      <c r="O16740">
        <v>0</v>
      </c>
    </row>
    <row r="16741" spans="1:15" x14ac:dyDescent="0.3">
      <c r="A16741" t="s">
        <v>1191</v>
      </c>
      <c r="B16741" t="s">
        <v>6452</v>
      </c>
      <c r="C16741">
        <v>42038</v>
      </c>
      <c r="D16741" t="s">
        <v>636</v>
      </c>
      <c r="E16741" t="s">
        <v>88</v>
      </c>
      <c r="F16741" t="s">
        <v>1881</v>
      </c>
      <c r="G16741" t="s">
        <v>88</v>
      </c>
      <c r="H16741" t="s">
        <v>6453</v>
      </c>
      <c r="I16741">
        <v>3786225</v>
      </c>
      <c r="J16741" t="s">
        <v>23</v>
      </c>
      <c r="K16741">
        <v>0</v>
      </c>
      <c r="L16741">
        <v>16</v>
      </c>
      <c r="M16741">
        <v>0</v>
      </c>
      <c r="N16741">
        <v>1</v>
      </c>
      <c r="O16741">
        <v>0</v>
      </c>
    </row>
    <row r="16742" spans="1:15" x14ac:dyDescent="0.3">
      <c r="A16742" t="s">
        <v>1191</v>
      </c>
      <c r="B16742" t="s">
        <v>6529</v>
      </c>
      <c r="C16742">
        <v>42066</v>
      </c>
      <c r="D16742" t="s">
        <v>636</v>
      </c>
      <c r="E16742" t="s">
        <v>88</v>
      </c>
      <c r="F16742" t="s">
        <v>1881</v>
      </c>
      <c r="G16742" t="s">
        <v>88</v>
      </c>
      <c r="H16742" t="s">
        <v>5357</v>
      </c>
      <c r="I16742">
        <v>1830391</v>
      </c>
      <c r="J16742" t="s">
        <v>23</v>
      </c>
      <c r="K16742">
        <v>0</v>
      </c>
      <c r="L16742">
        <v>8</v>
      </c>
      <c r="M16742">
        <v>0</v>
      </c>
      <c r="N16742">
        <v>1</v>
      </c>
      <c r="O16742">
        <v>0</v>
      </c>
    </row>
    <row r="16743" spans="1:15" x14ac:dyDescent="0.3">
      <c r="A16743" t="s">
        <v>1191</v>
      </c>
      <c r="B16743" t="s">
        <v>6529</v>
      </c>
      <c r="C16743">
        <v>42066</v>
      </c>
      <c r="D16743" t="s">
        <v>636</v>
      </c>
      <c r="E16743" t="s">
        <v>88</v>
      </c>
      <c r="F16743" t="s">
        <v>1881</v>
      </c>
      <c r="G16743" t="s">
        <v>88</v>
      </c>
      <c r="H16743" t="s">
        <v>5357</v>
      </c>
      <c r="I16743">
        <v>1830391</v>
      </c>
      <c r="J16743" t="s">
        <v>23</v>
      </c>
      <c r="K16743">
        <v>0</v>
      </c>
      <c r="L16743">
        <v>8</v>
      </c>
      <c r="M16743">
        <v>0</v>
      </c>
      <c r="N16743">
        <v>1</v>
      </c>
      <c r="O16743">
        <v>0</v>
      </c>
    </row>
    <row r="16744" spans="1:15" x14ac:dyDescent="0.3">
      <c r="A16744" t="s">
        <v>1191</v>
      </c>
      <c r="B16744" t="s">
        <v>11873</v>
      </c>
      <c r="C16744">
        <v>39870</v>
      </c>
      <c r="D16744" t="s">
        <v>636</v>
      </c>
      <c r="E16744" t="s">
        <v>88</v>
      </c>
      <c r="F16744" t="s">
        <v>1881</v>
      </c>
      <c r="G16744" t="s">
        <v>88</v>
      </c>
      <c r="H16744" t="s">
        <v>11875</v>
      </c>
      <c r="I16744">
        <v>2054868</v>
      </c>
      <c r="J16744" t="s">
        <v>23</v>
      </c>
      <c r="K16744">
        <v>0</v>
      </c>
      <c r="L16744">
        <v>12</v>
      </c>
      <c r="M16744">
        <v>0</v>
      </c>
      <c r="N16744">
        <v>1</v>
      </c>
      <c r="O16744">
        <v>0</v>
      </c>
    </row>
    <row r="16745" spans="1:15" x14ac:dyDescent="0.3">
      <c r="A16745" t="s">
        <v>958</v>
      </c>
      <c r="B16745" t="s">
        <v>12176</v>
      </c>
      <c r="C16745">
        <v>39925</v>
      </c>
      <c r="D16745" t="s">
        <v>175</v>
      </c>
      <c r="E16745" t="s">
        <v>88</v>
      </c>
      <c r="F16745" t="s">
        <v>1881</v>
      </c>
      <c r="G16745" t="s">
        <v>88</v>
      </c>
      <c r="H16745" t="s">
        <v>12177</v>
      </c>
      <c r="I16745">
        <v>2239530</v>
      </c>
      <c r="J16745" t="s">
        <v>23</v>
      </c>
      <c r="K16745">
        <v>0</v>
      </c>
      <c r="L16745">
        <v>11</v>
      </c>
      <c r="M16745">
        <v>0</v>
      </c>
      <c r="N16745">
        <v>1</v>
      </c>
      <c r="O16745">
        <v>0</v>
      </c>
    </row>
    <row r="16746" spans="1:15" x14ac:dyDescent="0.3">
      <c r="A16746" t="s">
        <v>958</v>
      </c>
      <c r="B16746" t="s">
        <v>12176</v>
      </c>
      <c r="C16746">
        <v>39925</v>
      </c>
      <c r="D16746" t="s">
        <v>175</v>
      </c>
      <c r="E16746" t="s">
        <v>88</v>
      </c>
      <c r="F16746" t="s">
        <v>1881</v>
      </c>
      <c r="G16746" t="s">
        <v>88</v>
      </c>
      <c r="H16746" t="s">
        <v>12177</v>
      </c>
      <c r="I16746">
        <v>2239530</v>
      </c>
      <c r="J16746" t="s">
        <v>23</v>
      </c>
      <c r="K16746">
        <v>0</v>
      </c>
      <c r="L16746">
        <v>11</v>
      </c>
      <c r="M16746">
        <v>0</v>
      </c>
      <c r="N16746">
        <v>1</v>
      </c>
      <c r="O16746">
        <v>0</v>
      </c>
    </row>
    <row r="16747" spans="1:15" x14ac:dyDescent="0.3">
      <c r="A16747" t="s">
        <v>958</v>
      </c>
      <c r="B16747" t="s">
        <v>12374</v>
      </c>
      <c r="C16747">
        <v>39976</v>
      </c>
      <c r="D16747" t="s">
        <v>175</v>
      </c>
      <c r="E16747" t="s">
        <v>88</v>
      </c>
      <c r="F16747" t="s">
        <v>1881</v>
      </c>
      <c r="G16747" t="s">
        <v>88</v>
      </c>
      <c r="H16747" t="s">
        <v>12375</v>
      </c>
      <c r="I16747">
        <v>1249686</v>
      </c>
      <c r="J16747" t="s">
        <v>23</v>
      </c>
      <c r="K16747">
        <v>0</v>
      </c>
      <c r="L16747">
        <v>5</v>
      </c>
      <c r="M16747">
        <v>0</v>
      </c>
      <c r="N16747">
        <v>0</v>
      </c>
      <c r="O16747">
        <v>0</v>
      </c>
    </row>
    <row r="16748" spans="1:15" x14ac:dyDescent="0.3">
      <c r="A16748" t="s">
        <v>958</v>
      </c>
      <c r="B16748" t="s">
        <v>12483</v>
      </c>
      <c r="C16748">
        <v>40023</v>
      </c>
      <c r="D16748" t="s">
        <v>175</v>
      </c>
      <c r="E16748" t="s">
        <v>88</v>
      </c>
      <c r="F16748" t="s">
        <v>1881</v>
      </c>
      <c r="G16748" t="s">
        <v>88</v>
      </c>
      <c r="H16748" t="s">
        <v>12484</v>
      </c>
      <c r="I16748">
        <v>500000</v>
      </c>
      <c r="J16748" t="s">
        <v>23</v>
      </c>
      <c r="K16748">
        <v>0</v>
      </c>
      <c r="L16748">
        <v>2</v>
      </c>
      <c r="M16748">
        <v>0</v>
      </c>
      <c r="N16748">
        <v>0</v>
      </c>
      <c r="O16748">
        <v>0</v>
      </c>
    </row>
    <row r="16749" spans="1:15" x14ac:dyDescent="0.3">
      <c r="A16749" t="s">
        <v>1191</v>
      </c>
      <c r="B16749" t="s">
        <v>12956</v>
      </c>
      <c r="C16749">
        <v>40198</v>
      </c>
      <c r="D16749" t="s">
        <v>636</v>
      </c>
      <c r="E16749" t="s">
        <v>88</v>
      </c>
      <c r="F16749" t="s">
        <v>1881</v>
      </c>
      <c r="G16749" t="s">
        <v>88</v>
      </c>
      <c r="H16749" t="s">
        <v>12957</v>
      </c>
      <c r="I16749">
        <v>2976007</v>
      </c>
      <c r="J16749" t="s">
        <v>23</v>
      </c>
      <c r="K16749">
        <v>0</v>
      </c>
      <c r="L16749">
        <v>10</v>
      </c>
      <c r="M16749">
        <v>0</v>
      </c>
      <c r="N16749">
        <v>1</v>
      </c>
      <c r="O16749">
        <v>0</v>
      </c>
    </row>
    <row r="16750" spans="1:15" x14ac:dyDescent="0.3">
      <c r="A16750" t="s">
        <v>4696</v>
      </c>
      <c r="B16750" t="s">
        <v>14727</v>
      </c>
      <c r="C16750">
        <v>40877</v>
      </c>
      <c r="D16750" t="s">
        <v>257</v>
      </c>
      <c r="E16750" t="s">
        <v>247</v>
      </c>
      <c r="F16750" t="s">
        <v>1881</v>
      </c>
      <c r="G16750" t="s">
        <v>88</v>
      </c>
      <c r="H16750" t="s">
        <v>14728</v>
      </c>
      <c r="I16750">
        <v>1246783</v>
      </c>
      <c r="J16750" t="s">
        <v>23</v>
      </c>
      <c r="K16750">
        <v>649007</v>
      </c>
      <c r="L16750">
        <v>10</v>
      </c>
      <c r="M16750">
        <v>1</v>
      </c>
      <c r="N16750">
        <v>0</v>
      </c>
      <c r="O16750">
        <v>0</v>
      </c>
    </row>
    <row r="16751" spans="1:15" x14ac:dyDescent="0.3">
      <c r="A16751" t="s">
        <v>15065</v>
      </c>
      <c r="B16751" t="s">
        <v>15066</v>
      </c>
      <c r="C16751">
        <v>40993</v>
      </c>
      <c r="D16751" t="s">
        <v>4917</v>
      </c>
      <c r="E16751" t="s">
        <v>146</v>
      </c>
      <c r="F16751" t="s">
        <v>1881</v>
      </c>
      <c r="G16751" t="s">
        <v>88</v>
      </c>
      <c r="H16751" t="s">
        <v>15067</v>
      </c>
      <c r="I16751">
        <v>200000</v>
      </c>
      <c r="J16751" t="s">
        <v>23</v>
      </c>
      <c r="K16751">
        <v>0</v>
      </c>
      <c r="L16751">
        <v>4</v>
      </c>
      <c r="M16751">
        <v>0</v>
      </c>
      <c r="N16751">
        <v>0</v>
      </c>
      <c r="O16751">
        <v>0</v>
      </c>
    </row>
    <row r="16752" spans="1:15" x14ac:dyDescent="0.3">
      <c r="A16752" t="s">
        <v>1191</v>
      </c>
      <c r="B16752" t="s">
        <v>15270</v>
      </c>
      <c r="C16752">
        <v>41087</v>
      </c>
      <c r="D16752" t="s">
        <v>636</v>
      </c>
      <c r="E16752" t="s">
        <v>88</v>
      </c>
      <c r="F16752" t="s">
        <v>1881</v>
      </c>
      <c r="G16752" t="s">
        <v>88</v>
      </c>
      <c r="H16752" t="s">
        <v>15272</v>
      </c>
      <c r="I16752">
        <v>5605680</v>
      </c>
      <c r="J16752" t="s">
        <v>23</v>
      </c>
      <c r="K16752">
        <v>0</v>
      </c>
      <c r="L16752">
        <v>19</v>
      </c>
      <c r="M16752">
        <v>0</v>
      </c>
      <c r="N16752">
        <v>1</v>
      </c>
      <c r="O16752">
        <v>0</v>
      </c>
    </row>
    <row r="16753" spans="1:15" x14ac:dyDescent="0.3">
      <c r="A16753" t="s">
        <v>1191</v>
      </c>
      <c r="B16753" t="s">
        <v>15270</v>
      </c>
      <c r="C16753">
        <v>41087</v>
      </c>
      <c r="D16753" t="s">
        <v>636</v>
      </c>
      <c r="E16753" t="s">
        <v>88</v>
      </c>
      <c r="F16753" t="s">
        <v>1881</v>
      </c>
      <c r="G16753" t="s">
        <v>88</v>
      </c>
      <c r="H16753" t="s">
        <v>15272</v>
      </c>
      <c r="I16753">
        <v>5605680</v>
      </c>
      <c r="J16753" t="s">
        <v>23</v>
      </c>
      <c r="K16753">
        <v>0</v>
      </c>
      <c r="L16753">
        <v>19</v>
      </c>
      <c r="M16753">
        <v>0</v>
      </c>
      <c r="N16753">
        <v>1</v>
      </c>
      <c r="O16753">
        <v>0</v>
      </c>
    </row>
    <row r="16754" spans="1:15" x14ac:dyDescent="0.3">
      <c r="A16754" t="s">
        <v>1494</v>
      </c>
      <c r="B16754" t="s">
        <v>15292</v>
      </c>
      <c r="C16754">
        <v>41088</v>
      </c>
      <c r="D16754" t="s">
        <v>1120</v>
      </c>
      <c r="E16754" t="s">
        <v>171</v>
      </c>
      <c r="F16754" t="s">
        <v>1881</v>
      </c>
      <c r="G16754" t="s">
        <v>88</v>
      </c>
      <c r="H16754" t="s">
        <v>15293</v>
      </c>
      <c r="I16754">
        <v>1848797</v>
      </c>
      <c r="J16754" t="s">
        <v>23</v>
      </c>
      <c r="K16754">
        <v>0</v>
      </c>
      <c r="L16754">
        <v>5</v>
      </c>
      <c r="M16754">
        <v>0</v>
      </c>
      <c r="N16754">
        <v>0</v>
      </c>
      <c r="O16754">
        <v>0</v>
      </c>
    </row>
    <row r="16755" spans="1:15" x14ac:dyDescent="0.3">
      <c r="A16755" t="s">
        <v>2286</v>
      </c>
      <c r="B16755" t="s">
        <v>15501</v>
      </c>
      <c r="C16755">
        <v>41010</v>
      </c>
      <c r="D16755" t="s">
        <v>1881</v>
      </c>
      <c r="E16755" t="s">
        <v>88</v>
      </c>
      <c r="F16755" t="s">
        <v>1881</v>
      </c>
      <c r="G16755" t="s">
        <v>88</v>
      </c>
      <c r="H16755" t="s">
        <v>15502</v>
      </c>
      <c r="I16755">
        <v>788177</v>
      </c>
      <c r="J16755" t="s">
        <v>23</v>
      </c>
      <c r="K16755">
        <v>0</v>
      </c>
      <c r="L16755">
        <v>10</v>
      </c>
      <c r="M16755">
        <v>0</v>
      </c>
      <c r="N16755">
        <v>1</v>
      </c>
      <c r="O16755">
        <v>0</v>
      </c>
    </row>
    <row r="16756" spans="1:15" x14ac:dyDescent="0.3">
      <c r="A16756" t="s">
        <v>14703</v>
      </c>
      <c r="B16756" t="s">
        <v>15571</v>
      </c>
      <c r="C16756">
        <v>41408</v>
      </c>
      <c r="D16756" t="s">
        <v>3700</v>
      </c>
      <c r="E16756" t="s">
        <v>247</v>
      </c>
      <c r="F16756" t="s">
        <v>1881</v>
      </c>
      <c r="G16756" t="s">
        <v>88</v>
      </c>
      <c r="H16756" t="s">
        <v>15572</v>
      </c>
      <c r="I16756">
        <v>2533555</v>
      </c>
      <c r="J16756" t="s">
        <v>23</v>
      </c>
      <c r="K16756">
        <v>1534693</v>
      </c>
      <c r="L16756">
        <v>4</v>
      </c>
      <c r="M16756">
        <v>1</v>
      </c>
      <c r="N16756">
        <v>0</v>
      </c>
      <c r="O16756">
        <v>0</v>
      </c>
    </row>
    <row r="16757" spans="1:15" x14ac:dyDescent="0.3">
      <c r="A16757" t="s">
        <v>244</v>
      </c>
      <c r="B16757" t="s">
        <v>16057</v>
      </c>
      <c r="C16757">
        <v>41320</v>
      </c>
      <c r="D16757" t="s">
        <v>246</v>
      </c>
      <c r="E16757" t="s">
        <v>247</v>
      </c>
      <c r="F16757" t="s">
        <v>1881</v>
      </c>
      <c r="G16757" t="s">
        <v>88</v>
      </c>
      <c r="H16757" t="s">
        <v>16058</v>
      </c>
      <c r="I16757">
        <v>83500</v>
      </c>
      <c r="J16757" t="s">
        <v>23</v>
      </c>
      <c r="K16757">
        <v>83500</v>
      </c>
      <c r="L16757">
        <v>2</v>
      </c>
      <c r="M16757">
        <v>1</v>
      </c>
      <c r="N16757">
        <v>0</v>
      </c>
      <c r="O16757">
        <v>0</v>
      </c>
    </row>
    <row r="16758" spans="1:15" x14ac:dyDescent="0.3">
      <c r="A16758" t="s">
        <v>4696</v>
      </c>
      <c r="B16758" t="s">
        <v>16704</v>
      </c>
      <c r="C16758">
        <v>41561</v>
      </c>
      <c r="D16758" t="s">
        <v>257</v>
      </c>
      <c r="E16758" t="s">
        <v>247</v>
      </c>
      <c r="F16758" t="s">
        <v>1881</v>
      </c>
      <c r="G16758" t="s">
        <v>88</v>
      </c>
      <c r="H16758" t="s">
        <v>16705</v>
      </c>
      <c r="I16758">
        <v>237213</v>
      </c>
      <c r="J16758" t="s">
        <v>23</v>
      </c>
      <c r="K16758">
        <v>449975</v>
      </c>
      <c r="L16758">
        <v>8</v>
      </c>
      <c r="M16758">
        <v>1</v>
      </c>
      <c r="N16758">
        <v>0</v>
      </c>
      <c r="O16758">
        <v>0</v>
      </c>
    </row>
    <row r="16759" spans="1:15" x14ac:dyDescent="0.3">
      <c r="A16759" t="s">
        <v>244</v>
      </c>
      <c r="B16759" t="s">
        <v>17238</v>
      </c>
      <c r="C16759">
        <v>41772</v>
      </c>
      <c r="D16759" t="s">
        <v>246</v>
      </c>
      <c r="E16759" t="s">
        <v>247</v>
      </c>
      <c r="F16759" t="s">
        <v>1881</v>
      </c>
      <c r="G16759" t="s">
        <v>88</v>
      </c>
      <c r="H16759" t="s">
        <v>17239</v>
      </c>
      <c r="I16759">
        <v>299853</v>
      </c>
      <c r="J16759" t="s">
        <v>23</v>
      </c>
      <c r="K16759">
        <v>156816</v>
      </c>
      <c r="L16759">
        <v>3</v>
      </c>
      <c r="M16759">
        <v>1</v>
      </c>
      <c r="N16759">
        <v>0</v>
      </c>
      <c r="O16759">
        <v>0</v>
      </c>
    </row>
    <row r="16760" spans="1:15" x14ac:dyDescent="0.3">
      <c r="A16760" t="s">
        <v>15176</v>
      </c>
      <c r="B16760" t="s">
        <v>18017</v>
      </c>
      <c r="C16760">
        <v>42073</v>
      </c>
      <c r="D16760" t="s">
        <v>13111</v>
      </c>
      <c r="E16760" t="s">
        <v>247</v>
      </c>
      <c r="F16760" t="s">
        <v>1881</v>
      </c>
      <c r="G16760" t="s">
        <v>88</v>
      </c>
      <c r="H16760" t="s">
        <v>18018</v>
      </c>
      <c r="I16760">
        <v>1401536</v>
      </c>
      <c r="J16760" t="s">
        <v>23</v>
      </c>
      <c r="K16760">
        <v>0</v>
      </c>
      <c r="L16760">
        <v>6</v>
      </c>
      <c r="M16760">
        <v>0</v>
      </c>
      <c r="N16760">
        <v>0</v>
      </c>
      <c r="O16760">
        <v>0</v>
      </c>
    </row>
    <row r="16761" spans="1:15" x14ac:dyDescent="0.3">
      <c r="A16761" t="s">
        <v>338</v>
      </c>
      <c r="B16761" t="s">
        <v>1399</v>
      </c>
      <c r="C16761">
        <v>39512</v>
      </c>
      <c r="D16761" t="s">
        <v>340</v>
      </c>
      <c r="E16761" t="s">
        <v>21</v>
      </c>
      <c r="F16761" t="s">
        <v>1400</v>
      </c>
      <c r="G16761" t="s">
        <v>21</v>
      </c>
      <c r="H16761" t="s">
        <v>342</v>
      </c>
      <c r="I16761">
        <v>1243226</v>
      </c>
      <c r="J16761" t="s">
        <v>23</v>
      </c>
      <c r="K16761">
        <v>0</v>
      </c>
      <c r="L16761">
        <v>3</v>
      </c>
      <c r="M16761">
        <v>0</v>
      </c>
      <c r="N16761">
        <v>1</v>
      </c>
      <c r="O16761">
        <v>0</v>
      </c>
    </row>
    <row r="16762" spans="1:15" x14ac:dyDescent="0.3">
      <c r="A16762" t="s">
        <v>338</v>
      </c>
      <c r="B16762" t="s">
        <v>2580</v>
      </c>
      <c r="C16762">
        <v>39924</v>
      </c>
      <c r="D16762" t="s">
        <v>340</v>
      </c>
      <c r="E16762" t="s">
        <v>21</v>
      </c>
      <c r="F16762" t="s">
        <v>1400</v>
      </c>
      <c r="G16762" t="s">
        <v>21</v>
      </c>
      <c r="H16762" t="s">
        <v>2581</v>
      </c>
      <c r="I16762">
        <v>870526</v>
      </c>
      <c r="J16762" t="s">
        <v>616</v>
      </c>
      <c r="K16762">
        <v>0</v>
      </c>
      <c r="L16762">
        <v>5</v>
      </c>
      <c r="M16762">
        <v>0</v>
      </c>
      <c r="N16762">
        <v>1</v>
      </c>
      <c r="O16762">
        <v>0</v>
      </c>
    </row>
    <row r="16763" spans="1:15" x14ac:dyDescent="0.3">
      <c r="A16763" t="s">
        <v>338</v>
      </c>
      <c r="B16763" t="s">
        <v>2813</v>
      </c>
      <c r="C16763">
        <v>39969</v>
      </c>
      <c r="D16763" t="s">
        <v>340</v>
      </c>
      <c r="E16763" t="s">
        <v>21</v>
      </c>
      <c r="F16763" t="s">
        <v>1400</v>
      </c>
      <c r="G16763" t="s">
        <v>21</v>
      </c>
      <c r="H16763" t="s">
        <v>2814</v>
      </c>
      <c r="I16763">
        <v>1641452</v>
      </c>
      <c r="J16763" t="s">
        <v>23</v>
      </c>
      <c r="K16763">
        <v>0</v>
      </c>
      <c r="L16763">
        <v>4</v>
      </c>
      <c r="M16763">
        <v>0</v>
      </c>
      <c r="N16763">
        <v>1</v>
      </c>
      <c r="O16763">
        <v>0</v>
      </c>
    </row>
    <row r="16764" spans="1:15" x14ac:dyDescent="0.3">
      <c r="A16764" t="s">
        <v>338</v>
      </c>
      <c r="B16764" t="s">
        <v>11288</v>
      </c>
      <c r="C16764">
        <v>39651</v>
      </c>
      <c r="D16764" t="s">
        <v>340</v>
      </c>
      <c r="E16764" t="s">
        <v>21</v>
      </c>
      <c r="F16764" t="s">
        <v>1400</v>
      </c>
      <c r="G16764" t="s">
        <v>21</v>
      </c>
      <c r="H16764" t="s">
        <v>11289</v>
      </c>
      <c r="I16764">
        <v>197632</v>
      </c>
      <c r="J16764" t="s">
        <v>23</v>
      </c>
      <c r="K16764">
        <v>0</v>
      </c>
      <c r="L16764">
        <v>2</v>
      </c>
      <c r="M16764">
        <v>0</v>
      </c>
      <c r="N16764">
        <v>1</v>
      </c>
      <c r="O16764">
        <v>0</v>
      </c>
    </row>
    <row r="16765" spans="1:15" x14ac:dyDescent="0.3">
      <c r="A16765" t="s">
        <v>4287</v>
      </c>
      <c r="B16765" t="s">
        <v>15350</v>
      </c>
      <c r="C16765">
        <v>41110</v>
      </c>
      <c r="D16765" t="s">
        <v>4289</v>
      </c>
      <c r="E16765" t="s">
        <v>505</v>
      </c>
      <c r="F16765" t="s">
        <v>15352</v>
      </c>
      <c r="G16765" t="s">
        <v>505</v>
      </c>
      <c r="H16765" t="s">
        <v>15351</v>
      </c>
      <c r="I16765">
        <v>179918</v>
      </c>
      <c r="J16765" t="s">
        <v>23</v>
      </c>
      <c r="K16765">
        <v>179918</v>
      </c>
      <c r="L16765">
        <v>3</v>
      </c>
      <c r="M16765">
        <v>1</v>
      </c>
      <c r="N16765">
        <v>0</v>
      </c>
      <c r="O16765">
        <v>0</v>
      </c>
    </row>
    <row r="16766" spans="1:15" x14ac:dyDescent="0.3">
      <c r="A16766" t="s">
        <v>3980</v>
      </c>
      <c r="B16766" t="s">
        <v>6141</v>
      </c>
      <c r="C16766">
        <v>41918</v>
      </c>
      <c r="D16766" t="s">
        <v>3124</v>
      </c>
      <c r="E16766" t="s">
        <v>182</v>
      </c>
      <c r="F16766" t="s">
        <v>6144</v>
      </c>
      <c r="G16766" t="s">
        <v>6145</v>
      </c>
      <c r="H16766" t="s">
        <v>6143</v>
      </c>
      <c r="I16766">
        <v>4208608</v>
      </c>
      <c r="J16766" t="s">
        <v>23</v>
      </c>
      <c r="K16766">
        <v>644672</v>
      </c>
      <c r="L16766">
        <v>19</v>
      </c>
      <c r="M16766">
        <v>1</v>
      </c>
      <c r="N16766">
        <v>1</v>
      </c>
      <c r="O16766">
        <v>1</v>
      </c>
    </row>
    <row r="16767" spans="1:15" x14ac:dyDescent="0.3">
      <c r="A16767" t="s">
        <v>1579</v>
      </c>
      <c r="B16767" t="s">
        <v>1580</v>
      </c>
      <c r="C16767">
        <v>39626</v>
      </c>
      <c r="D16767" t="s">
        <v>230</v>
      </c>
      <c r="E16767" t="s">
        <v>860</v>
      </c>
      <c r="F16767" t="s">
        <v>1583</v>
      </c>
      <c r="G16767" t="s">
        <v>310</v>
      </c>
      <c r="H16767" t="s">
        <v>1581</v>
      </c>
      <c r="I16767">
        <v>2241342</v>
      </c>
      <c r="J16767" t="s">
        <v>23</v>
      </c>
      <c r="K16767">
        <v>0</v>
      </c>
      <c r="L16767">
        <v>7</v>
      </c>
      <c r="M16767">
        <v>0</v>
      </c>
      <c r="N16767">
        <v>1</v>
      </c>
      <c r="O16767">
        <v>0</v>
      </c>
    </row>
    <row r="16768" spans="1:15" x14ac:dyDescent="0.3">
      <c r="A16768" t="s">
        <v>1579</v>
      </c>
      <c r="B16768" t="s">
        <v>2199</v>
      </c>
      <c r="C16768">
        <v>39877</v>
      </c>
      <c r="D16768" t="s">
        <v>230</v>
      </c>
      <c r="E16768" t="s">
        <v>860</v>
      </c>
      <c r="F16768" t="s">
        <v>1583</v>
      </c>
      <c r="G16768" t="s">
        <v>310</v>
      </c>
      <c r="H16768" t="s">
        <v>2200</v>
      </c>
      <c r="I16768">
        <v>2146210</v>
      </c>
      <c r="J16768" t="s">
        <v>23</v>
      </c>
      <c r="K16768">
        <v>2619901</v>
      </c>
      <c r="L16768">
        <v>8</v>
      </c>
      <c r="M16768">
        <v>1</v>
      </c>
      <c r="N16768">
        <v>1</v>
      </c>
      <c r="O16768">
        <v>1</v>
      </c>
    </row>
    <row r="16769" spans="1:15" x14ac:dyDescent="0.3">
      <c r="A16769" t="s">
        <v>15</v>
      </c>
      <c r="B16769" t="s">
        <v>4902</v>
      </c>
      <c r="C16769">
        <v>41309</v>
      </c>
      <c r="D16769" t="s">
        <v>17</v>
      </c>
      <c r="E16769" t="s">
        <v>19</v>
      </c>
      <c r="F16769" t="s">
        <v>1583</v>
      </c>
      <c r="G16769" t="s">
        <v>310</v>
      </c>
      <c r="H16769" t="s">
        <v>4903</v>
      </c>
      <c r="I16769">
        <v>3056461</v>
      </c>
      <c r="J16769" t="s">
        <v>23</v>
      </c>
      <c r="K16769">
        <v>0</v>
      </c>
      <c r="L16769">
        <v>9</v>
      </c>
      <c r="M16769">
        <v>0</v>
      </c>
      <c r="N16769">
        <v>1</v>
      </c>
      <c r="O16769">
        <v>0</v>
      </c>
    </row>
    <row r="16770" spans="1:15" x14ac:dyDescent="0.3">
      <c r="A16770" t="s">
        <v>1091</v>
      </c>
      <c r="B16770" t="s">
        <v>6524</v>
      </c>
      <c r="C16770">
        <v>42066</v>
      </c>
      <c r="D16770" t="s">
        <v>164</v>
      </c>
      <c r="E16770" t="s">
        <v>64</v>
      </c>
      <c r="F16770" t="s">
        <v>1583</v>
      </c>
      <c r="G16770" t="s">
        <v>310</v>
      </c>
      <c r="H16770" t="s">
        <v>6525</v>
      </c>
      <c r="I16770">
        <v>597317</v>
      </c>
      <c r="J16770" t="s">
        <v>23</v>
      </c>
      <c r="K16770">
        <v>0</v>
      </c>
      <c r="L16770">
        <v>7</v>
      </c>
      <c r="M16770">
        <v>0</v>
      </c>
      <c r="N16770">
        <v>1</v>
      </c>
      <c r="O16770">
        <v>0</v>
      </c>
    </row>
    <row r="16771" spans="1:15" x14ac:dyDescent="0.3">
      <c r="A16771" t="s">
        <v>1798</v>
      </c>
      <c r="B16771" t="s">
        <v>8764</v>
      </c>
      <c r="C16771">
        <v>38768</v>
      </c>
      <c r="D16771" t="s">
        <v>1493</v>
      </c>
      <c r="E16771" t="s">
        <v>21</v>
      </c>
      <c r="F16771" t="s">
        <v>1583</v>
      </c>
      <c r="G16771" t="s">
        <v>310</v>
      </c>
      <c r="H16771" t="s">
        <v>8765</v>
      </c>
      <c r="I16771">
        <v>1020879</v>
      </c>
      <c r="J16771" t="s">
        <v>23</v>
      </c>
      <c r="K16771">
        <v>1406851</v>
      </c>
      <c r="L16771">
        <v>10</v>
      </c>
      <c r="M16771">
        <v>1</v>
      </c>
      <c r="N16771">
        <v>1</v>
      </c>
      <c r="O16771">
        <v>1</v>
      </c>
    </row>
    <row r="16772" spans="1:15" x14ac:dyDescent="0.3">
      <c r="A16772" t="s">
        <v>2989</v>
      </c>
      <c r="B16772" t="s">
        <v>14521</v>
      </c>
      <c r="C16772">
        <v>40806</v>
      </c>
      <c r="D16772" t="s">
        <v>1804</v>
      </c>
      <c r="E16772" t="s">
        <v>310</v>
      </c>
      <c r="F16772" t="s">
        <v>1583</v>
      </c>
      <c r="G16772" t="s">
        <v>310</v>
      </c>
      <c r="H16772" t="s">
        <v>14522</v>
      </c>
      <c r="I16772">
        <v>269977</v>
      </c>
      <c r="J16772" t="s">
        <v>23</v>
      </c>
      <c r="K16772">
        <v>269977</v>
      </c>
      <c r="L16772">
        <v>4</v>
      </c>
      <c r="M16772">
        <v>1</v>
      </c>
      <c r="N16772">
        <v>0</v>
      </c>
      <c r="O16772">
        <v>0</v>
      </c>
    </row>
    <row r="16773" spans="1:15" x14ac:dyDescent="0.3">
      <c r="A16773" t="s">
        <v>2099</v>
      </c>
      <c r="B16773" t="s">
        <v>15185</v>
      </c>
      <c r="C16773">
        <v>41037</v>
      </c>
      <c r="D16773" t="s">
        <v>143</v>
      </c>
      <c r="E16773" t="s">
        <v>146</v>
      </c>
      <c r="F16773" t="s">
        <v>1583</v>
      </c>
      <c r="G16773" t="s">
        <v>310</v>
      </c>
      <c r="H16773" t="s">
        <v>15186</v>
      </c>
      <c r="I16773">
        <v>8237454</v>
      </c>
      <c r="J16773" t="s">
        <v>23</v>
      </c>
      <c r="K16773">
        <v>0</v>
      </c>
      <c r="L16773">
        <v>5</v>
      </c>
      <c r="M16773">
        <v>0</v>
      </c>
      <c r="N16773">
        <v>1</v>
      </c>
      <c r="O16773">
        <v>0</v>
      </c>
    </row>
    <row r="16774" spans="1:15" x14ac:dyDescent="0.3">
      <c r="A16774" t="s">
        <v>2793</v>
      </c>
      <c r="B16774" t="s">
        <v>2794</v>
      </c>
      <c r="C16774">
        <v>39968</v>
      </c>
      <c r="D16774" t="s">
        <v>2795</v>
      </c>
      <c r="E16774" t="s">
        <v>21</v>
      </c>
      <c r="F16774" t="s">
        <v>2800</v>
      </c>
      <c r="G16774" t="s">
        <v>2796</v>
      </c>
      <c r="H16774" t="s">
        <v>2797</v>
      </c>
      <c r="I16774">
        <v>1745946</v>
      </c>
      <c r="J16774" t="s">
        <v>23</v>
      </c>
      <c r="K16774">
        <v>0</v>
      </c>
      <c r="L16774">
        <v>9</v>
      </c>
      <c r="M16774">
        <v>0</v>
      </c>
      <c r="N16774">
        <v>1</v>
      </c>
      <c r="O16774">
        <v>0</v>
      </c>
    </row>
    <row r="16775" spans="1:15" x14ac:dyDescent="0.3">
      <c r="A16775" t="s">
        <v>1699</v>
      </c>
      <c r="B16775" t="s">
        <v>3143</v>
      </c>
      <c r="C16775">
        <v>40378</v>
      </c>
      <c r="D16775" t="s">
        <v>1701</v>
      </c>
      <c r="E16775" t="s">
        <v>64</v>
      </c>
      <c r="F16775" t="s">
        <v>3146</v>
      </c>
      <c r="G16775" t="s">
        <v>992</v>
      </c>
      <c r="H16775" t="s">
        <v>3144</v>
      </c>
      <c r="I16775">
        <v>1848950</v>
      </c>
      <c r="J16775" t="s">
        <v>23</v>
      </c>
      <c r="K16775">
        <v>1645554</v>
      </c>
      <c r="L16775">
        <v>12</v>
      </c>
      <c r="M16775">
        <v>1</v>
      </c>
      <c r="N16775">
        <v>1</v>
      </c>
      <c r="O16775">
        <v>1</v>
      </c>
    </row>
    <row r="16776" spans="1:15" x14ac:dyDescent="0.3">
      <c r="A16776" t="s">
        <v>1045</v>
      </c>
      <c r="B16776" t="s">
        <v>3470</v>
      </c>
      <c r="C16776">
        <v>40700</v>
      </c>
      <c r="D16776" t="s">
        <v>1047</v>
      </c>
      <c r="E16776" t="s">
        <v>55</v>
      </c>
      <c r="F16776" t="s">
        <v>3472</v>
      </c>
      <c r="G16776" t="s">
        <v>55</v>
      </c>
      <c r="H16776" t="s">
        <v>3471</v>
      </c>
      <c r="I16776">
        <v>1468276</v>
      </c>
      <c r="J16776" t="s">
        <v>23</v>
      </c>
      <c r="K16776">
        <v>0</v>
      </c>
      <c r="L16776">
        <v>4</v>
      </c>
      <c r="M16776">
        <v>0</v>
      </c>
      <c r="N16776">
        <v>1</v>
      </c>
      <c r="O16776">
        <v>0</v>
      </c>
    </row>
    <row r="16777" spans="1:15" x14ac:dyDescent="0.3">
      <c r="A16777" t="s">
        <v>5376</v>
      </c>
      <c r="B16777" t="s">
        <v>5377</v>
      </c>
      <c r="C16777">
        <v>41586</v>
      </c>
      <c r="D16777" t="s">
        <v>5378</v>
      </c>
      <c r="E16777" t="s">
        <v>188</v>
      </c>
      <c r="F16777" t="s">
        <v>3472</v>
      </c>
      <c r="G16777" t="s">
        <v>55</v>
      </c>
      <c r="H16777" t="s">
        <v>5379</v>
      </c>
      <c r="I16777">
        <v>1906250</v>
      </c>
      <c r="J16777" t="s">
        <v>23</v>
      </c>
      <c r="K16777">
        <v>0</v>
      </c>
      <c r="L16777">
        <v>4</v>
      </c>
      <c r="M16777">
        <v>0</v>
      </c>
      <c r="N16777">
        <v>1</v>
      </c>
      <c r="O16777">
        <v>0</v>
      </c>
    </row>
    <row r="16778" spans="1:15" x14ac:dyDescent="0.3">
      <c r="A16778" t="s">
        <v>5376</v>
      </c>
      <c r="B16778" t="s">
        <v>6325</v>
      </c>
      <c r="C16778">
        <v>41947</v>
      </c>
      <c r="D16778" t="s">
        <v>5378</v>
      </c>
      <c r="E16778" t="s">
        <v>188</v>
      </c>
      <c r="F16778" t="s">
        <v>3472</v>
      </c>
      <c r="G16778" t="s">
        <v>55</v>
      </c>
      <c r="H16778" t="s">
        <v>5379</v>
      </c>
      <c r="I16778">
        <v>1874122</v>
      </c>
      <c r="J16778" t="s">
        <v>23</v>
      </c>
      <c r="K16778">
        <v>348844</v>
      </c>
      <c r="L16778">
        <v>7</v>
      </c>
      <c r="M16778">
        <v>1</v>
      </c>
      <c r="N16778">
        <v>1</v>
      </c>
      <c r="O16778">
        <v>1</v>
      </c>
    </row>
    <row r="16779" spans="1:15" x14ac:dyDescent="0.3">
      <c r="A16779" t="s">
        <v>5376</v>
      </c>
      <c r="B16779" t="s">
        <v>16556</v>
      </c>
      <c r="C16779">
        <v>41512</v>
      </c>
      <c r="D16779" t="s">
        <v>5378</v>
      </c>
      <c r="E16779" t="s">
        <v>188</v>
      </c>
      <c r="F16779" t="s">
        <v>3472</v>
      </c>
      <c r="G16779" t="s">
        <v>55</v>
      </c>
      <c r="H16779" t="s">
        <v>16557</v>
      </c>
      <c r="I16779">
        <v>343126</v>
      </c>
      <c r="J16779" t="s">
        <v>23</v>
      </c>
      <c r="K16779">
        <v>0</v>
      </c>
      <c r="L16779">
        <v>3</v>
      </c>
      <c r="M16779">
        <v>0</v>
      </c>
      <c r="N16779">
        <v>0</v>
      </c>
      <c r="O16779">
        <v>0</v>
      </c>
    </row>
    <row r="16780" spans="1:15" x14ac:dyDescent="0.3">
      <c r="A16780" t="s">
        <v>5376</v>
      </c>
      <c r="B16780" t="s">
        <v>16633</v>
      </c>
      <c r="C16780">
        <v>41533</v>
      </c>
      <c r="D16780" t="s">
        <v>5378</v>
      </c>
      <c r="E16780" t="s">
        <v>188</v>
      </c>
      <c r="F16780" t="s">
        <v>3472</v>
      </c>
      <c r="G16780" t="s">
        <v>55</v>
      </c>
      <c r="H16780" t="s">
        <v>16634</v>
      </c>
      <c r="I16780">
        <v>300000</v>
      </c>
      <c r="J16780" t="s">
        <v>23</v>
      </c>
      <c r="K16780">
        <v>0</v>
      </c>
      <c r="L16780">
        <v>3</v>
      </c>
      <c r="M16780">
        <v>0</v>
      </c>
      <c r="N16780">
        <v>0</v>
      </c>
      <c r="O16780">
        <v>0</v>
      </c>
    </row>
    <row r="16781" spans="1:15" x14ac:dyDescent="0.3">
      <c r="A16781" t="s">
        <v>748</v>
      </c>
      <c r="B16781" t="s">
        <v>4301</v>
      </c>
      <c r="C16781">
        <v>41065</v>
      </c>
      <c r="D16781" t="s">
        <v>737</v>
      </c>
      <c r="E16781" t="s">
        <v>55</v>
      </c>
      <c r="F16781" t="s">
        <v>4304</v>
      </c>
      <c r="G16781" t="s">
        <v>403</v>
      </c>
      <c r="H16781" t="s">
        <v>4302</v>
      </c>
      <c r="I16781">
        <v>4133562</v>
      </c>
      <c r="J16781" t="s">
        <v>23</v>
      </c>
      <c r="K16781">
        <v>0</v>
      </c>
      <c r="L16781">
        <v>10</v>
      </c>
      <c r="M16781">
        <v>0</v>
      </c>
      <c r="N16781">
        <v>1</v>
      </c>
      <c r="O16781">
        <v>0</v>
      </c>
    </row>
    <row r="16782" spans="1:15" x14ac:dyDescent="0.3">
      <c r="A16782" t="s">
        <v>748</v>
      </c>
      <c r="B16782" t="s">
        <v>4937</v>
      </c>
      <c r="C16782">
        <v>41351</v>
      </c>
      <c r="D16782" t="s">
        <v>737</v>
      </c>
      <c r="E16782" t="s">
        <v>55</v>
      </c>
      <c r="F16782" t="s">
        <v>4304</v>
      </c>
      <c r="G16782" t="s">
        <v>42</v>
      </c>
      <c r="H16782" t="s">
        <v>4302</v>
      </c>
      <c r="I16782">
        <v>4172147</v>
      </c>
      <c r="J16782" t="s">
        <v>23</v>
      </c>
      <c r="K16782">
        <v>0</v>
      </c>
      <c r="L16782">
        <v>10</v>
      </c>
      <c r="M16782">
        <v>0</v>
      </c>
      <c r="N16782">
        <v>1</v>
      </c>
      <c r="O16782">
        <v>0</v>
      </c>
    </row>
    <row r="16783" spans="1:15" x14ac:dyDescent="0.3">
      <c r="A16783" t="s">
        <v>2435</v>
      </c>
      <c r="B16783" t="s">
        <v>9357</v>
      </c>
      <c r="C16783">
        <v>38946</v>
      </c>
      <c r="D16783" t="s">
        <v>2437</v>
      </c>
      <c r="E16783" t="s">
        <v>64</v>
      </c>
      <c r="F16783" t="s">
        <v>9358</v>
      </c>
      <c r="G16783" t="s">
        <v>113</v>
      </c>
      <c r="H16783" t="s">
        <v>9359</v>
      </c>
      <c r="I16783">
        <v>90290</v>
      </c>
      <c r="J16783" t="s">
        <v>23</v>
      </c>
      <c r="K16783">
        <v>90290</v>
      </c>
      <c r="L16783">
        <v>4</v>
      </c>
      <c r="M16783">
        <v>0</v>
      </c>
      <c r="N16783">
        <v>1</v>
      </c>
      <c r="O16783">
        <v>0</v>
      </c>
    </row>
    <row r="16784" spans="1:15" x14ac:dyDescent="0.3">
      <c r="A16784" t="s">
        <v>16296</v>
      </c>
      <c r="B16784" t="s">
        <v>16647</v>
      </c>
      <c r="C16784">
        <v>41674</v>
      </c>
      <c r="D16784" t="s">
        <v>4885</v>
      </c>
      <c r="E16784" t="s">
        <v>19</v>
      </c>
      <c r="F16784" t="s">
        <v>9358</v>
      </c>
      <c r="G16784" t="s">
        <v>113</v>
      </c>
      <c r="H16784" t="s">
        <v>16648</v>
      </c>
      <c r="I16784">
        <v>200000</v>
      </c>
      <c r="J16784" t="s">
        <v>23</v>
      </c>
      <c r="K16784">
        <v>200000</v>
      </c>
      <c r="L16784">
        <v>5</v>
      </c>
      <c r="M16784">
        <v>1</v>
      </c>
      <c r="N16784">
        <v>0</v>
      </c>
      <c r="O16784">
        <v>0</v>
      </c>
    </row>
    <row r="16785" spans="1:15" x14ac:dyDescent="0.3">
      <c r="A16785" t="s">
        <v>1896</v>
      </c>
      <c r="B16785" t="s">
        <v>6129</v>
      </c>
      <c r="C16785">
        <v>41918</v>
      </c>
      <c r="D16785" t="s">
        <v>1898</v>
      </c>
      <c r="E16785" t="s">
        <v>237</v>
      </c>
      <c r="F16785" t="s">
        <v>6131</v>
      </c>
      <c r="G16785" t="s">
        <v>2448</v>
      </c>
      <c r="H16785" t="s">
        <v>6130</v>
      </c>
      <c r="I16785">
        <v>2340510</v>
      </c>
      <c r="J16785" t="s">
        <v>23</v>
      </c>
      <c r="K16785">
        <v>0</v>
      </c>
      <c r="L16785">
        <v>6</v>
      </c>
      <c r="M16785">
        <v>0</v>
      </c>
      <c r="N16785">
        <v>1</v>
      </c>
      <c r="O16785">
        <v>0</v>
      </c>
    </row>
    <row r="16786" spans="1:15" x14ac:dyDescent="0.3">
      <c r="A16786" t="s">
        <v>3154</v>
      </c>
      <c r="B16786" t="s">
        <v>3155</v>
      </c>
      <c r="C16786">
        <v>40403</v>
      </c>
      <c r="D16786" t="s">
        <v>3156</v>
      </c>
      <c r="E16786" t="s">
        <v>21</v>
      </c>
      <c r="F16786" t="s">
        <v>3156</v>
      </c>
      <c r="G16786" t="s">
        <v>21</v>
      </c>
      <c r="H16786" t="s">
        <v>3157</v>
      </c>
      <c r="I16786">
        <v>115160</v>
      </c>
      <c r="J16786" t="s">
        <v>23</v>
      </c>
      <c r="K16786">
        <v>66188</v>
      </c>
      <c r="L16786">
        <v>3</v>
      </c>
      <c r="M16786">
        <v>1</v>
      </c>
      <c r="N16786">
        <v>1</v>
      </c>
      <c r="O16786">
        <v>1</v>
      </c>
    </row>
    <row r="16787" spans="1:15" x14ac:dyDescent="0.3">
      <c r="A16787" t="s">
        <v>580</v>
      </c>
      <c r="B16787" t="s">
        <v>13219</v>
      </c>
      <c r="C16787">
        <v>40304</v>
      </c>
      <c r="D16787" t="s">
        <v>296</v>
      </c>
      <c r="E16787" t="s">
        <v>21</v>
      </c>
      <c r="F16787" t="s">
        <v>3156</v>
      </c>
      <c r="G16787" t="s">
        <v>21</v>
      </c>
      <c r="H16787" t="s">
        <v>13220</v>
      </c>
      <c r="I16787">
        <v>539632</v>
      </c>
      <c r="J16787" t="s">
        <v>23</v>
      </c>
      <c r="K16787">
        <v>0</v>
      </c>
      <c r="L16787">
        <v>5</v>
      </c>
      <c r="M16787">
        <v>0</v>
      </c>
      <c r="N16787">
        <v>0</v>
      </c>
      <c r="O16787">
        <v>0</v>
      </c>
    </row>
    <row r="16788" spans="1:15" x14ac:dyDescent="0.3">
      <c r="A16788" t="s">
        <v>748</v>
      </c>
      <c r="B16788" t="s">
        <v>1859</v>
      </c>
      <c r="C16788">
        <v>39791</v>
      </c>
      <c r="D16788" t="s">
        <v>737</v>
      </c>
      <c r="E16788" t="s">
        <v>55</v>
      </c>
      <c r="F16788" t="s">
        <v>1861</v>
      </c>
      <c r="G16788" t="s">
        <v>55</v>
      </c>
      <c r="H16788" t="s">
        <v>1250</v>
      </c>
      <c r="I16788">
        <v>2245005</v>
      </c>
      <c r="J16788" t="s">
        <v>23</v>
      </c>
      <c r="K16788">
        <v>1688691</v>
      </c>
      <c r="L16788">
        <v>8</v>
      </c>
      <c r="M16788">
        <v>1</v>
      </c>
      <c r="N16788">
        <v>1</v>
      </c>
      <c r="O16788">
        <v>1</v>
      </c>
    </row>
    <row r="16789" spans="1:15" x14ac:dyDescent="0.3">
      <c r="A16789" t="s">
        <v>748</v>
      </c>
      <c r="B16789" t="s">
        <v>2253</v>
      </c>
      <c r="C16789">
        <v>39904</v>
      </c>
      <c r="D16789" t="s">
        <v>737</v>
      </c>
      <c r="E16789" t="s">
        <v>55</v>
      </c>
      <c r="F16789" t="s">
        <v>1861</v>
      </c>
      <c r="G16789" t="s">
        <v>55</v>
      </c>
      <c r="H16789" t="s">
        <v>1250</v>
      </c>
      <c r="I16789">
        <v>2018341</v>
      </c>
      <c r="J16789" t="s">
        <v>23</v>
      </c>
      <c r="K16789">
        <v>0</v>
      </c>
      <c r="L16789">
        <v>7</v>
      </c>
      <c r="M16789">
        <v>0</v>
      </c>
      <c r="N16789">
        <v>1</v>
      </c>
      <c r="O16789">
        <v>0</v>
      </c>
    </row>
    <row r="16790" spans="1:15" x14ac:dyDescent="0.3">
      <c r="A16790" t="s">
        <v>10293</v>
      </c>
      <c r="B16790" t="s">
        <v>12777</v>
      </c>
      <c r="C16790">
        <v>40140</v>
      </c>
      <c r="D16790" t="s">
        <v>8019</v>
      </c>
      <c r="E16790" t="s">
        <v>55</v>
      </c>
      <c r="F16790" t="s">
        <v>1861</v>
      </c>
      <c r="G16790" t="s">
        <v>55</v>
      </c>
      <c r="H16790" t="s">
        <v>12778</v>
      </c>
      <c r="I16790">
        <v>226968</v>
      </c>
      <c r="J16790" t="s">
        <v>23</v>
      </c>
      <c r="K16790">
        <v>0</v>
      </c>
      <c r="L16790">
        <v>2</v>
      </c>
      <c r="M16790">
        <v>0</v>
      </c>
      <c r="N16790">
        <v>0</v>
      </c>
      <c r="O16790">
        <v>0</v>
      </c>
    </row>
    <row r="16791" spans="1:15" x14ac:dyDescent="0.3">
      <c r="A16791" t="s">
        <v>1520</v>
      </c>
      <c r="B16791" t="s">
        <v>6433</v>
      </c>
      <c r="C16791">
        <v>42034</v>
      </c>
      <c r="D16791" t="s">
        <v>1522</v>
      </c>
      <c r="E16791" t="s">
        <v>150</v>
      </c>
      <c r="F16791" t="s">
        <v>6435</v>
      </c>
      <c r="G16791" t="s">
        <v>6436</v>
      </c>
      <c r="H16791" t="s">
        <v>6434</v>
      </c>
      <c r="I16791">
        <v>1930739</v>
      </c>
      <c r="J16791" t="s">
        <v>23</v>
      </c>
      <c r="K16791">
        <v>0</v>
      </c>
      <c r="L16791">
        <v>6</v>
      </c>
      <c r="M16791">
        <v>0</v>
      </c>
      <c r="N16791">
        <v>1</v>
      </c>
      <c r="O16791">
        <v>0</v>
      </c>
    </row>
    <row r="16792" spans="1:15" x14ac:dyDescent="0.3">
      <c r="A16792" t="s">
        <v>1520</v>
      </c>
      <c r="B16792" t="s">
        <v>6462</v>
      </c>
      <c r="C16792">
        <v>42037</v>
      </c>
      <c r="D16792" t="s">
        <v>1522</v>
      </c>
      <c r="E16792" t="s">
        <v>150</v>
      </c>
      <c r="F16792" t="s">
        <v>6435</v>
      </c>
      <c r="G16792" t="s">
        <v>6436</v>
      </c>
      <c r="H16792" t="s">
        <v>6463</v>
      </c>
      <c r="I16792">
        <v>2122745</v>
      </c>
      <c r="J16792" t="s">
        <v>23</v>
      </c>
      <c r="K16792">
        <v>0</v>
      </c>
      <c r="L16792">
        <v>7</v>
      </c>
      <c r="M16792">
        <v>0</v>
      </c>
      <c r="N16792">
        <v>1</v>
      </c>
      <c r="O16792">
        <v>0</v>
      </c>
    </row>
    <row r="16793" spans="1:15" x14ac:dyDescent="0.3">
      <c r="A16793" t="s">
        <v>850</v>
      </c>
      <c r="B16793" t="s">
        <v>1067</v>
      </c>
      <c r="C16793">
        <v>39372</v>
      </c>
      <c r="D16793" t="s">
        <v>852</v>
      </c>
      <c r="E16793" t="s">
        <v>386</v>
      </c>
      <c r="F16793" t="s">
        <v>1068</v>
      </c>
      <c r="G16793" t="s">
        <v>386</v>
      </c>
      <c r="H16793" t="s">
        <v>1069</v>
      </c>
      <c r="I16793">
        <v>1840150</v>
      </c>
      <c r="J16793" t="s">
        <v>23</v>
      </c>
      <c r="K16793">
        <v>1863763</v>
      </c>
      <c r="L16793">
        <v>5</v>
      </c>
      <c r="M16793">
        <v>1</v>
      </c>
      <c r="N16793">
        <v>1</v>
      </c>
      <c r="O16793">
        <v>1</v>
      </c>
    </row>
    <row r="16794" spans="1:15" x14ac:dyDescent="0.3">
      <c r="A16794" t="s">
        <v>1494</v>
      </c>
      <c r="B16794" t="s">
        <v>2197</v>
      </c>
      <c r="C16794">
        <v>39878</v>
      </c>
      <c r="D16794" t="s">
        <v>1120</v>
      </c>
      <c r="E16794" t="s">
        <v>171</v>
      </c>
      <c r="F16794" t="s">
        <v>1068</v>
      </c>
      <c r="G16794" t="s">
        <v>386</v>
      </c>
      <c r="H16794" t="s">
        <v>1496</v>
      </c>
      <c r="I16794">
        <v>1872500</v>
      </c>
      <c r="J16794" t="s">
        <v>23</v>
      </c>
      <c r="K16794">
        <v>0</v>
      </c>
      <c r="L16794">
        <v>9</v>
      </c>
      <c r="M16794">
        <v>0</v>
      </c>
      <c r="N16794">
        <v>1</v>
      </c>
      <c r="O16794">
        <v>0</v>
      </c>
    </row>
    <row r="16795" spans="1:15" x14ac:dyDescent="0.3">
      <c r="A16795" t="s">
        <v>850</v>
      </c>
      <c r="B16795" t="s">
        <v>2223</v>
      </c>
      <c r="C16795">
        <v>39890</v>
      </c>
      <c r="D16795" t="s">
        <v>852</v>
      </c>
      <c r="E16795" t="s">
        <v>386</v>
      </c>
      <c r="F16795" t="s">
        <v>1068</v>
      </c>
      <c r="G16795" t="s">
        <v>386</v>
      </c>
      <c r="H16795" t="s">
        <v>2224</v>
      </c>
      <c r="I16795">
        <v>2548975</v>
      </c>
      <c r="J16795" t="s">
        <v>23</v>
      </c>
      <c r="K16795">
        <v>1753398</v>
      </c>
      <c r="L16795">
        <v>12</v>
      </c>
      <c r="M16795">
        <v>1</v>
      </c>
      <c r="N16795">
        <v>1</v>
      </c>
      <c r="O16795">
        <v>1</v>
      </c>
    </row>
    <row r="16796" spans="1:15" x14ac:dyDescent="0.3">
      <c r="A16796" t="s">
        <v>850</v>
      </c>
      <c r="B16796" t="s">
        <v>2440</v>
      </c>
      <c r="C16796">
        <v>39923</v>
      </c>
      <c r="D16796" t="s">
        <v>852</v>
      </c>
      <c r="E16796" t="s">
        <v>386</v>
      </c>
      <c r="F16796" t="s">
        <v>1068</v>
      </c>
      <c r="G16796" t="s">
        <v>386</v>
      </c>
      <c r="H16796" t="s">
        <v>2442</v>
      </c>
      <c r="I16796">
        <v>997198</v>
      </c>
      <c r="J16796" t="s">
        <v>616</v>
      </c>
      <c r="K16796">
        <v>0</v>
      </c>
      <c r="L16796">
        <v>8</v>
      </c>
      <c r="M16796">
        <v>0</v>
      </c>
      <c r="N16796">
        <v>1</v>
      </c>
      <c r="O16796">
        <v>0</v>
      </c>
    </row>
    <row r="16797" spans="1:15" x14ac:dyDescent="0.3">
      <c r="A16797" t="s">
        <v>850</v>
      </c>
      <c r="B16797" t="s">
        <v>3225</v>
      </c>
      <c r="C16797">
        <v>40771</v>
      </c>
      <c r="D16797" t="s">
        <v>852</v>
      </c>
      <c r="E16797" t="s">
        <v>386</v>
      </c>
      <c r="F16797" t="s">
        <v>1068</v>
      </c>
      <c r="G16797" t="s">
        <v>386</v>
      </c>
      <c r="H16797" t="s">
        <v>3226</v>
      </c>
      <c r="I16797">
        <v>1868750</v>
      </c>
      <c r="J16797" t="s">
        <v>23</v>
      </c>
      <c r="K16797">
        <v>0</v>
      </c>
      <c r="L16797">
        <v>5</v>
      </c>
      <c r="M16797">
        <v>0</v>
      </c>
      <c r="N16797">
        <v>1</v>
      </c>
      <c r="O16797">
        <v>0</v>
      </c>
    </row>
    <row r="16798" spans="1:15" x14ac:dyDescent="0.3">
      <c r="A16798" t="s">
        <v>114</v>
      </c>
      <c r="B16798" t="s">
        <v>3277</v>
      </c>
      <c r="C16798">
        <v>40620</v>
      </c>
      <c r="D16798" t="s">
        <v>59</v>
      </c>
      <c r="E16798" t="s">
        <v>64</v>
      </c>
      <c r="F16798" t="s">
        <v>1068</v>
      </c>
      <c r="G16798" t="s">
        <v>386</v>
      </c>
      <c r="H16798" t="s">
        <v>3278</v>
      </c>
      <c r="I16798">
        <v>1868750</v>
      </c>
      <c r="J16798" t="s">
        <v>23</v>
      </c>
      <c r="K16798">
        <v>1463978</v>
      </c>
      <c r="L16798">
        <v>6</v>
      </c>
      <c r="M16798">
        <v>1</v>
      </c>
      <c r="N16798">
        <v>1</v>
      </c>
      <c r="O16798">
        <v>1</v>
      </c>
    </row>
    <row r="16799" spans="1:15" x14ac:dyDescent="0.3">
      <c r="A16799" t="s">
        <v>3400</v>
      </c>
      <c r="B16799" t="s">
        <v>3401</v>
      </c>
      <c r="C16799">
        <v>40696</v>
      </c>
      <c r="D16799" t="s">
        <v>1072</v>
      </c>
      <c r="E16799" t="s">
        <v>386</v>
      </c>
      <c r="F16799" t="s">
        <v>1068</v>
      </c>
      <c r="G16799" t="s">
        <v>386</v>
      </c>
      <c r="H16799" t="s">
        <v>3402</v>
      </c>
      <c r="I16799">
        <v>1868750</v>
      </c>
      <c r="J16799" t="s">
        <v>23</v>
      </c>
      <c r="K16799">
        <v>0</v>
      </c>
      <c r="L16799">
        <v>7</v>
      </c>
      <c r="M16799">
        <v>0</v>
      </c>
      <c r="N16799">
        <v>1</v>
      </c>
      <c r="O16799">
        <v>0</v>
      </c>
    </row>
    <row r="16800" spans="1:15" x14ac:dyDescent="0.3">
      <c r="A16800" t="s">
        <v>380</v>
      </c>
      <c r="B16800" t="s">
        <v>3497</v>
      </c>
      <c r="C16800">
        <v>40708</v>
      </c>
      <c r="D16800" t="s">
        <v>382</v>
      </c>
      <c r="E16800" t="s">
        <v>237</v>
      </c>
      <c r="F16800" t="s">
        <v>1068</v>
      </c>
      <c r="G16800" t="s">
        <v>386</v>
      </c>
      <c r="H16800" t="s">
        <v>3498</v>
      </c>
      <c r="I16800">
        <v>411125</v>
      </c>
      <c r="J16800" t="s">
        <v>23</v>
      </c>
      <c r="K16800">
        <v>0</v>
      </c>
      <c r="L16800">
        <v>6</v>
      </c>
      <c r="M16800">
        <v>0</v>
      </c>
      <c r="N16800">
        <v>1</v>
      </c>
      <c r="O16800">
        <v>0</v>
      </c>
    </row>
    <row r="16801" spans="1:15" x14ac:dyDescent="0.3">
      <c r="A16801" t="s">
        <v>3514</v>
      </c>
      <c r="B16801" t="s">
        <v>3515</v>
      </c>
      <c r="C16801">
        <v>40725</v>
      </c>
      <c r="D16801" t="s">
        <v>1068</v>
      </c>
      <c r="E16801" t="s">
        <v>386</v>
      </c>
      <c r="F16801" t="s">
        <v>1068</v>
      </c>
      <c r="G16801" t="s">
        <v>386</v>
      </c>
      <c r="H16801" t="s">
        <v>3516</v>
      </c>
      <c r="I16801">
        <v>1868750</v>
      </c>
      <c r="J16801" t="s">
        <v>23</v>
      </c>
      <c r="K16801">
        <v>0</v>
      </c>
      <c r="L16801">
        <v>7</v>
      </c>
      <c r="M16801">
        <v>0</v>
      </c>
      <c r="N16801">
        <v>1</v>
      </c>
      <c r="O16801">
        <v>0</v>
      </c>
    </row>
    <row r="16802" spans="1:15" x14ac:dyDescent="0.3">
      <c r="A16802" t="s">
        <v>3791</v>
      </c>
      <c r="B16802" t="s">
        <v>3792</v>
      </c>
      <c r="C16802">
        <v>40821</v>
      </c>
      <c r="D16802" t="s">
        <v>3793</v>
      </c>
      <c r="E16802" t="s">
        <v>219</v>
      </c>
      <c r="F16802" t="s">
        <v>1068</v>
      </c>
      <c r="G16802" t="s">
        <v>386</v>
      </c>
      <c r="H16802" t="s">
        <v>3794</v>
      </c>
      <c r="I16802">
        <v>1514608</v>
      </c>
      <c r="J16802" t="s">
        <v>23</v>
      </c>
      <c r="K16802">
        <v>0</v>
      </c>
      <c r="L16802">
        <v>10</v>
      </c>
      <c r="M16802">
        <v>0</v>
      </c>
      <c r="N16802">
        <v>1</v>
      </c>
      <c r="O16802">
        <v>0</v>
      </c>
    </row>
    <row r="16803" spans="1:15" x14ac:dyDescent="0.3">
      <c r="A16803" t="s">
        <v>3514</v>
      </c>
      <c r="B16803" t="s">
        <v>4029</v>
      </c>
      <c r="C16803">
        <v>40940</v>
      </c>
      <c r="D16803" t="s">
        <v>1068</v>
      </c>
      <c r="E16803" t="s">
        <v>386</v>
      </c>
      <c r="F16803" t="s">
        <v>1068</v>
      </c>
      <c r="G16803" t="s">
        <v>386</v>
      </c>
      <c r="H16803" t="s">
        <v>4030</v>
      </c>
      <c r="I16803">
        <v>1868750</v>
      </c>
      <c r="J16803" t="s">
        <v>23</v>
      </c>
      <c r="K16803">
        <v>0</v>
      </c>
      <c r="L16803">
        <v>7</v>
      </c>
      <c r="M16803">
        <v>0</v>
      </c>
      <c r="N16803">
        <v>1</v>
      </c>
      <c r="O16803">
        <v>0</v>
      </c>
    </row>
    <row r="16804" spans="1:15" x14ac:dyDescent="0.3">
      <c r="A16804" t="s">
        <v>850</v>
      </c>
      <c r="B16804" t="s">
        <v>4569</v>
      </c>
      <c r="C16804">
        <v>41124</v>
      </c>
      <c r="D16804" t="s">
        <v>852</v>
      </c>
      <c r="E16804" t="s">
        <v>386</v>
      </c>
      <c r="F16804" t="s">
        <v>1068</v>
      </c>
      <c r="G16804" t="s">
        <v>386</v>
      </c>
      <c r="H16804" t="s">
        <v>4570</v>
      </c>
      <c r="I16804">
        <v>2679557</v>
      </c>
      <c r="J16804" t="s">
        <v>23</v>
      </c>
      <c r="K16804">
        <v>1469140</v>
      </c>
      <c r="L16804">
        <v>8</v>
      </c>
      <c r="M16804">
        <v>1</v>
      </c>
      <c r="N16804">
        <v>1</v>
      </c>
      <c r="O16804">
        <v>1</v>
      </c>
    </row>
    <row r="16805" spans="1:15" x14ac:dyDescent="0.3">
      <c r="A16805" t="s">
        <v>3514</v>
      </c>
      <c r="B16805" t="s">
        <v>4928</v>
      </c>
      <c r="C16805">
        <v>41338</v>
      </c>
      <c r="D16805" t="s">
        <v>1068</v>
      </c>
      <c r="E16805" t="s">
        <v>386</v>
      </c>
      <c r="F16805" t="s">
        <v>1068</v>
      </c>
      <c r="G16805" t="s">
        <v>386</v>
      </c>
      <c r="H16805" t="s">
        <v>4030</v>
      </c>
      <c r="I16805">
        <v>1906250</v>
      </c>
      <c r="J16805" t="s">
        <v>23</v>
      </c>
      <c r="K16805">
        <v>0</v>
      </c>
      <c r="L16805">
        <v>6</v>
      </c>
      <c r="M16805">
        <v>0</v>
      </c>
      <c r="N16805">
        <v>1</v>
      </c>
      <c r="O16805">
        <v>0</v>
      </c>
    </row>
    <row r="16806" spans="1:15" x14ac:dyDescent="0.3">
      <c r="A16806" t="s">
        <v>3514</v>
      </c>
      <c r="B16806" t="s">
        <v>5046</v>
      </c>
      <c r="C16806">
        <v>41425</v>
      </c>
      <c r="D16806" t="s">
        <v>1068</v>
      </c>
      <c r="E16806" t="s">
        <v>386</v>
      </c>
      <c r="F16806" t="s">
        <v>1068</v>
      </c>
      <c r="G16806" t="s">
        <v>386</v>
      </c>
      <c r="H16806" t="s">
        <v>5047</v>
      </c>
      <c r="I16806">
        <v>1906250</v>
      </c>
      <c r="J16806" t="s">
        <v>23</v>
      </c>
      <c r="K16806">
        <v>0</v>
      </c>
      <c r="L16806">
        <v>8</v>
      </c>
      <c r="M16806">
        <v>0</v>
      </c>
      <c r="N16806">
        <v>1</v>
      </c>
      <c r="O16806">
        <v>0</v>
      </c>
    </row>
    <row r="16807" spans="1:15" x14ac:dyDescent="0.3">
      <c r="A16807" t="s">
        <v>3400</v>
      </c>
      <c r="B16807" t="s">
        <v>5123</v>
      </c>
      <c r="C16807">
        <v>41430</v>
      </c>
      <c r="D16807" t="s">
        <v>1072</v>
      </c>
      <c r="E16807" t="s">
        <v>386</v>
      </c>
      <c r="F16807" t="s">
        <v>1068</v>
      </c>
      <c r="G16807" t="s">
        <v>386</v>
      </c>
      <c r="H16807" t="s">
        <v>5124</v>
      </c>
      <c r="I16807">
        <v>1906250</v>
      </c>
      <c r="J16807" t="s">
        <v>23</v>
      </c>
      <c r="K16807">
        <v>0</v>
      </c>
      <c r="L16807">
        <v>5</v>
      </c>
      <c r="M16807">
        <v>0</v>
      </c>
      <c r="N16807">
        <v>1</v>
      </c>
      <c r="O16807">
        <v>0</v>
      </c>
    </row>
    <row r="16808" spans="1:15" x14ac:dyDescent="0.3">
      <c r="A16808" t="s">
        <v>4244</v>
      </c>
      <c r="B16808" t="s">
        <v>5162</v>
      </c>
      <c r="C16808">
        <v>41429</v>
      </c>
      <c r="D16808" t="s">
        <v>2391</v>
      </c>
      <c r="E16808" t="s">
        <v>386</v>
      </c>
      <c r="F16808" t="s">
        <v>1068</v>
      </c>
      <c r="G16808" t="s">
        <v>386</v>
      </c>
      <c r="H16808" t="s">
        <v>5163</v>
      </c>
      <c r="I16808">
        <v>2139462</v>
      </c>
      <c r="J16808" t="s">
        <v>23</v>
      </c>
      <c r="K16808">
        <v>0</v>
      </c>
      <c r="L16808">
        <v>8</v>
      </c>
      <c r="M16808">
        <v>0</v>
      </c>
      <c r="N16808">
        <v>1</v>
      </c>
      <c r="O16808">
        <v>0</v>
      </c>
    </row>
    <row r="16809" spans="1:15" x14ac:dyDescent="0.3">
      <c r="A16809" t="s">
        <v>3514</v>
      </c>
      <c r="B16809" t="s">
        <v>5416</v>
      </c>
      <c r="C16809">
        <v>41576</v>
      </c>
      <c r="D16809" t="s">
        <v>1068</v>
      </c>
      <c r="E16809" t="s">
        <v>386</v>
      </c>
      <c r="F16809" t="s">
        <v>1068</v>
      </c>
      <c r="G16809" t="s">
        <v>386</v>
      </c>
      <c r="H16809" t="s">
        <v>5417</v>
      </c>
      <c r="I16809">
        <v>1500000</v>
      </c>
      <c r="J16809" t="s">
        <v>23</v>
      </c>
      <c r="K16809">
        <v>0</v>
      </c>
      <c r="L16809">
        <v>1</v>
      </c>
      <c r="M16809">
        <v>0</v>
      </c>
      <c r="N16809">
        <v>1</v>
      </c>
      <c r="O16809">
        <v>0</v>
      </c>
    </row>
    <row r="16810" spans="1:15" x14ac:dyDescent="0.3">
      <c r="A16810" t="s">
        <v>3400</v>
      </c>
      <c r="B16810" t="s">
        <v>5824</v>
      </c>
      <c r="C16810">
        <v>41758</v>
      </c>
      <c r="D16810" t="s">
        <v>1072</v>
      </c>
      <c r="E16810" t="s">
        <v>386</v>
      </c>
      <c r="F16810" t="s">
        <v>1068</v>
      </c>
      <c r="G16810" t="s">
        <v>386</v>
      </c>
      <c r="H16810" t="s">
        <v>5825</v>
      </c>
      <c r="I16810">
        <v>2476337</v>
      </c>
      <c r="J16810" t="s">
        <v>23</v>
      </c>
      <c r="K16810">
        <v>0</v>
      </c>
      <c r="L16810">
        <v>6</v>
      </c>
      <c r="M16810">
        <v>0</v>
      </c>
      <c r="N16810">
        <v>1</v>
      </c>
      <c r="O16810">
        <v>0</v>
      </c>
    </row>
    <row r="16811" spans="1:15" x14ac:dyDescent="0.3">
      <c r="A16811" t="s">
        <v>3514</v>
      </c>
      <c r="B16811" t="s">
        <v>5878</v>
      </c>
      <c r="C16811">
        <v>41794</v>
      </c>
      <c r="D16811" t="s">
        <v>1068</v>
      </c>
      <c r="E16811" t="s">
        <v>386</v>
      </c>
      <c r="F16811" t="s">
        <v>1068</v>
      </c>
      <c r="G16811" t="s">
        <v>386</v>
      </c>
      <c r="H16811" t="s">
        <v>5879</v>
      </c>
      <c r="I16811">
        <v>1906250</v>
      </c>
      <c r="J16811" t="s">
        <v>23</v>
      </c>
      <c r="K16811">
        <v>0</v>
      </c>
      <c r="L16811">
        <v>5</v>
      </c>
      <c r="M16811">
        <v>0</v>
      </c>
      <c r="N16811">
        <v>1</v>
      </c>
      <c r="O16811">
        <v>0</v>
      </c>
    </row>
    <row r="16812" spans="1:15" x14ac:dyDescent="0.3">
      <c r="A16812" t="s">
        <v>850</v>
      </c>
      <c r="B16812" t="s">
        <v>6085</v>
      </c>
      <c r="C16812">
        <v>41861</v>
      </c>
      <c r="D16812" t="s">
        <v>852</v>
      </c>
      <c r="E16812" t="s">
        <v>386</v>
      </c>
      <c r="F16812" t="s">
        <v>1068</v>
      </c>
      <c r="G16812" t="s">
        <v>386</v>
      </c>
      <c r="H16812" t="s">
        <v>6086</v>
      </c>
      <c r="I16812">
        <v>2494485</v>
      </c>
      <c r="J16812" t="s">
        <v>23</v>
      </c>
      <c r="K16812">
        <v>0</v>
      </c>
      <c r="L16812">
        <v>6</v>
      </c>
      <c r="M16812">
        <v>0</v>
      </c>
      <c r="N16812">
        <v>1</v>
      </c>
      <c r="O16812">
        <v>0</v>
      </c>
    </row>
    <row r="16813" spans="1:15" x14ac:dyDescent="0.3">
      <c r="A16813" t="s">
        <v>1896</v>
      </c>
      <c r="B16813" t="s">
        <v>6129</v>
      </c>
      <c r="C16813">
        <v>41918</v>
      </c>
      <c r="D16813" t="s">
        <v>1898</v>
      </c>
      <c r="E16813" t="s">
        <v>237</v>
      </c>
      <c r="F16813" t="s">
        <v>1068</v>
      </c>
      <c r="G16813" t="s">
        <v>386</v>
      </c>
      <c r="H16813" t="s">
        <v>6130</v>
      </c>
      <c r="I16813">
        <v>2340510</v>
      </c>
      <c r="J16813" t="s">
        <v>23</v>
      </c>
      <c r="K16813">
        <v>0</v>
      </c>
      <c r="L16813">
        <v>6</v>
      </c>
      <c r="M16813">
        <v>0</v>
      </c>
      <c r="N16813">
        <v>1</v>
      </c>
      <c r="O16813">
        <v>0</v>
      </c>
    </row>
    <row r="16814" spans="1:15" x14ac:dyDescent="0.3">
      <c r="A16814" t="s">
        <v>5709</v>
      </c>
      <c r="B16814" t="s">
        <v>6470</v>
      </c>
      <c r="C16814">
        <v>42079</v>
      </c>
      <c r="D16814" t="s">
        <v>110</v>
      </c>
      <c r="E16814" t="s">
        <v>386</v>
      </c>
      <c r="F16814" t="s">
        <v>1068</v>
      </c>
      <c r="G16814" t="s">
        <v>386</v>
      </c>
      <c r="H16814" t="s">
        <v>6471</v>
      </c>
      <c r="I16814">
        <v>429983</v>
      </c>
      <c r="J16814" t="s">
        <v>23</v>
      </c>
      <c r="K16814">
        <v>0</v>
      </c>
      <c r="L16814">
        <v>4</v>
      </c>
      <c r="M16814">
        <v>0</v>
      </c>
      <c r="N16814">
        <v>1</v>
      </c>
      <c r="O16814">
        <v>0</v>
      </c>
    </row>
    <row r="16815" spans="1:15" x14ac:dyDescent="0.3">
      <c r="A16815" t="s">
        <v>3514</v>
      </c>
      <c r="B16815" t="s">
        <v>6534</v>
      </c>
      <c r="C16815">
        <v>42067</v>
      </c>
      <c r="D16815" t="s">
        <v>1068</v>
      </c>
      <c r="E16815" t="s">
        <v>386</v>
      </c>
      <c r="F16815" t="s">
        <v>1068</v>
      </c>
      <c r="G16815" t="s">
        <v>386</v>
      </c>
      <c r="H16815" t="s">
        <v>5879</v>
      </c>
      <c r="I16815">
        <v>1906250</v>
      </c>
      <c r="J16815" t="s">
        <v>23</v>
      </c>
      <c r="K16815">
        <v>0</v>
      </c>
      <c r="L16815">
        <v>5</v>
      </c>
      <c r="M16815">
        <v>0</v>
      </c>
      <c r="N16815">
        <v>1</v>
      </c>
      <c r="O16815">
        <v>0</v>
      </c>
    </row>
    <row r="16816" spans="1:15" x14ac:dyDescent="0.3">
      <c r="A16816" t="s">
        <v>3514</v>
      </c>
      <c r="B16816" t="s">
        <v>10792</v>
      </c>
      <c r="C16816">
        <v>39478</v>
      </c>
      <c r="D16816" t="s">
        <v>1068</v>
      </c>
      <c r="E16816" t="s">
        <v>386</v>
      </c>
      <c r="F16816" t="s">
        <v>1068</v>
      </c>
      <c r="G16816" t="s">
        <v>386</v>
      </c>
      <c r="H16816" t="s">
        <v>10793</v>
      </c>
      <c r="I16816">
        <v>823589</v>
      </c>
      <c r="J16816" t="s">
        <v>23</v>
      </c>
      <c r="K16816">
        <v>0</v>
      </c>
      <c r="L16816">
        <v>2</v>
      </c>
      <c r="M16816">
        <v>0</v>
      </c>
      <c r="N16816">
        <v>1</v>
      </c>
      <c r="O16816">
        <v>0</v>
      </c>
    </row>
    <row r="16817" spans="1:15" x14ac:dyDescent="0.3">
      <c r="A16817" t="s">
        <v>3514</v>
      </c>
      <c r="B16817" t="s">
        <v>11689</v>
      </c>
      <c r="C16817">
        <v>39818</v>
      </c>
      <c r="D16817" t="s">
        <v>1068</v>
      </c>
      <c r="E16817" t="s">
        <v>386</v>
      </c>
      <c r="F16817" t="s">
        <v>1068</v>
      </c>
      <c r="G16817" t="s">
        <v>386</v>
      </c>
      <c r="H16817" t="s">
        <v>11690</v>
      </c>
      <c r="I16817">
        <v>308000</v>
      </c>
      <c r="J16817" t="s">
        <v>23</v>
      </c>
      <c r="K16817">
        <v>0</v>
      </c>
      <c r="L16817">
        <v>1</v>
      </c>
      <c r="M16817">
        <v>0</v>
      </c>
      <c r="N16817">
        <v>0</v>
      </c>
      <c r="O16817">
        <v>0</v>
      </c>
    </row>
    <row r="16818" spans="1:15" x14ac:dyDescent="0.3">
      <c r="A16818" t="s">
        <v>3514</v>
      </c>
      <c r="B16818" t="s">
        <v>11691</v>
      </c>
      <c r="C16818">
        <v>39934</v>
      </c>
      <c r="D16818" t="s">
        <v>1068</v>
      </c>
      <c r="E16818" t="s">
        <v>386</v>
      </c>
      <c r="F16818" t="s">
        <v>1068</v>
      </c>
      <c r="G16818" t="s">
        <v>386</v>
      </c>
      <c r="H16818" t="s">
        <v>11690</v>
      </c>
      <c r="I16818">
        <v>154000</v>
      </c>
      <c r="J16818" t="s">
        <v>23</v>
      </c>
      <c r="K16818">
        <v>0</v>
      </c>
      <c r="L16818">
        <v>1</v>
      </c>
      <c r="M16818">
        <v>0</v>
      </c>
      <c r="N16818">
        <v>0</v>
      </c>
      <c r="O16818">
        <v>0</v>
      </c>
    </row>
    <row r="16819" spans="1:15" x14ac:dyDescent="0.3">
      <c r="A16819" t="s">
        <v>3514</v>
      </c>
      <c r="B16819" t="s">
        <v>12449</v>
      </c>
      <c r="C16819">
        <v>40007</v>
      </c>
      <c r="D16819" t="s">
        <v>1068</v>
      </c>
      <c r="E16819" t="s">
        <v>386</v>
      </c>
      <c r="F16819" t="s">
        <v>1068</v>
      </c>
      <c r="G16819" t="s">
        <v>386</v>
      </c>
      <c r="H16819" t="s">
        <v>11690</v>
      </c>
      <c r="I16819">
        <v>308000</v>
      </c>
      <c r="J16819" t="s">
        <v>23</v>
      </c>
      <c r="K16819">
        <v>0</v>
      </c>
      <c r="L16819">
        <v>1</v>
      </c>
      <c r="M16819">
        <v>0</v>
      </c>
      <c r="N16819">
        <v>0</v>
      </c>
      <c r="O16819">
        <v>0</v>
      </c>
    </row>
    <row r="16820" spans="1:15" x14ac:dyDescent="0.3">
      <c r="A16820" t="s">
        <v>3514</v>
      </c>
      <c r="B16820" t="s">
        <v>12530</v>
      </c>
      <c r="C16820">
        <v>40045</v>
      </c>
      <c r="D16820" t="s">
        <v>1068</v>
      </c>
      <c r="E16820" t="s">
        <v>386</v>
      </c>
      <c r="F16820" t="s">
        <v>1068</v>
      </c>
      <c r="G16820" t="s">
        <v>386</v>
      </c>
      <c r="H16820" t="s">
        <v>12531</v>
      </c>
      <c r="I16820">
        <v>30000</v>
      </c>
      <c r="J16820" t="s">
        <v>23</v>
      </c>
      <c r="K16820">
        <v>0</v>
      </c>
      <c r="L16820">
        <v>1</v>
      </c>
      <c r="M16820">
        <v>0</v>
      </c>
      <c r="N16820">
        <v>0</v>
      </c>
      <c r="O16820">
        <v>0</v>
      </c>
    </row>
    <row r="16821" spans="1:15" x14ac:dyDescent="0.3">
      <c r="A16821" t="s">
        <v>3514</v>
      </c>
      <c r="B16821" t="s">
        <v>12950</v>
      </c>
      <c r="C16821">
        <v>40204</v>
      </c>
      <c r="D16821" t="s">
        <v>1068</v>
      </c>
      <c r="E16821" t="s">
        <v>386</v>
      </c>
      <c r="F16821" t="s">
        <v>1068</v>
      </c>
      <c r="G16821" t="s">
        <v>386</v>
      </c>
      <c r="H16821" t="s">
        <v>11690</v>
      </c>
      <c r="I16821">
        <v>308000</v>
      </c>
      <c r="J16821" t="s">
        <v>23</v>
      </c>
      <c r="K16821">
        <v>308000</v>
      </c>
      <c r="L16821">
        <v>3</v>
      </c>
      <c r="M16821">
        <v>1</v>
      </c>
      <c r="N16821">
        <v>0</v>
      </c>
      <c r="O16821">
        <v>0</v>
      </c>
    </row>
    <row r="16822" spans="1:15" x14ac:dyDescent="0.3">
      <c r="A16822" t="s">
        <v>850</v>
      </c>
      <c r="B16822" t="s">
        <v>13331</v>
      </c>
      <c r="C16822">
        <v>40344</v>
      </c>
      <c r="D16822" t="s">
        <v>852</v>
      </c>
      <c r="E16822" t="s">
        <v>386</v>
      </c>
      <c r="F16822" t="s">
        <v>1068</v>
      </c>
      <c r="G16822" t="s">
        <v>386</v>
      </c>
      <c r="H16822" t="s">
        <v>13332</v>
      </c>
      <c r="I16822">
        <v>409998</v>
      </c>
      <c r="J16822" t="s">
        <v>23</v>
      </c>
      <c r="K16822">
        <v>17816</v>
      </c>
      <c r="L16822">
        <v>2</v>
      </c>
      <c r="M16822">
        <v>1</v>
      </c>
      <c r="N16822">
        <v>0</v>
      </c>
      <c r="O16822">
        <v>0</v>
      </c>
    </row>
    <row r="16823" spans="1:15" x14ac:dyDescent="0.3">
      <c r="A16823" t="s">
        <v>850</v>
      </c>
      <c r="B16823" t="s">
        <v>14443</v>
      </c>
      <c r="C16823">
        <v>40344</v>
      </c>
      <c r="D16823" t="s">
        <v>852</v>
      </c>
      <c r="E16823" t="s">
        <v>386</v>
      </c>
      <c r="F16823" t="s">
        <v>1068</v>
      </c>
      <c r="G16823" t="s">
        <v>386</v>
      </c>
      <c r="H16823" t="s">
        <v>14444</v>
      </c>
      <c r="I16823">
        <v>196091</v>
      </c>
      <c r="J16823" t="s">
        <v>23</v>
      </c>
      <c r="K16823">
        <v>196091</v>
      </c>
      <c r="L16823">
        <v>2</v>
      </c>
      <c r="M16823">
        <v>1</v>
      </c>
      <c r="N16823">
        <v>0</v>
      </c>
      <c r="O16823">
        <v>0</v>
      </c>
    </row>
    <row r="16824" spans="1:15" x14ac:dyDescent="0.3">
      <c r="A16824" t="s">
        <v>850</v>
      </c>
      <c r="B16824" t="s">
        <v>15685</v>
      </c>
      <c r="C16824">
        <v>41226</v>
      </c>
      <c r="D16824" t="s">
        <v>852</v>
      </c>
      <c r="E16824" t="s">
        <v>386</v>
      </c>
      <c r="F16824" t="s">
        <v>1068</v>
      </c>
      <c r="G16824" t="s">
        <v>386</v>
      </c>
      <c r="H16824" t="s">
        <v>13332</v>
      </c>
      <c r="I16824">
        <v>196091</v>
      </c>
      <c r="J16824" t="s">
        <v>23</v>
      </c>
      <c r="K16824">
        <v>196091</v>
      </c>
      <c r="L16824">
        <v>2</v>
      </c>
      <c r="M16824">
        <v>1</v>
      </c>
      <c r="N16824">
        <v>0</v>
      </c>
      <c r="O16824">
        <v>0</v>
      </c>
    </row>
    <row r="16825" spans="1:15" x14ac:dyDescent="0.3">
      <c r="A16825" t="s">
        <v>11741</v>
      </c>
      <c r="B16825" t="s">
        <v>15963</v>
      </c>
      <c r="C16825">
        <v>41292</v>
      </c>
      <c r="D16825" t="s">
        <v>24</v>
      </c>
      <c r="E16825" t="s">
        <v>237</v>
      </c>
      <c r="F16825" t="s">
        <v>1068</v>
      </c>
      <c r="G16825" t="s">
        <v>386</v>
      </c>
      <c r="H16825" t="s">
        <v>15964</v>
      </c>
      <c r="I16825">
        <v>154000</v>
      </c>
      <c r="J16825" t="s">
        <v>23</v>
      </c>
      <c r="K16825">
        <v>0</v>
      </c>
      <c r="L16825">
        <v>4</v>
      </c>
      <c r="M16825">
        <v>0</v>
      </c>
      <c r="N16825">
        <v>0</v>
      </c>
      <c r="O16825">
        <v>0</v>
      </c>
    </row>
    <row r="16826" spans="1:15" x14ac:dyDescent="0.3">
      <c r="A16826" t="s">
        <v>3514</v>
      </c>
      <c r="B16826" t="s">
        <v>16394</v>
      </c>
      <c r="C16826">
        <v>41465</v>
      </c>
      <c r="D16826" t="s">
        <v>1068</v>
      </c>
      <c r="E16826" t="s">
        <v>386</v>
      </c>
      <c r="F16826" t="s">
        <v>1068</v>
      </c>
      <c r="G16826" t="s">
        <v>386</v>
      </c>
      <c r="H16826" t="s">
        <v>5047</v>
      </c>
      <c r="I16826">
        <v>345000</v>
      </c>
      <c r="J16826" t="s">
        <v>23</v>
      </c>
      <c r="K16826">
        <v>0</v>
      </c>
      <c r="L16826">
        <v>3</v>
      </c>
      <c r="M16826">
        <v>0</v>
      </c>
      <c r="N16826">
        <v>0</v>
      </c>
      <c r="O16826">
        <v>0</v>
      </c>
    </row>
    <row r="16827" spans="1:15" x14ac:dyDescent="0.3">
      <c r="A16827" t="s">
        <v>3400</v>
      </c>
      <c r="B16827" t="s">
        <v>16395</v>
      </c>
      <c r="C16827">
        <v>41467</v>
      </c>
      <c r="D16827" t="s">
        <v>1072</v>
      </c>
      <c r="E16827" t="s">
        <v>386</v>
      </c>
      <c r="F16827" t="s">
        <v>1068</v>
      </c>
      <c r="G16827" t="s">
        <v>386</v>
      </c>
      <c r="H16827" t="s">
        <v>16396</v>
      </c>
      <c r="I16827">
        <v>345000</v>
      </c>
      <c r="J16827" t="s">
        <v>23</v>
      </c>
      <c r="K16827">
        <v>0</v>
      </c>
      <c r="L16827">
        <v>3</v>
      </c>
      <c r="M16827">
        <v>0</v>
      </c>
      <c r="N16827">
        <v>0</v>
      </c>
      <c r="O16827">
        <v>0</v>
      </c>
    </row>
    <row r="16828" spans="1:15" x14ac:dyDescent="0.3">
      <c r="A16828" t="s">
        <v>3514</v>
      </c>
      <c r="B16828" t="s">
        <v>16399</v>
      </c>
      <c r="C16828">
        <v>41593</v>
      </c>
      <c r="D16828" t="s">
        <v>1068</v>
      </c>
      <c r="E16828" t="s">
        <v>386</v>
      </c>
      <c r="F16828" t="s">
        <v>1068</v>
      </c>
      <c r="G16828" t="s">
        <v>386</v>
      </c>
      <c r="H16828" t="s">
        <v>16400</v>
      </c>
      <c r="I16828">
        <v>370858</v>
      </c>
      <c r="J16828" t="s">
        <v>23</v>
      </c>
      <c r="K16828">
        <v>370858</v>
      </c>
      <c r="L16828">
        <v>3</v>
      </c>
      <c r="M16828">
        <v>1</v>
      </c>
      <c r="N16828">
        <v>0</v>
      </c>
      <c r="O16828">
        <v>0</v>
      </c>
    </row>
    <row r="16829" spans="1:15" x14ac:dyDescent="0.3">
      <c r="A16829" t="s">
        <v>1896</v>
      </c>
      <c r="B16829" t="s">
        <v>16418</v>
      </c>
      <c r="C16829">
        <v>41472</v>
      </c>
      <c r="D16829" t="s">
        <v>1898</v>
      </c>
      <c r="E16829" t="s">
        <v>237</v>
      </c>
      <c r="F16829" t="s">
        <v>1068</v>
      </c>
      <c r="G16829" t="s">
        <v>386</v>
      </c>
      <c r="H16829" t="s">
        <v>16420</v>
      </c>
      <c r="I16829">
        <v>150000</v>
      </c>
      <c r="J16829" t="s">
        <v>23</v>
      </c>
      <c r="K16829">
        <v>0</v>
      </c>
      <c r="L16829">
        <v>4</v>
      </c>
      <c r="M16829">
        <v>0</v>
      </c>
      <c r="N16829">
        <v>0</v>
      </c>
      <c r="O16829">
        <v>0</v>
      </c>
    </row>
    <row r="16830" spans="1:15" x14ac:dyDescent="0.3">
      <c r="A16830" t="s">
        <v>1896</v>
      </c>
      <c r="B16830" t="s">
        <v>16784</v>
      </c>
      <c r="C16830">
        <v>41583</v>
      </c>
      <c r="D16830" t="s">
        <v>1898</v>
      </c>
      <c r="E16830" t="s">
        <v>237</v>
      </c>
      <c r="F16830" t="s">
        <v>1068</v>
      </c>
      <c r="G16830" t="s">
        <v>386</v>
      </c>
      <c r="H16830" t="s">
        <v>16785</v>
      </c>
      <c r="I16830">
        <v>541797</v>
      </c>
      <c r="J16830" t="s">
        <v>23</v>
      </c>
      <c r="K16830">
        <v>0</v>
      </c>
      <c r="L16830">
        <v>4</v>
      </c>
      <c r="M16830">
        <v>0</v>
      </c>
      <c r="N16830">
        <v>0</v>
      </c>
      <c r="O16830">
        <v>0</v>
      </c>
    </row>
    <row r="16831" spans="1:15" x14ac:dyDescent="0.3">
      <c r="A16831" t="s">
        <v>850</v>
      </c>
      <c r="B16831" t="s">
        <v>16786</v>
      </c>
      <c r="C16831">
        <v>41586</v>
      </c>
      <c r="D16831" t="s">
        <v>852</v>
      </c>
      <c r="E16831" t="s">
        <v>386</v>
      </c>
      <c r="F16831" t="s">
        <v>1068</v>
      </c>
      <c r="G16831" t="s">
        <v>386</v>
      </c>
      <c r="H16831" t="s">
        <v>13332</v>
      </c>
      <c r="I16831">
        <v>182054</v>
      </c>
      <c r="J16831" t="s">
        <v>23</v>
      </c>
      <c r="K16831">
        <v>182054</v>
      </c>
      <c r="L16831">
        <v>2</v>
      </c>
      <c r="M16831">
        <v>1</v>
      </c>
      <c r="N16831">
        <v>0</v>
      </c>
      <c r="O16831">
        <v>0</v>
      </c>
    </row>
    <row r="16832" spans="1:15" x14ac:dyDescent="0.3">
      <c r="A16832" t="s">
        <v>3514</v>
      </c>
      <c r="B16832" t="s">
        <v>16884</v>
      </c>
      <c r="C16832">
        <v>41641</v>
      </c>
      <c r="D16832" t="s">
        <v>1068</v>
      </c>
      <c r="E16832" t="s">
        <v>386</v>
      </c>
      <c r="F16832" t="s">
        <v>1068</v>
      </c>
      <c r="G16832" t="s">
        <v>386</v>
      </c>
      <c r="H16832" t="s">
        <v>16885</v>
      </c>
      <c r="I16832">
        <v>154000</v>
      </c>
      <c r="J16832" t="s">
        <v>23</v>
      </c>
      <c r="K16832">
        <v>154000</v>
      </c>
      <c r="L16832">
        <v>1</v>
      </c>
      <c r="M16832">
        <v>1</v>
      </c>
      <c r="N16832">
        <v>0</v>
      </c>
      <c r="O16832">
        <v>0</v>
      </c>
    </row>
    <row r="16833" spans="1:15" x14ac:dyDescent="0.3">
      <c r="A16833" t="s">
        <v>3400</v>
      </c>
      <c r="B16833" t="s">
        <v>16888</v>
      </c>
      <c r="C16833">
        <v>41649</v>
      </c>
      <c r="D16833" t="s">
        <v>1072</v>
      </c>
      <c r="E16833" t="s">
        <v>386</v>
      </c>
      <c r="F16833" t="s">
        <v>1068</v>
      </c>
      <c r="G16833" t="s">
        <v>386</v>
      </c>
      <c r="H16833" t="s">
        <v>16889</v>
      </c>
      <c r="I16833">
        <v>345000</v>
      </c>
      <c r="J16833" t="s">
        <v>23</v>
      </c>
      <c r="K16833">
        <v>0</v>
      </c>
      <c r="L16833">
        <v>3</v>
      </c>
      <c r="M16833">
        <v>0</v>
      </c>
      <c r="N16833">
        <v>0</v>
      </c>
      <c r="O16833">
        <v>0</v>
      </c>
    </row>
    <row r="16834" spans="1:15" x14ac:dyDescent="0.3">
      <c r="A16834" t="s">
        <v>850</v>
      </c>
      <c r="B16834" t="s">
        <v>17235</v>
      </c>
      <c r="C16834">
        <v>41773</v>
      </c>
      <c r="D16834" t="s">
        <v>852</v>
      </c>
      <c r="E16834" t="s">
        <v>386</v>
      </c>
      <c r="F16834" t="s">
        <v>1068</v>
      </c>
      <c r="G16834" t="s">
        <v>386</v>
      </c>
      <c r="H16834" t="s">
        <v>13332</v>
      </c>
      <c r="I16834">
        <v>182054</v>
      </c>
      <c r="J16834" t="s">
        <v>23</v>
      </c>
      <c r="K16834">
        <v>182054</v>
      </c>
      <c r="L16834">
        <v>2</v>
      </c>
      <c r="M16834">
        <v>1</v>
      </c>
      <c r="N16834">
        <v>0</v>
      </c>
      <c r="O16834">
        <v>0</v>
      </c>
    </row>
    <row r="16835" spans="1:15" x14ac:dyDescent="0.3">
      <c r="A16835" t="s">
        <v>4244</v>
      </c>
      <c r="B16835" t="s">
        <v>17599</v>
      </c>
      <c r="C16835">
        <v>41914</v>
      </c>
      <c r="D16835" t="s">
        <v>2391</v>
      </c>
      <c r="E16835" t="s">
        <v>386</v>
      </c>
      <c r="F16835" t="s">
        <v>1068</v>
      </c>
      <c r="G16835" t="s">
        <v>386</v>
      </c>
      <c r="H16835" t="s">
        <v>17600</v>
      </c>
      <c r="I16835">
        <v>248256</v>
      </c>
      <c r="J16835" t="s">
        <v>23</v>
      </c>
      <c r="K16835">
        <v>248256</v>
      </c>
      <c r="L16835">
        <v>4</v>
      </c>
      <c r="M16835">
        <v>1</v>
      </c>
      <c r="N16835">
        <v>0</v>
      </c>
      <c r="O16835">
        <v>0</v>
      </c>
    </row>
    <row r="16836" spans="1:15" x14ac:dyDescent="0.3">
      <c r="A16836" t="s">
        <v>3514</v>
      </c>
      <c r="B16836" t="s">
        <v>17707</v>
      </c>
      <c r="C16836">
        <v>41932</v>
      </c>
      <c r="D16836" t="s">
        <v>1068</v>
      </c>
      <c r="E16836" t="s">
        <v>386</v>
      </c>
      <c r="F16836" t="s">
        <v>1068</v>
      </c>
      <c r="G16836" t="s">
        <v>386</v>
      </c>
      <c r="H16836" t="s">
        <v>17708</v>
      </c>
      <c r="I16836">
        <v>271098</v>
      </c>
      <c r="J16836" t="s">
        <v>23</v>
      </c>
      <c r="K16836">
        <v>354039</v>
      </c>
      <c r="L16836">
        <v>2</v>
      </c>
      <c r="M16836">
        <v>1</v>
      </c>
      <c r="N16836">
        <v>0</v>
      </c>
      <c r="O16836">
        <v>0</v>
      </c>
    </row>
    <row r="16837" spans="1:15" x14ac:dyDescent="0.3">
      <c r="A16837" t="s">
        <v>3514</v>
      </c>
      <c r="B16837" t="s">
        <v>18094</v>
      </c>
      <c r="C16837">
        <v>42093</v>
      </c>
      <c r="D16837" t="s">
        <v>1068</v>
      </c>
      <c r="E16837" t="s">
        <v>386</v>
      </c>
      <c r="F16837" t="s">
        <v>1068</v>
      </c>
      <c r="G16837" t="s">
        <v>386</v>
      </c>
      <c r="H16837" t="s">
        <v>18095</v>
      </c>
      <c r="I16837">
        <v>25000</v>
      </c>
      <c r="J16837" t="s">
        <v>23</v>
      </c>
      <c r="K16837">
        <v>0</v>
      </c>
      <c r="L16837">
        <v>2</v>
      </c>
      <c r="M16837">
        <v>0</v>
      </c>
      <c r="N16837">
        <v>0</v>
      </c>
      <c r="O16837">
        <v>0</v>
      </c>
    </row>
    <row r="16838" spans="1:15" x14ac:dyDescent="0.3">
      <c r="A16838" t="s">
        <v>4602</v>
      </c>
      <c r="B16838" t="s">
        <v>4603</v>
      </c>
      <c r="C16838">
        <v>41127</v>
      </c>
      <c r="D16838" t="s">
        <v>4604</v>
      </c>
      <c r="E16838" t="s">
        <v>84</v>
      </c>
      <c r="F16838" t="s">
        <v>4604</v>
      </c>
      <c r="G16838" t="s">
        <v>84</v>
      </c>
      <c r="H16838" t="s">
        <v>4605</v>
      </c>
      <c r="I16838">
        <v>180132</v>
      </c>
      <c r="J16838" t="s">
        <v>23</v>
      </c>
      <c r="K16838">
        <v>0</v>
      </c>
      <c r="L16838">
        <v>3</v>
      </c>
      <c r="M16838">
        <v>0</v>
      </c>
      <c r="N16838">
        <v>1</v>
      </c>
      <c r="O16838">
        <v>0</v>
      </c>
    </row>
    <row r="16839" spans="1:15" x14ac:dyDescent="0.3">
      <c r="A16839" t="s">
        <v>1506</v>
      </c>
      <c r="B16839" t="s">
        <v>4787</v>
      </c>
      <c r="C16839">
        <v>41219</v>
      </c>
      <c r="D16839" t="s">
        <v>669</v>
      </c>
      <c r="E16839" t="s">
        <v>84</v>
      </c>
      <c r="F16839" t="s">
        <v>4604</v>
      </c>
      <c r="G16839" t="s">
        <v>84</v>
      </c>
      <c r="H16839" t="s">
        <v>4788</v>
      </c>
      <c r="I16839">
        <v>3632637</v>
      </c>
      <c r="J16839" t="s">
        <v>23</v>
      </c>
      <c r="K16839">
        <v>0</v>
      </c>
      <c r="L16839">
        <v>21</v>
      </c>
      <c r="M16839">
        <v>0</v>
      </c>
      <c r="N16839">
        <v>1</v>
      </c>
      <c r="O16839">
        <v>0</v>
      </c>
    </row>
    <row r="16840" spans="1:15" x14ac:dyDescent="0.3">
      <c r="A16840" t="s">
        <v>4602</v>
      </c>
      <c r="B16840" t="s">
        <v>6206</v>
      </c>
      <c r="C16840">
        <v>41922</v>
      </c>
      <c r="D16840" t="s">
        <v>4604</v>
      </c>
      <c r="E16840" t="s">
        <v>84</v>
      </c>
      <c r="F16840" t="s">
        <v>4604</v>
      </c>
      <c r="G16840" t="s">
        <v>84</v>
      </c>
      <c r="H16840" t="s">
        <v>6207</v>
      </c>
      <c r="I16840">
        <v>756416</v>
      </c>
      <c r="J16840" t="s">
        <v>23</v>
      </c>
      <c r="K16840">
        <v>0</v>
      </c>
      <c r="L16840">
        <v>8</v>
      </c>
      <c r="M16840">
        <v>0</v>
      </c>
      <c r="N16840">
        <v>1</v>
      </c>
      <c r="O16840">
        <v>0</v>
      </c>
    </row>
    <row r="16841" spans="1:15" x14ac:dyDescent="0.3">
      <c r="A16841" t="s">
        <v>4602</v>
      </c>
      <c r="B16841" t="s">
        <v>16089</v>
      </c>
      <c r="C16841">
        <v>41332</v>
      </c>
      <c r="D16841" t="s">
        <v>4604</v>
      </c>
      <c r="E16841" t="s">
        <v>84</v>
      </c>
      <c r="F16841" t="s">
        <v>4604</v>
      </c>
      <c r="G16841" t="s">
        <v>84</v>
      </c>
      <c r="H16841" t="s">
        <v>16090</v>
      </c>
      <c r="I16841">
        <v>60000</v>
      </c>
      <c r="J16841" t="s">
        <v>23</v>
      </c>
      <c r="K16841">
        <v>0</v>
      </c>
      <c r="L16841">
        <v>2</v>
      </c>
      <c r="M16841">
        <v>0</v>
      </c>
      <c r="N16841">
        <v>0</v>
      </c>
      <c r="O16841">
        <v>0</v>
      </c>
    </row>
    <row r="16842" spans="1:15" x14ac:dyDescent="0.3">
      <c r="A16842" t="s">
        <v>6805</v>
      </c>
      <c r="B16842" t="s">
        <v>6806</v>
      </c>
      <c r="C16842">
        <v>38558</v>
      </c>
      <c r="D16842" t="s">
        <v>227</v>
      </c>
      <c r="E16842" t="s">
        <v>219</v>
      </c>
      <c r="F16842" t="s">
        <v>6807</v>
      </c>
      <c r="G16842" t="s">
        <v>146</v>
      </c>
      <c r="H16842" t="s">
        <v>6808</v>
      </c>
      <c r="I16842">
        <v>2157000</v>
      </c>
      <c r="J16842" t="s">
        <v>23</v>
      </c>
      <c r="K16842">
        <v>1703392</v>
      </c>
      <c r="L16842">
        <v>8</v>
      </c>
      <c r="M16842">
        <v>0</v>
      </c>
      <c r="N16842">
        <v>1</v>
      </c>
      <c r="O16842">
        <v>0</v>
      </c>
    </row>
    <row r="16843" spans="1:15" x14ac:dyDescent="0.3">
      <c r="A16843" t="s">
        <v>2394</v>
      </c>
      <c r="B16843" t="s">
        <v>10210</v>
      </c>
      <c r="C16843">
        <v>39254</v>
      </c>
      <c r="D16843" t="s">
        <v>2396</v>
      </c>
      <c r="E16843" t="s">
        <v>57</v>
      </c>
      <c r="F16843" t="s">
        <v>6807</v>
      </c>
      <c r="G16843" t="s">
        <v>146</v>
      </c>
      <c r="H16843" t="s">
        <v>10212</v>
      </c>
      <c r="I16843">
        <v>65113</v>
      </c>
      <c r="J16843" t="s">
        <v>23</v>
      </c>
      <c r="K16843">
        <v>40014</v>
      </c>
      <c r="L16843">
        <v>3</v>
      </c>
      <c r="M16843">
        <v>1</v>
      </c>
      <c r="N16843">
        <v>0</v>
      </c>
      <c r="O16843">
        <v>0</v>
      </c>
    </row>
    <row r="16844" spans="1:15" x14ac:dyDescent="0.3">
      <c r="A16844" t="s">
        <v>3230</v>
      </c>
      <c r="B16844" t="s">
        <v>14024</v>
      </c>
      <c r="C16844">
        <v>40648</v>
      </c>
      <c r="D16844" t="s">
        <v>3232</v>
      </c>
      <c r="E16844" t="s">
        <v>57</v>
      </c>
      <c r="F16844" t="s">
        <v>6807</v>
      </c>
      <c r="G16844" t="s">
        <v>146</v>
      </c>
      <c r="H16844" t="s">
        <v>14025</v>
      </c>
      <c r="I16844">
        <v>99915</v>
      </c>
      <c r="J16844" t="s">
        <v>23</v>
      </c>
      <c r="K16844">
        <v>99915</v>
      </c>
      <c r="L16844">
        <v>2</v>
      </c>
      <c r="M16844">
        <v>1</v>
      </c>
      <c r="N16844">
        <v>0</v>
      </c>
      <c r="O16844">
        <v>0</v>
      </c>
    </row>
    <row r="16845" spans="1:15" x14ac:dyDescent="0.3">
      <c r="A16845" t="s">
        <v>3230</v>
      </c>
      <c r="B16845" t="s">
        <v>14439</v>
      </c>
      <c r="C16845">
        <v>40785</v>
      </c>
      <c r="D16845" t="s">
        <v>3232</v>
      </c>
      <c r="E16845" t="s">
        <v>57</v>
      </c>
      <c r="F16845" t="s">
        <v>6807</v>
      </c>
      <c r="G16845" t="s">
        <v>146</v>
      </c>
      <c r="H16845" t="s">
        <v>14440</v>
      </c>
      <c r="I16845">
        <v>60086</v>
      </c>
      <c r="J16845" t="s">
        <v>23</v>
      </c>
      <c r="K16845">
        <v>60086</v>
      </c>
      <c r="L16845">
        <v>3</v>
      </c>
      <c r="M16845">
        <v>1</v>
      </c>
      <c r="N16845">
        <v>0</v>
      </c>
      <c r="O16845">
        <v>0</v>
      </c>
    </row>
    <row r="16846" spans="1:15" x14ac:dyDescent="0.3">
      <c r="A16846" t="s">
        <v>2504</v>
      </c>
      <c r="B16846" t="s">
        <v>11933</v>
      </c>
      <c r="C16846">
        <v>39889</v>
      </c>
      <c r="D16846" t="s">
        <v>2506</v>
      </c>
      <c r="E16846" t="s">
        <v>146</v>
      </c>
      <c r="F16846" t="s">
        <v>11935</v>
      </c>
      <c r="G16846" t="s">
        <v>11936</v>
      </c>
      <c r="H16846" t="s">
        <v>11934</v>
      </c>
      <c r="I16846">
        <v>836288</v>
      </c>
      <c r="J16846" t="s">
        <v>23</v>
      </c>
      <c r="K16846">
        <v>848336</v>
      </c>
      <c r="L16846">
        <v>10</v>
      </c>
      <c r="M16846">
        <v>1</v>
      </c>
      <c r="N16846">
        <v>1</v>
      </c>
      <c r="O16846">
        <v>1</v>
      </c>
    </row>
    <row r="16847" spans="1:15" x14ac:dyDescent="0.3">
      <c r="A16847" t="s">
        <v>2549</v>
      </c>
      <c r="B16847" t="s">
        <v>2550</v>
      </c>
      <c r="C16847">
        <v>39920</v>
      </c>
      <c r="D16847" t="s">
        <v>579</v>
      </c>
      <c r="E16847" t="s">
        <v>64</v>
      </c>
      <c r="F16847" t="s">
        <v>2552</v>
      </c>
      <c r="G16847" t="s">
        <v>64</v>
      </c>
      <c r="H16847" t="s">
        <v>2551</v>
      </c>
      <c r="I16847">
        <v>89839</v>
      </c>
      <c r="J16847" t="s">
        <v>616</v>
      </c>
      <c r="K16847">
        <v>0</v>
      </c>
      <c r="L16847">
        <v>3</v>
      </c>
      <c r="M16847">
        <v>0</v>
      </c>
      <c r="N16847">
        <v>1</v>
      </c>
      <c r="O16847">
        <v>0</v>
      </c>
    </row>
    <row r="16848" spans="1:15" x14ac:dyDescent="0.3">
      <c r="A16848" t="s">
        <v>2549</v>
      </c>
      <c r="B16848" t="s">
        <v>3114</v>
      </c>
      <c r="C16848">
        <v>40305</v>
      </c>
      <c r="D16848" t="s">
        <v>579</v>
      </c>
      <c r="E16848" t="s">
        <v>64</v>
      </c>
      <c r="F16848" t="s">
        <v>2552</v>
      </c>
      <c r="G16848" t="s">
        <v>64</v>
      </c>
      <c r="H16848" t="s">
        <v>2551</v>
      </c>
      <c r="I16848">
        <v>1827278</v>
      </c>
      <c r="J16848" t="s">
        <v>23</v>
      </c>
      <c r="K16848">
        <v>1768515</v>
      </c>
      <c r="L16848">
        <v>6</v>
      </c>
      <c r="M16848">
        <v>1</v>
      </c>
      <c r="N16848">
        <v>1</v>
      </c>
      <c r="O16848">
        <v>1</v>
      </c>
    </row>
    <row r="16849" spans="1:15" x14ac:dyDescent="0.3">
      <c r="A16849" t="s">
        <v>3421</v>
      </c>
      <c r="B16849" t="s">
        <v>3422</v>
      </c>
      <c r="C16849">
        <v>40672</v>
      </c>
      <c r="D16849" t="s">
        <v>2552</v>
      </c>
      <c r="E16849" t="s">
        <v>64</v>
      </c>
      <c r="F16849" t="s">
        <v>2552</v>
      </c>
      <c r="G16849" t="s">
        <v>64</v>
      </c>
      <c r="H16849" t="s">
        <v>3423</v>
      </c>
      <c r="I16849">
        <v>86751</v>
      </c>
      <c r="J16849" t="s">
        <v>23</v>
      </c>
      <c r="K16849">
        <v>74621</v>
      </c>
      <c r="L16849">
        <v>3</v>
      </c>
      <c r="M16849">
        <v>1</v>
      </c>
      <c r="N16849">
        <v>1</v>
      </c>
      <c r="O16849">
        <v>1</v>
      </c>
    </row>
    <row r="16850" spans="1:15" x14ac:dyDescent="0.3">
      <c r="A16850" t="s">
        <v>2549</v>
      </c>
      <c r="B16850" t="s">
        <v>3443</v>
      </c>
      <c r="C16850">
        <v>40672</v>
      </c>
      <c r="D16850" t="s">
        <v>579</v>
      </c>
      <c r="E16850" t="s">
        <v>64</v>
      </c>
      <c r="F16850" t="s">
        <v>2552</v>
      </c>
      <c r="G16850" t="s">
        <v>64</v>
      </c>
      <c r="H16850" t="s">
        <v>3444</v>
      </c>
      <c r="I16850">
        <v>2141996</v>
      </c>
      <c r="J16850" t="s">
        <v>23</v>
      </c>
      <c r="K16850">
        <v>0</v>
      </c>
      <c r="L16850">
        <v>8</v>
      </c>
      <c r="M16850">
        <v>0</v>
      </c>
      <c r="N16850">
        <v>1</v>
      </c>
      <c r="O16850">
        <v>0</v>
      </c>
    </row>
    <row r="16851" spans="1:15" x14ac:dyDescent="0.3">
      <c r="A16851" t="s">
        <v>2549</v>
      </c>
      <c r="B16851" t="s">
        <v>12901</v>
      </c>
      <c r="C16851">
        <v>40184</v>
      </c>
      <c r="D16851" t="s">
        <v>579</v>
      </c>
      <c r="E16851" t="s">
        <v>64</v>
      </c>
      <c r="F16851" t="s">
        <v>2552</v>
      </c>
      <c r="G16851" t="s">
        <v>64</v>
      </c>
      <c r="H16851" t="s">
        <v>12902</v>
      </c>
      <c r="I16851">
        <v>7830350</v>
      </c>
      <c r="J16851" t="s">
        <v>23</v>
      </c>
      <c r="K16851">
        <v>0</v>
      </c>
      <c r="L16851">
        <v>17</v>
      </c>
      <c r="M16851">
        <v>0</v>
      </c>
      <c r="N16851">
        <v>1</v>
      </c>
      <c r="O16851">
        <v>0</v>
      </c>
    </row>
    <row r="16852" spans="1:15" x14ac:dyDescent="0.3">
      <c r="A16852" t="s">
        <v>850</v>
      </c>
      <c r="B16852" t="s">
        <v>4569</v>
      </c>
      <c r="C16852">
        <v>41124</v>
      </c>
      <c r="D16852" t="s">
        <v>852</v>
      </c>
      <c r="E16852" t="s">
        <v>386</v>
      </c>
      <c r="F16852" t="s">
        <v>4571</v>
      </c>
      <c r="G16852" t="s">
        <v>146</v>
      </c>
      <c r="H16852" t="s">
        <v>4570</v>
      </c>
      <c r="I16852">
        <v>2679557</v>
      </c>
      <c r="J16852" t="s">
        <v>23</v>
      </c>
      <c r="K16852">
        <v>1469140</v>
      </c>
      <c r="L16852">
        <v>8</v>
      </c>
      <c r="M16852">
        <v>1</v>
      </c>
      <c r="N16852">
        <v>1</v>
      </c>
      <c r="O16852">
        <v>1</v>
      </c>
    </row>
    <row r="16853" spans="1:15" x14ac:dyDescent="0.3">
      <c r="A16853" t="s">
        <v>3514</v>
      </c>
      <c r="B16853" t="s">
        <v>5046</v>
      </c>
      <c r="C16853">
        <v>41425</v>
      </c>
      <c r="D16853" t="s">
        <v>1068</v>
      </c>
      <c r="E16853" t="s">
        <v>386</v>
      </c>
      <c r="F16853" t="s">
        <v>4571</v>
      </c>
      <c r="G16853" t="s">
        <v>146</v>
      </c>
      <c r="H16853" t="s">
        <v>5047</v>
      </c>
      <c r="I16853">
        <v>1906250</v>
      </c>
      <c r="J16853" t="s">
        <v>23</v>
      </c>
      <c r="K16853">
        <v>0</v>
      </c>
      <c r="L16853">
        <v>8</v>
      </c>
      <c r="M16853">
        <v>0</v>
      </c>
      <c r="N16853">
        <v>1</v>
      </c>
      <c r="O16853">
        <v>0</v>
      </c>
    </row>
    <row r="16854" spans="1:15" x14ac:dyDescent="0.3">
      <c r="A16854" t="s">
        <v>3400</v>
      </c>
      <c r="B16854" t="s">
        <v>5824</v>
      </c>
      <c r="C16854">
        <v>41758</v>
      </c>
      <c r="D16854" t="s">
        <v>1072</v>
      </c>
      <c r="E16854" t="s">
        <v>386</v>
      </c>
      <c r="F16854" t="s">
        <v>4571</v>
      </c>
      <c r="G16854" t="s">
        <v>146</v>
      </c>
      <c r="H16854" t="s">
        <v>5825</v>
      </c>
      <c r="I16854">
        <v>2476337</v>
      </c>
      <c r="J16854" t="s">
        <v>23</v>
      </c>
      <c r="K16854">
        <v>0</v>
      </c>
      <c r="L16854">
        <v>6</v>
      </c>
      <c r="M16854">
        <v>0</v>
      </c>
      <c r="N16854">
        <v>1</v>
      </c>
      <c r="O16854">
        <v>0</v>
      </c>
    </row>
    <row r="16855" spans="1:15" x14ac:dyDescent="0.3">
      <c r="A16855" t="s">
        <v>850</v>
      </c>
      <c r="B16855" t="s">
        <v>6085</v>
      </c>
      <c r="C16855">
        <v>41861</v>
      </c>
      <c r="D16855" t="s">
        <v>852</v>
      </c>
      <c r="E16855" t="s">
        <v>386</v>
      </c>
      <c r="F16855" t="s">
        <v>4571</v>
      </c>
      <c r="G16855" t="s">
        <v>146</v>
      </c>
      <c r="H16855" t="s">
        <v>6086</v>
      </c>
      <c r="I16855">
        <v>2494485</v>
      </c>
      <c r="J16855" t="s">
        <v>23</v>
      </c>
      <c r="K16855">
        <v>0</v>
      </c>
      <c r="L16855">
        <v>6</v>
      </c>
      <c r="M16855">
        <v>0</v>
      </c>
      <c r="N16855">
        <v>1</v>
      </c>
      <c r="O16855">
        <v>0</v>
      </c>
    </row>
    <row r="16856" spans="1:15" x14ac:dyDescent="0.3">
      <c r="A16856" t="s">
        <v>850</v>
      </c>
      <c r="B16856" t="s">
        <v>6217</v>
      </c>
      <c r="C16856">
        <v>41928</v>
      </c>
      <c r="D16856" t="s">
        <v>852</v>
      </c>
      <c r="E16856" t="s">
        <v>386</v>
      </c>
      <c r="F16856" t="s">
        <v>4571</v>
      </c>
      <c r="G16856" t="s">
        <v>146</v>
      </c>
      <c r="H16856" t="s">
        <v>6218</v>
      </c>
      <c r="I16856">
        <v>419375</v>
      </c>
      <c r="J16856" t="s">
        <v>23</v>
      </c>
      <c r="K16856">
        <v>0</v>
      </c>
      <c r="L16856">
        <v>3</v>
      </c>
      <c r="M16856">
        <v>0</v>
      </c>
      <c r="N16856">
        <v>1</v>
      </c>
      <c r="O16856">
        <v>0</v>
      </c>
    </row>
    <row r="16857" spans="1:15" x14ac:dyDescent="0.3">
      <c r="A16857" t="s">
        <v>3514</v>
      </c>
      <c r="B16857" t="s">
        <v>16394</v>
      </c>
      <c r="C16857">
        <v>41465</v>
      </c>
      <c r="D16857" t="s">
        <v>1068</v>
      </c>
      <c r="E16857" t="s">
        <v>386</v>
      </c>
      <c r="F16857" t="s">
        <v>4571</v>
      </c>
      <c r="G16857" t="s">
        <v>146</v>
      </c>
      <c r="H16857" t="s">
        <v>5047</v>
      </c>
      <c r="I16857">
        <v>345000</v>
      </c>
      <c r="J16857" t="s">
        <v>23</v>
      </c>
      <c r="K16857">
        <v>0</v>
      </c>
      <c r="L16857">
        <v>3</v>
      </c>
      <c r="M16857">
        <v>0</v>
      </c>
      <c r="N16857">
        <v>0</v>
      </c>
      <c r="O16857">
        <v>0</v>
      </c>
    </row>
    <row r="16858" spans="1:15" x14ac:dyDescent="0.3">
      <c r="A16858" t="s">
        <v>3400</v>
      </c>
      <c r="B16858" t="s">
        <v>16395</v>
      </c>
      <c r="C16858">
        <v>41467</v>
      </c>
      <c r="D16858" t="s">
        <v>1072</v>
      </c>
      <c r="E16858" t="s">
        <v>386</v>
      </c>
      <c r="F16858" t="s">
        <v>4571</v>
      </c>
      <c r="G16858" t="s">
        <v>146</v>
      </c>
      <c r="H16858" t="s">
        <v>16396</v>
      </c>
      <c r="I16858">
        <v>345000</v>
      </c>
      <c r="J16858" t="s">
        <v>23</v>
      </c>
      <c r="K16858">
        <v>0</v>
      </c>
      <c r="L16858">
        <v>3</v>
      </c>
      <c r="M16858">
        <v>0</v>
      </c>
      <c r="N16858">
        <v>0</v>
      </c>
      <c r="O16858">
        <v>0</v>
      </c>
    </row>
    <row r="16859" spans="1:15" x14ac:dyDescent="0.3">
      <c r="A16859" t="s">
        <v>3400</v>
      </c>
      <c r="B16859" t="s">
        <v>16888</v>
      </c>
      <c r="C16859">
        <v>41649</v>
      </c>
      <c r="D16859" t="s">
        <v>1072</v>
      </c>
      <c r="E16859" t="s">
        <v>386</v>
      </c>
      <c r="F16859" t="s">
        <v>4571</v>
      </c>
      <c r="G16859" t="s">
        <v>146</v>
      </c>
      <c r="H16859" t="s">
        <v>16889</v>
      </c>
      <c r="I16859">
        <v>345000</v>
      </c>
      <c r="J16859" t="s">
        <v>23</v>
      </c>
      <c r="K16859">
        <v>0</v>
      </c>
      <c r="L16859">
        <v>3</v>
      </c>
      <c r="M16859">
        <v>0</v>
      </c>
      <c r="N16859">
        <v>0</v>
      </c>
      <c r="O16859">
        <v>0</v>
      </c>
    </row>
    <row r="16860" spans="1:15" x14ac:dyDescent="0.3">
      <c r="A16860" t="s">
        <v>850</v>
      </c>
      <c r="B16860" t="s">
        <v>17792</v>
      </c>
      <c r="C16860">
        <v>41975</v>
      </c>
      <c r="D16860" t="s">
        <v>852</v>
      </c>
      <c r="E16860" t="s">
        <v>386</v>
      </c>
      <c r="F16860" t="s">
        <v>4571</v>
      </c>
      <c r="G16860" t="s">
        <v>146</v>
      </c>
      <c r="H16860" t="s">
        <v>17793</v>
      </c>
      <c r="I16860">
        <v>175703</v>
      </c>
      <c r="J16860" t="s">
        <v>23</v>
      </c>
      <c r="K16860">
        <v>150000</v>
      </c>
      <c r="L16860">
        <v>3</v>
      </c>
      <c r="M16860">
        <v>1</v>
      </c>
      <c r="N16860">
        <v>0</v>
      </c>
      <c r="O16860">
        <v>0</v>
      </c>
    </row>
    <row r="16861" spans="1:15" x14ac:dyDescent="0.3">
      <c r="A16861" t="s">
        <v>850</v>
      </c>
      <c r="B16861" t="s">
        <v>2223</v>
      </c>
      <c r="C16861">
        <v>39890</v>
      </c>
      <c r="D16861" t="s">
        <v>852</v>
      </c>
      <c r="E16861" t="s">
        <v>386</v>
      </c>
      <c r="F16861" t="s">
        <v>2226</v>
      </c>
      <c r="G16861" t="s">
        <v>2227</v>
      </c>
      <c r="H16861" t="s">
        <v>2224</v>
      </c>
      <c r="I16861">
        <v>2548975</v>
      </c>
      <c r="J16861" t="s">
        <v>23</v>
      </c>
      <c r="K16861">
        <v>1753398</v>
      </c>
      <c r="L16861">
        <v>12</v>
      </c>
      <c r="M16861">
        <v>1</v>
      </c>
      <c r="N16861">
        <v>1</v>
      </c>
      <c r="O16861">
        <v>1</v>
      </c>
    </row>
    <row r="16862" spans="1:15" x14ac:dyDescent="0.3">
      <c r="A16862" t="s">
        <v>519</v>
      </c>
      <c r="B16862" t="s">
        <v>2273</v>
      </c>
      <c r="C16862">
        <v>39920</v>
      </c>
      <c r="D16862" t="s">
        <v>521</v>
      </c>
      <c r="E16862" t="s">
        <v>55</v>
      </c>
      <c r="F16862" t="s">
        <v>2276</v>
      </c>
      <c r="G16862" t="s">
        <v>55</v>
      </c>
      <c r="H16862" t="s">
        <v>2274</v>
      </c>
      <c r="I16862">
        <v>975723</v>
      </c>
      <c r="J16862" t="s">
        <v>616</v>
      </c>
      <c r="K16862">
        <v>0</v>
      </c>
      <c r="L16862">
        <v>11</v>
      </c>
      <c r="M16862">
        <v>0</v>
      </c>
      <c r="N16862">
        <v>1</v>
      </c>
      <c r="O16862">
        <v>0</v>
      </c>
    </row>
    <row r="16863" spans="1:15" x14ac:dyDescent="0.3">
      <c r="A16863" t="s">
        <v>519</v>
      </c>
      <c r="B16863" t="s">
        <v>2712</v>
      </c>
      <c r="C16863">
        <v>39968</v>
      </c>
      <c r="D16863" t="s">
        <v>521</v>
      </c>
      <c r="E16863" t="s">
        <v>55</v>
      </c>
      <c r="F16863" t="s">
        <v>2276</v>
      </c>
      <c r="G16863" t="s">
        <v>55</v>
      </c>
      <c r="H16863" t="s">
        <v>2274</v>
      </c>
      <c r="I16863">
        <v>2330827</v>
      </c>
      <c r="J16863" t="s">
        <v>23</v>
      </c>
      <c r="K16863">
        <v>0</v>
      </c>
      <c r="L16863">
        <v>11</v>
      </c>
      <c r="M16863">
        <v>0</v>
      </c>
      <c r="N16863">
        <v>1</v>
      </c>
      <c r="O16863">
        <v>0</v>
      </c>
    </row>
    <row r="16864" spans="1:15" x14ac:dyDescent="0.3">
      <c r="A16864" t="s">
        <v>519</v>
      </c>
      <c r="B16864" t="s">
        <v>3137</v>
      </c>
      <c r="C16864">
        <v>40360</v>
      </c>
      <c r="D16864" t="s">
        <v>521</v>
      </c>
      <c r="E16864" t="s">
        <v>55</v>
      </c>
      <c r="F16864" t="s">
        <v>2276</v>
      </c>
      <c r="G16864" t="s">
        <v>55</v>
      </c>
      <c r="H16864" t="s">
        <v>3139</v>
      </c>
      <c r="I16864">
        <v>2003946</v>
      </c>
      <c r="J16864" t="s">
        <v>23</v>
      </c>
      <c r="K16864">
        <v>1585075</v>
      </c>
      <c r="L16864">
        <v>11</v>
      </c>
      <c r="M16864">
        <v>1</v>
      </c>
      <c r="N16864">
        <v>1</v>
      </c>
      <c r="O16864">
        <v>1</v>
      </c>
    </row>
    <row r="16865" spans="1:15" x14ac:dyDescent="0.3">
      <c r="A16865" t="s">
        <v>519</v>
      </c>
      <c r="B16865" t="s">
        <v>12710</v>
      </c>
      <c r="C16865">
        <v>40120</v>
      </c>
      <c r="D16865" t="s">
        <v>521</v>
      </c>
      <c r="E16865" t="s">
        <v>55</v>
      </c>
      <c r="F16865" t="s">
        <v>2276</v>
      </c>
      <c r="G16865" t="s">
        <v>55</v>
      </c>
      <c r="H16865" t="s">
        <v>12711</v>
      </c>
      <c r="I16865">
        <v>1319775</v>
      </c>
      <c r="J16865" t="s">
        <v>23</v>
      </c>
      <c r="K16865">
        <v>1050000</v>
      </c>
      <c r="L16865">
        <v>9</v>
      </c>
      <c r="M16865">
        <v>1</v>
      </c>
      <c r="N16865">
        <v>0</v>
      </c>
      <c r="O16865">
        <v>0</v>
      </c>
    </row>
    <row r="16866" spans="1:15" x14ac:dyDescent="0.3">
      <c r="A16866" t="s">
        <v>519</v>
      </c>
      <c r="B16866" t="s">
        <v>12872</v>
      </c>
      <c r="C16866">
        <v>40164</v>
      </c>
      <c r="D16866" t="s">
        <v>521</v>
      </c>
      <c r="E16866" t="s">
        <v>55</v>
      </c>
      <c r="F16866" t="s">
        <v>2276</v>
      </c>
      <c r="G16866" t="s">
        <v>55</v>
      </c>
      <c r="H16866" t="s">
        <v>12873</v>
      </c>
      <c r="I16866">
        <v>400000</v>
      </c>
      <c r="J16866" t="s">
        <v>23</v>
      </c>
      <c r="K16866">
        <v>0</v>
      </c>
      <c r="L16866">
        <v>8</v>
      </c>
      <c r="M16866">
        <v>0</v>
      </c>
      <c r="N16866">
        <v>0</v>
      </c>
      <c r="O16866">
        <v>0</v>
      </c>
    </row>
    <row r="16867" spans="1:15" x14ac:dyDescent="0.3">
      <c r="A16867" t="s">
        <v>519</v>
      </c>
      <c r="B16867" t="s">
        <v>13159</v>
      </c>
      <c r="C16867">
        <v>40274</v>
      </c>
      <c r="D16867" t="s">
        <v>521</v>
      </c>
      <c r="E16867" t="s">
        <v>55</v>
      </c>
      <c r="F16867" t="s">
        <v>2276</v>
      </c>
      <c r="G16867" t="s">
        <v>55</v>
      </c>
      <c r="H16867" t="s">
        <v>13160</v>
      </c>
      <c r="I16867">
        <v>84362</v>
      </c>
      <c r="J16867" t="s">
        <v>23</v>
      </c>
      <c r="K16867">
        <v>0</v>
      </c>
      <c r="L16867">
        <v>2</v>
      </c>
      <c r="M16867">
        <v>0</v>
      </c>
      <c r="N16867">
        <v>0</v>
      </c>
      <c r="O16867">
        <v>0</v>
      </c>
    </row>
    <row r="16868" spans="1:15" x14ac:dyDescent="0.3">
      <c r="A16868" t="s">
        <v>519</v>
      </c>
      <c r="B16868" t="s">
        <v>18396</v>
      </c>
      <c r="C16868">
        <v>40120</v>
      </c>
      <c r="D16868" t="s">
        <v>521</v>
      </c>
      <c r="E16868" t="s">
        <v>55</v>
      </c>
      <c r="F16868" t="s">
        <v>2276</v>
      </c>
      <c r="G16868" t="s">
        <v>55</v>
      </c>
      <c r="H16868" t="s">
        <v>18397</v>
      </c>
      <c r="I16868">
        <v>287693</v>
      </c>
      <c r="J16868" t="s">
        <v>23</v>
      </c>
      <c r="K16868">
        <v>282594</v>
      </c>
      <c r="L16868">
        <v>3</v>
      </c>
      <c r="M16868">
        <v>1</v>
      </c>
      <c r="N16868">
        <v>0</v>
      </c>
      <c r="O16868">
        <v>0</v>
      </c>
    </row>
    <row r="16869" spans="1:15" x14ac:dyDescent="0.3">
      <c r="A16869" t="s">
        <v>3308</v>
      </c>
      <c r="B16869" t="s">
        <v>3309</v>
      </c>
      <c r="C16869">
        <v>40697</v>
      </c>
      <c r="D16869" t="s">
        <v>3310</v>
      </c>
      <c r="E16869" t="s">
        <v>237</v>
      </c>
      <c r="F16869" t="s">
        <v>3310</v>
      </c>
      <c r="G16869" t="s">
        <v>237</v>
      </c>
      <c r="H16869" t="s">
        <v>3311</v>
      </c>
      <c r="I16869">
        <v>1792025</v>
      </c>
      <c r="J16869" t="s">
        <v>23</v>
      </c>
      <c r="K16869">
        <v>0</v>
      </c>
      <c r="L16869">
        <v>5</v>
      </c>
      <c r="M16869">
        <v>0</v>
      </c>
      <c r="N16869">
        <v>1</v>
      </c>
      <c r="O16869">
        <v>0</v>
      </c>
    </row>
    <row r="16870" spans="1:15" x14ac:dyDescent="0.3">
      <c r="A16870" t="s">
        <v>540</v>
      </c>
      <c r="B16870" t="s">
        <v>4439</v>
      </c>
      <c r="C16870">
        <v>41064</v>
      </c>
      <c r="D16870" t="s">
        <v>542</v>
      </c>
      <c r="E16870" t="s">
        <v>47</v>
      </c>
      <c r="F16870" t="s">
        <v>3310</v>
      </c>
      <c r="G16870" t="s">
        <v>237</v>
      </c>
      <c r="H16870" t="s">
        <v>4440</v>
      </c>
      <c r="I16870">
        <v>1947476</v>
      </c>
      <c r="J16870" t="s">
        <v>23</v>
      </c>
      <c r="K16870">
        <v>0</v>
      </c>
      <c r="L16870">
        <v>4</v>
      </c>
      <c r="M16870">
        <v>0</v>
      </c>
      <c r="N16870">
        <v>1</v>
      </c>
      <c r="O16870">
        <v>0</v>
      </c>
    </row>
    <row r="16871" spans="1:15" x14ac:dyDescent="0.3">
      <c r="A16871" t="s">
        <v>540</v>
      </c>
      <c r="B16871" t="s">
        <v>4545</v>
      </c>
      <c r="C16871">
        <v>41092</v>
      </c>
      <c r="D16871" t="s">
        <v>542</v>
      </c>
      <c r="E16871" t="s">
        <v>47</v>
      </c>
      <c r="F16871" t="s">
        <v>3310</v>
      </c>
      <c r="G16871" t="s">
        <v>237</v>
      </c>
      <c r="H16871" t="s">
        <v>544</v>
      </c>
      <c r="I16871">
        <v>1607125</v>
      </c>
      <c r="J16871" t="s">
        <v>23</v>
      </c>
      <c r="K16871">
        <v>0</v>
      </c>
      <c r="L16871">
        <v>4</v>
      </c>
      <c r="M16871">
        <v>0</v>
      </c>
      <c r="N16871">
        <v>1</v>
      </c>
      <c r="O16871">
        <v>0</v>
      </c>
    </row>
    <row r="16872" spans="1:15" x14ac:dyDescent="0.3">
      <c r="A16872" t="s">
        <v>540</v>
      </c>
      <c r="B16872" t="s">
        <v>4957</v>
      </c>
      <c r="C16872">
        <v>41309</v>
      </c>
      <c r="D16872" t="s">
        <v>542</v>
      </c>
      <c r="E16872" t="s">
        <v>47</v>
      </c>
      <c r="F16872" t="s">
        <v>3310</v>
      </c>
      <c r="G16872" t="s">
        <v>237</v>
      </c>
      <c r="H16872" t="s">
        <v>4958</v>
      </c>
      <c r="I16872">
        <v>1707750</v>
      </c>
      <c r="J16872" t="s">
        <v>23</v>
      </c>
      <c r="K16872">
        <v>0</v>
      </c>
      <c r="L16872">
        <v>3</v>
      </c>
      <c r="M16872">
        <v>0</v>
      </c>
      <c r="N16872">
        <v>1</v>
      </c>
      <c r="O16872">
        <v>0</v>
      </c>
    </row>
    <row r="16873" spans="1:15" x14ac:dyDescent="0.3">
      <c r="A16873" t="s">
        <v>540</v>
      </c>
      <c r="B16873" t="s">
        <v>5006</v>
      </c>
      <c r="C16873">
        <v>41323</v>
      </c>
      <c r="D16873" t="s">
        <v>542</v>
      </c>
      <c r="E16873" t="s">
        <v>47</v>
      </c>
      <c r="F16873" t="s">
        <v>3310</v>
      </c>
      <c r="G16873" t="s">
        <v>237</v>
      </c>
      <c r="H16873" t="s">
        <v>5007</v>
      </c>
      <c r="I16873">
        <v>419375</v>
      </c>
      <c r="J16873" t="s">
        <v>23</v>
      </c>
      <c r="K16873">
        <v>0</v>
      </c>
      <c r="L16873">
        <v>4</v>
      </c>
      <c r="M16873">
        <v>0</v>
      </c>
      <c r="N16873">
        <v>1</v>
      </c>
      <c r="O16873">
        <v>0</v>
      </c>
    </row>
    <row r="16874" spans="1:15" x14ac:dyDescent="0.3">
      <c r="A16874" t="s">
        <v>3308</v>
      </c>
      <c r="B16874" t="s">
        <v>5418</v>
      </c>
      <c r="C16874">
        <v>41577</v>
      </c>
      <c r="D16874" t="s">
        <v>3310</v>
      </c>
      <c r="E16874" t="s">
        <v>237</v>
      </c>
      <c r="F16874" t="s">
        <v>3310</v>
      </c>
      <c r="G16874" t="s">
        <v>237</v>
      </c>
      <c r="H16874" t="s">
        <v>5421</v>
      </c>
      <c r="I16874">
        <v>609699</v>
      </c>
      <c r="J16874" t="s">
        <v>23</v>
      </c>
      <c r="K16874">
        <v>0</v>
      </c>
      <c r="L16874">
        <v>6</v>
      </c>
      <c r="M16874">
        <v>0</v>
      </c>
      <c r="N16874">
        <v>1</v>
      </c>
      <c r="O16874">
        <v>0</v>
      </c>
    </row>
    <row r="16875" spans="1:15" x14ac:dyDescent="0.3">
      <c r="A16875" t="s">
        <v>3308</v>
      </c>
      <c r="B16875" t="s">
        <v>6166</v>
      </c>
      <c r="C16875">
        <v>41918</v>
      </c>
      <c r="D16875" t="s">
        <v>3310</v>
      </c>
      <c r="E16875" t="s">
        <v>237</v>
      </c>
      <c r="F16875" t="s">
        <v>3310</v>
      </c>
      <c r="G16875" t="s">
        <v>237</v>
      </c>
      <c r="H16875" t="s">
        <v>6167</v>
      </c>
      <c r="I16875">
        <v>1800001</v>
      </c>
      <c r="J16875" t="s">
        <v>23</v>
      </c>
      <c r="K16875">
        <v>0</v>
      </c>
      <c r="L16875">
        <v>5</v>
      </c>
      <c r="M16875">
        <v>0</v>
      </c>
      <c r="N16875">
        <v>1</v>
      </c>
      <c r="O16875">
        <v>0</v>
      </c>
    </row>
    <row r="16876" spans="1:15" x14ac:dyDescent="0.3">
      <c r="A16876" t="s">
        <v>3308</v>
      </c>
      <c r="B16876" t="s">
        <v>14817</v>
      </c>
      <c r="C16876">
        <v>40920</v>
      </c>
      <c r="D16876" t="s">
        <v>3310</v>
      </c>
      <c r="E16876" t="s">
        <v>237</v>
      </c>
      <c r="F16876" t="s">
        <v>3310</v>
      </c>
      <c r="G16876" t="s">
        <v>237</v>
      </c>
      <c r="H16876" t="s">
        <v>14819</v>
      </c>
      <c r="I16876">
        <v>147007</v>
      </c>
      <c r="J16876" t="s">
        <v>23</v>
      </c>
      <c r="K16876">
        <v>0</v>
      </c>
      <c r="L16876">
        <v>2</v>
      </c>
      <c r="M16876">
        <v>0</v>
      </c>
      <c r="N16876">
        <v>0</v>
      </c>
      <c r="O16876">
        <v>0</v>
      </c>
    </row>
    <row r="16877" spans="1:15" x14ac:dyDescent="0.3">
      <c r="A16877" t="s">
        <v>3308</v>
      </c>
      <c r="B16877" t="s">
        <v>15372</v>
      </c>
      <c r="C16877">
        <v>41117</v>
      </c>
      <c r="D16877" t="s">
        <v>3310</v>
      </c>
      <c r="E16877" t="s">
        <v>237</v>
      </c>
      <c r="F16877" t="s">
        <v>3310</v>
      </c>
      <c r="G16877" t="s">
        <v>237</v>
      </c>
      <c r="H16877" t="s">
        <v>15373</v>
      </c>
      <c r="I16877">
        <v>654913</v>
      </c>
      <c r="J16877" t="s">
        <v>23</v>
      </c>
      <c r="K16877">
        <v>0</v>
      </c>
      <c r="L16877">
        <v>4</v>
      </c>
      <c r="M16877">
        <v>0</v>
      </c>
      <c r="N16877">
        <v>0</v>
      </c>
      <c r="O16877">
        <v>0</v>
      </c>
    </row>
    <row r="16878" spans="1:15" x14ac:dyDescent="0.3">
      <c r="A16878" t="s">
        <v>3308</v>
      </c>
      <c r="B16878" t="s">
        <v>15836</v>
      </c>
      <c r="C16878">
        <v>41256</v>
      </c>
      <c r="D16878" t="s">
        <v>3310</v>
      </c>
      <c r="E16878" t="s">
        <v>237</v>
      </c>
      <c r="F16878" t="s">
        <v>3310</v>
      </c>
      <c r="G16878" t="s">
        <v>237</v>
      </c>
      <c r="H16878" t="s">
        <v>15837</v>
      </c>
      <c r="I16878">
        <v>75357</v>
      </c>
      <c r="J16878" t="s">
        <v>23</v>
      </c>
      <c r="K16878">
        <v>0</v>
      </c>
      <c r="L16878">
        <v>2</v>
      </c>
      <c r="M16878">
        <v>0</v>
      </c>
      <c r="N16878">
        <v>0</v>
      </c>
      <c r="O16878">
        <v>0</v>
      </c>
    </row>
    <row r="16879" spans="1:15" x14ac:dyDescent="0.3">
      <c r="A16879" t="s">
        <v>3308</v>
      </c>
      <c r="B16879" t="s">
        <v>15920</v>
      </c>
      <c r="C16879">
        <v>41292</v>
      </c>
      <c r="D16879" t="s">
        <v>3310</v>
      </c>
      <c r="E16879" t="s">
        <v>237</v>
      </c>
      <c r="F16879" t="s">
        <v>3310</v>
      </c>
      <c r="G16879" t="s">
        <v>237</v>
      </c>
      <c r="H16879" t="s">
        <v>15921</v>
      </c>
      <c r="I16879">
        <v>154000</v>
      </c>
      <c r="J16879" t="s">
        <v>23</v>
      </c>
      <c r="K16879">
        <v>0</v>
      </c>
      <c r="L16879">
        <v>1</v>
      </c>
      <c r="M16879">
        <v>0</v>
      </c>
      <c r="N16879">
        <v>0</v>
      </c>
      <c r="O16879">
        <v>0</v>
      </c>
    </row>
    <row r="16880" spans="1:15" x14ac:dyDescent="0.3">
      <c r="A16880" t="s">
        <v>3308</v>
      </c>
      <c r="B16880" t="s">
        <v>16465</v>
      </c>
      <c r="C16880">
        <v>41484</v>
      </c>
      <c r="D16880" t="s">
        <v>3310</v>
      </c>
      <c r="E16880" t="s">
        <v>237</v>
      </c>
      <c r="F16880" t="s">
        <v>3310</v>
      </c>
      <c r="G16880" t="s">
        <v>237</v>
      </c>
      <c r="H16880" t="s">
        <v>16466</v>
      </c>
      <c r="I16880">
        <v>790611</v>
      </c>
      <c r="J16880" t="s">
        <v>23</v>
      </c>
      <c r="K16880">
        <v>0</v>
      </c>
      <c r="L16880">
        <v>4</v>
      </c>
      <c r="M16880">
        <v>0</v>
      </c>
      <c r="N16880">
        <v>0</v>
      </c>
      <c r="O16880">
        <v>0</v>
      </c>
    </row>
    <row r="16881" spans="1:15" x14ac:dyDescent="0.3">
      <c r="A16881" t="s">
        <v>3308</v>
      </c>
      <c r="B16881" t="s">
        <v>16924</v>
      </c>
      <c r="C16881">
        <v>41653</v>
      </c>
      <c r="D16881" t="s">
        <v>3310</v>
      </c>
      <c r="E16881" t="s">
        <v>237</v>
      </c>
      <c r="F16881" t="s">
        <v>3310</v>
      </c>
      <c r="G16881" t="s">
        <v>237</v>
      </c>
      <c r="H16881" t="s">
        <v>16925</v>
      </c>
      <c r="I16881">
        <v>154000</v>
      </c>
      <c r="J16881" t="s">
        <v>23</v>
      </c>
      <c r="K16881">
        <v>154000</v>
      </c>
      <c r="L16881">
        <v>2</v>
      </c>
      <c r="M16881">
        <v>1</v>
      </c>
      <c r="N16881">
        <v>0</v>
      </c>
      <c r="O16881">
        <v>0</v>
      </c>
    </row>
    <row r="16882" spans="1:15" x14ac:dyDescent="0.3">
      <c r="A16882" t="s">
        <v>3308</v>
      </c>
      <c r="B16882" t="s">
        <v>17908</v>
      </c>
      <c r="C16882">
        <v>42034</v>
      </c>
      <c r="D16882" t="s">
        <v>3310</v>
      </c>
      <c r="E16882" t="s">
        <v>237</v>
      </c>
      <c r="F16882" t="s">
        <v>3310</v>
      </c>
      <c r="G16882" t="s">
        <v>237</v>
      </c>
      <c r="H16882" t="s">
        <v>17910</v>
      </c>
      <c r="I16882">
        <v>425707</v>
      </c>
      <c r="J16882" t="s">
        <v>23</v>
      </c>
      <c r="K16882">
        <v>0</v>
      </c>
      <c r="L16882">
        <v>2</v>
      </c>
      <c r="M16882">
        <v>0</v>
      </c>
      <c r="N16882">
        <v>0</v>
      </c>
      <c r="O16882">
        <v>0</v>
      </c>
    </row>
    <row r="16883" spans="1:15" x14ac:dyDescent="0.3">
      <c r="A16883" t="s">
        <v>2960</v>
      </c>
      <c r="B16883" t="s">
        <v>5152</v>
      </c>
      <c r="C16883">
        <v>41430</v>
      </c>
      <c r="D16883" t="s">
        <v>2718</v>
      </c>
      <c r="E16883" t="s">
        <v>84</v>
      </c>
      <c r="F16883" t="s">
        <v>5158</v>
      </c>
      <c r="G16883" t="s">
        <v>5159</v>
      </c>
      <c r="H16883" t="s">
        <v>5155</v>
      </c>
      <c r="I16883">
        <v>1897892</v>
      </c>
      <c r="J16883" t="s">
        <v>23</v>
      </c>
      <c r="K16883">
        <v>0</v>
      </c>
      <c r="L16883">
        <v>12</v>
      </c>
      <c r="M16883">
        <v>0</v>
      </c>
      <c r="N16883">
        <v>1</v>
      </c>
      <c r="O16883">
        <v>0</v>
      </c>
    </row>
    <row r="16884" spans="1:15" x14ac:dyDescent="0.3">
      <c r="A16884" t="s">
        <v>2071</v>
      </c>
      <c r="B16884" t="s">
        <v>5180</v>
      </c>
      <c r="C16884">
        <v>41430</v>
      </c>
      <c r="D16884" t="s">
        <v>1624</v>
      </c>
      <c r="E16884" t="s">
        <v>237</v>
      </c>
      <c r="F16884" t="s">
        <v>5181</v>
      </c>
      <c r="G16884" t="s">
        <v>5182</v>
      </c>
      <c r="H16884" t="s">
        <v>5183</v>
      </c>
      <c r="I16884">
        <v>2001152</v>
      </c>
      <c r="J16884" t="s">
        <v>23</v>
      </c>
      <c r="K16884">
        <v>0</v>
      </c>
      <c r="L16884">
        <v>8</v>
      </c>
      <c r="M16884">
        <v>0</v>
      </c>
      <c r="N16884">
        <v>1</v>
      </c>
      <c r="O16884">
        <v>0</v>
      </c>
    </row>
    <row r="16885" spans="1:15" x14ac:dyDescent="0.3">
      <c r="A16885" t="s">
        <v>9284</v>
      </c>
      <c r="B16885" t="s">
        <v>10075</v>
      </c>
      <c r="C16885">
        <v>39202</v>
      </c>
      <c r="D16885" t="s">
        <v>9286</v>
      </c>
      <c r="E16885" t="s">
        <v>860</v>
      </c>
      <c r="F16885" t="s">
        <v>5181</v>
      </c>
      <c r="G16885" t="s">
        <v>146</v>
      </c>
      <c r="H16885" t="s">
        <v>10077</v>
      </c>
      <c r="I16885">
        <v>1603953</v>
      </c>
      <c r="J16885" t="s">
        <v>23</v>
      </c>
      <c r="K16885">
        <v>1595519</v>
      </c>
      <c r="L16885">
        <v>4</v>
      </c>
      <c r="M16885">
        <v>1</v>
      </c>
      <c r="N16885">
        <v>0</v>
      </c>
      <c r="O16885">
        <v>0</v>
      </c>
    </row>
    <row r="16886" spans="1:15" x14ac:dyDescent="0.3">
      <c r="A16886" t="s">
        <v>2394</v>
      </c>
      <c r="B16886" t="s">
        <v>2395</v>
      </c>
      <c r="C16886">
        <v>39927</v>
      </c>
      <c r="D16886" t="s">
        <v>2396</v>
      </c>
      <c r="E16886" t="s">
        <v>57</v>
      </c>
      <c r="F16886" t="s">
        <v>2396</v>
      </c>
      <c r="G16886" t="s">
        <v>57</v>
      </c>
      <c r="H16886" t="s">
        <v>2399</v>
      </c>
      <c r="I16886">
        <v>794440</v>
      </c>
      <c r="J16886" t="s">
        <v>616</v>
      </c>
      <c r="K16886">
        <v>0</v>
      </c>
      <c r="L16886">
        <v>6</v>
      </c>
      <c r="M16886">
        <v>0</v>
      </c>
      <c r="N16886">
        <v>1</v>
      </c>
      <c r="O16886">
        <v>0</v>
      </c>
    </row>
    <row r="16887" spans="1:15" x14ac:dyDescent="0.3">
      <c r="A16887" t="s">
        <v>2394</v>
      </c>
      <c r="B16887" t="s">
        <v>3003</v>
      </c>
      <c r="C16887">
        <v>40221</v>
      </c>
      <c r="D16887" t="s">
        <v>2396</v>
      </c>
      <c r="E16887" t="s">
        <v>57</v>
      </c>
      <c r="F16887" t="s">
        <v>2396</v>
      </c>
      <c r="G16887" t="s">
        <v>57</v>
      </c>
      <c r="H16887" t="s">
        <v>3004</v>
      </c>
      <c r="I16887">
        <v>1489842</v>
      </c>
      <c r="J16887" t="s">
        <v>23</v>
      </c>
      <c r="K16887">
        <v>427652</v>
      </c>
      <c r="L16887">
        <v>2</v>
      </c>
      <c r="M16887">
        <v>1</v>
      </c>
      <c r="N16887">
        <v>1</v>
      </c>
      <c r="O16887">
        <v>1</v>
      </c>
    </row>
    <row r="16888" spans="1:15" x14ac:dyDescent="0.3">
      <c r="A16888" t="s">
        <v>950</v>
      </c>
      <c r="B16888" t="s">
        <v>7271</v>
      </c>
      <c r="C16888">
        <v>38260</v>
      </c>
      <c r="D16888" t="s">
        <v>517</v>
      </c>
      <c r="E16888" t="s">
        <v>57</v>
      </c>
      <c r="F16888" t="s">
        <v>2396</v>
      </c>
      <c r="G16888" t="s">
        <v>57</v>
      </c>
      <c r="H16888" t="s">
        <v>7272</v>
      </c>
      <c r="I16888">
        <v>392698</v>
      </c>
      <c r="J16888" t="s">
        <v>23</v>
      </c>
      <c r="K16888">
        <v>0</v>
      </c>
      <c r="L16888">
        <v>5</v>
      </c>
      <c r="M16888">
        <v>0</v>
      </c>
      <c r="N16888">
        <v>1</v>
      </c>
      <c r="O16888">
        <v>0</v>
      </c>
    </row>
    <row r="16889" spans="1:15" x14ac:dyDescent="0.3">
      <c r="A16889" t="s">
        <v>2394</v>
      </c>
      <c r="B16889" t="s">
        <v>10210</v>
      </c>
      <c r="C16889">
        <v>39254</v>
      </c>
      <c r="D16889" t="s">
        <v>2396</v>
      </c>
      <c r="E16889" t="s">
        <v>57</v>
      </c>
      <c r="F16889" t="s">
        <v>2396</v>
      </c>
      <c r="G16889" t="s">
        <v>57</v>
      </c>
      <c r="H16889" t="s">
        <v>10212</v>
      </c>
      <c r="I16889">
        <v>65113</v>
      </c>
      <c r="J16889" t="s">
        <v>23</v>
      </c>
      <c r="K16889">
        <v>40014</v>
      </c>
      <c r="L16889">
        <v>3</v>
      </c>
      <c r="M16889">
        <v>1</v>
      </c>
      <c r="N16889">
        <v>0</v>
      </c>
      <c r="O16889">
        <v>0</v>
      </c>
    </row>
    <row r="16890" spans="1:15" x14ac:dyDescent="0.3">
      <c r="A16890" t="s">
        <v>2394</v>
      </c>
      <c r="B16890" t="s">
        <v>10578</v>
      </c>
      <c r="C16890">
        <v>39367</v>
      </c>
      <c r="D16890" t="s">
        <v>2396</v>
      </c>
      <c r="E16890" t="s">
        <v>57</v>
      </c>
      <c r="F16890" t="s">
        <v>2396</v>
      </c>
      <c r="G16890" t="s">
        <v>57</v>
      </c>
      <c r="H16890" t="s">
        <v>10579</v>
      </c>
      <c r="I16890">
        <v>107070</v>
      </c>
      <c r="J16890" t="s">
        <v>23</v>
      </c>
      <c r="K16890">
        <v>107070</v>
      </c>
      <c r="L16890">
        <v>1</v>
      </c>
      <c r="M16890">
        <v>1</v>
      </c>
      <c r="N16890">
        <v>0</v>
      </c>
      <c r="O16890">
        <v>0</v>
      </c>
    </row>
    <row r="16891" spans="1:15" x14ac:dyDescent="0.3">
      <c r="A16891" t="s">
        <v>2394</v>
      </c>
      <c r="B16891" t="s">
        <v>10843</v>
      </c>
      <c r="C16891">
        <v>39499</v>
      </c>
      <c r="D16891" t="s">
        <v>2396</v>
      </c>
      <c r="E16891" t="s">
        <v>57</v>
      </c>
      <c r="F16891" t="s">
        <v>2396</v>
      </c>
      <c r="G16891" t="s">
        <v>57</v>
      </c>
      <c r="H16891" t="s">
        <v>10844</v>
      </c>
      <c r="I16891">
        <v>337627</v>
      </c>
      <c r="J16891" t="s">
        <v>23</v>
      </c>
      <c r="K16891">
        <v>0</v>
      </c>
      <c r="L16891">
        <v>1</v>
      </c>
      <c r="M16891">
        <v>0</v>
      </c>
      <c r="N16891">
        <v>0</v>
      </c>
      <c r="O16891">
        <v>0</v>
      </c>
    </row>
    <row r="16892" spans="1:15" x14ac:dyDescent="0.3">
      <c r="A16892" t="s">
        <v>2394</v>
      </c>
      <c r="B16892" t="s">
        <v>11063</v>
      </c>
      <c r="C16892">
        <v>39574</v>
      </c>
      <c r="D16892" t="s">
        <v>2396</v>
      </c>
      <c r="E16892" t="s">
        <v>57</v>
      </c>
      <c r="F16892" t="s">
        <v>2396</v>
      </c>
      <c r="G16892" t="s">
        <v>57</v>
      </c>
      <c r="H16892" t="s">
        <v>11064</v>
      </c>
      <c r="I16892">
        <v>132750</v>
      </c>
      <c r="J16892" t="s">
        <v>23</v>
      </c>
      <c r="K16892">
        <v>132750</v>
      </c>
      <c r="L16892">
        <v>2</v>
      </c>
      <c r="M16892">
        <v>1</v>
      </c>
      <c r="N16892">
        <v>0</v>
      </c>
      <c r="O16892">
        <v>0</v>
      </c>
    </row>
    <row r="16893" spans="1:15" x14ac:dyDescent="0.3">
      <c r="A16893" t="s">
        <v>2394</v>
      </c>
      <c r="B16893" t="s">
        <v>11100</v>
      </c>
      <c r="C16893">
        <v>39591</v>
      </c>
      <c r="D16893" t="s">
        <v>2396</v>
      </c>
      <c r="E16893" t="s">
        <v>57</v>
      </c>
      <c r="F16893" t="s">
        <v>2396</v>
      </c>
      <c r="G16893" t="s">
        <v>57</v>
      </c>
      <c r="H16893" t="s">
        <v>11101</v>
      </c>
      <c r="I16893">
        <v>279121</v>
      </c>
      <c r="J16893" t="s">
        <v>23</v>
      </c>
      <c r="K16893">
        <v>0</v>
      </c>
      <c r="L16893">
        <v>1</v>
      </c>
      <c r="M16893">
        <v>0</v>
      </c>
      <c r="N16893">
        <v>1</v>
      </c>
      <c r="O16893">
        <v>0</v>
      </c>
    </row>
    <row r="16894" spans="1:15" x14ac:dyDescent="0.3">
      <c r="A16894" t="s">
        <v>2394</v>
      </c>
      <c r="B16894" t="s">
        <v>11542</v>
      </c>
      <c r="C16894">
        <v>39762</v>
      </c>
      <c r="D16894" t="s">
        <v>2396</v>
      </c>
      <c r="E16894" t="s">
        <v>57</v>
      </c>
      <c r="F16894" t="s">
        <v>2396</v>
      </c>
      <c r="G16894" t="s">
        <v>57</v>
      </c>
      <c r="H16894" t="s">
        <v>11543</v>
      </c>
      <c r="I16894">
        <v>153599</v>
      </c>
      <c r="J16894" t="s">
        <v>23</v>
      </c>
      <c r="K16894">
        <v>0</v>
      </c>
      <c r="L16894">
        <v>1</v>
      </c>
      <c r="M16894">
        <v>0</v>
      </c>
      <c r="N16894">
        <v>0</v>
      </c>
      <c r="O16894">
        <v>0</v>
      </c>
    </row>
    <row r="16895" spans="1:15" x14ac:dyDescent="0.3">
      <c r="A16895" t="s">
        <v>2394</v>
      </c>
      <c r="B16895" t="s">
        <v>11854</v>
      </c>
      <c r="C16895">
        <v>39863</v>
      </c>
      <c r="D16895" t="s">
        <v>2396</v>
      </c>
      <c r="E16895" t="s">
        <v>57</v>
      </c>
      <c r="F16895" t="s">
        <v>2396</v>
      </c>
      <c r="G16895" t="s">
        <v>57</v>
      </c>
      <c r="H16895" t="s">
        <v>11855</v>
      </c>
      <c r="I16895">
        <v>278432</v>
      </c>
      <c r="J16895" t="s">
        <v>23</v>
      </c>
      <c r="K16895">
        <v>0</v>
      </c>
      <c r="L16895">
        <v>3</v>
      </c>
      <c r="M16895">
        <v>0</v>
      </c>
      <c r="N16895">
        <v>0</v>
      </c>
      <c r="O16895">
        <v>0</v>
      </c>
    </row>
    <row r="16896" spans="1:15" x14ac:dyDescent="0.3">
      <c r="A16896" t="s">
        <v>2394</v>
      </c>
      <c r="B16896" t="s">
        <v>12821</v>
      </c>
      <c r="C16896">
        <v>40162</v>
      </c>
      <c r="D16896" t="s">
        <v>2396</v>
      </c>
      <c r="E16896" t="s">
        <v>57</v>
      </c>
      <c r="F16896" t="s">
        <v>2396</v>
      </c>
      <c r="G16896" t="s">
        <v>57</v>
      </c>
      <c r="H16896" t="s">
        <v>12822</v>
      </c>
      <c r="I16896">
        <v>64803</v>
      </c>
      <c r="J16896" t="s">
        <v>23</v>
      </c>
      <c r="K16896">
        <v>64803</v>
      </c>
      <c r="L16896">
        <v>2</v>
      </c>
      <c r="M16896">
        <v>1</v>
      </c>
      <c r="N16896">
        <v>0</v>
      </c>
      <c r="O16896">
        <v>0</v>
      </c>
    </row>
    <row r="16897" spans="1:15" x14ac:dyDescent="0.3">
      <c r="A16897" t="s">
        <v>2394</v>
      </c>
      <c r="B16897" t="s">
        <v>14117</v>
      </c>
      <c r="C16897">
        <v>40672</v>
      </c>
      <c r="D16897" t="s">
        <v>2396</v>
      </c>
      <c r="E16897" t="s">
        <v>57</v>
      </c>
      <c r="F16897" t="s">
        <v>2396</v>
      </c>
      <c r="G16897" t="s">
        <v>57</v>
      </c>
      <c r="H16897" t="s">
        <v>11543</v>
      </c>
      <c r="I16897">
        <v>19031</v>
      </c>
      <c r="J16897" t="s">
        <v>23</v>
      </c>
      <c r="K16897">
        <v>19061</v>
      </c>
      <c r="L16897">
        <v>2</v>
      </c>
      <c r="M16897">
        <v>1</v>
      </c>
      <c r="N16897">
        <v>0</v>
      </c>
      <c r="O16897">
        <v>0</v>
      </c>
    </row>
    <row r="16898" spans="1:15" x14ac:dyDescent="0.3">
      <c r="A16898" t="s">
        <v>10069</v>
      </c>
      <c r="B16898" t="s">
        <v>14340</v>
      </c>
      <c r="C16898">
        <v>40767</v>
      </c>
      <c r="D16898" t="s">
        <v>4934</v>
      </c>
      <c r="E16898" t="s">
        <v>1633</v>
      </c>
      <c r="F16898" t="s">
        <v>14345</v>
      </c>
      <c r="G16898" t="s">
        <v>225</v>
      </c>
      <c r="H16898" t="s">
        <v>14343</v>
      </c>
      <c r="I16898">
        <v>5572493</v>
      </c>
      <c r="J16898" t="s">
        <v>23</v>
      </c>
      <c r="K16898">
        <v>5572494</v>
      </c>
      <c r="L16898">
        <v>13</v>
      </c>
      <c r="M16898">
        <v>1</v>
      </c>
      <c r="N16898">
        <v>0</v>
      </c>
      <c r="O16898">
        <v>0</v>
      </c>
    </row>
    <row r="16899" spans="1:15" x14ac:dyDescent="0.3">
      <c r="A16899" t="s">
        <v>14038</v>
      </c>
      <c r="B16899" t="s">
        <v>14756</v>
      </c>
      <c r="C16899">
        <v>41194</v>
      </c>
      <c r="D16899" t="s">
        <v>7915</v>
      </c>
      <c r="E16899" t="s">
        <v>225</v>
      </c>
      <c r="F16899" t="s">
        <v>14345</v>
      </c>
      <c r="G16899" t="s">
        <v>225</v>
      </c>
      <c r="H16899" t="s">
        <v>14757</v>
      </c>
      <c r="I16899">
        <v>575942</v>
      </c>
      <c r="J16899" t="s">
        <v>23</v>
      </c>
      <c r="K16899">
        <v>0</v>
      </c>
      <c r="L16899">
        <v>7</v>
      </c>
      <c r="M16899">
        <v>0</v>
      </c>
      <c r="N16899">
        <v>0</v>
      </c>
      <c r="O16899">
        <v>0</v>
      </c>
    </row>
    <row r="16900" spans="1:15" x14ac:dyDescent="0.3">
      <c r="A16900" t="s">
        <v>1677</v>
      </c>
      <c r="B16900" t="s">
        <v>16743</v>
      </c>
      <c r="C16900">
        <v>41584</v>
      </c>
      <c r="D16900" t="s">
        <v>1124</v>
      </c>
      <c r="E16900" t="s">
        <v>171</v>
      </c>
      <c r="F16900" t="s">
        <v>14345</v>
      </c>
      <c r="G16900" t="s">
        <v>225</v>
      </c>
      <c r="H16900" t="s">
        <v>16744</v>
      </c>
      <c r="I16900">
        <v>80001</v>
      </c>
      <c r="J16900" t="s">
        <v>23</v>
      </c>
      <c r="K16900">
        <v>0</v>
      </c>
      <c r="L16900">
        <v>5</v>
      </c>
      <c r="M16900">
        <v>0</v>
      </c>
      <c r="N16900">
        <v>0</v>
      </c>
      <c r="O16900">
        <v>0</v>
      </c>
    </row>
    <row r="16901" spans="1:15" x14ac:dyDescent="0.3">
      <c r="A16901" t="s">
        <v>16836</v>
      </c>
      <c r="B16901" t="s">
        <v>16837</v>
      </c>
      <c r="C16901">
        <v>41627</v>
      </c>
      <c r="D16901" t="s">
        <v>14345</v>
      </c>
      <c r="E16901" t="s">
        <v>225</v>
      </c>
      <c r="F16901" t="s">
        <v>14345</v>
      </c>
      <c r="G16901" t="s">
        <v>225</v>
      </c>
      <c r="H16901" t="s">
        <v>16744</v>
      </c>
      <c r="I16901">
        <v>74989</v>
      </c>
      <c r="J16901" t="s">
        <v>23</v>
      </c>
      <c r="K16901">
        <v>0</v>
      </c>
      <c r="L16901">
        <v>5</v>
      </c>
      <c r="M16901">
        <v>0</v>
      </c>
      <c r="N16901">
        <v>0</v>
      </c>
      <c r="O16901">
        <v>0</v>
      </c>
    </row>
    <row r="16902" spans="1:15" x14ac:dyDescent="0.3">
      <c r="A16902" t="s">
        <v>17053</v>
      </c>
      <c r="B16902" t="s">
        <v>17054</v>
      </c>
      <c r="C16902">
        <v>41828</v>
      </c>
      <c r="D16902" t="s">
        <v>17055</v>
      </c>
      <c r="E16902" t="s">
        <v>19</v>
      </c>
      <c r="F16902" t="s">
        <v>14345</v>
      </c>
      <c r="G16902" t="s">
        <v>225</v>
      </c>
      <c r="H16902" t="s">
        <v>17056</v>
      </c>
      <c r="I16902">
        <v>136016</v>
      </c>
      <c r="J16902" t="s">
        <v>23</v>
      </c>
      <c r="K16902">
        <v>34004</v>
      </c>
      <c r="L16902">
        <v>3</v>
      </c>
      <c r="M16902">
        <v>1</v>
      </c>
      <c r="N16902">
        <v>0</v>
      </c>
      <c r="O16902">
        <v>0</v>
      </c>
    </row>
    <row r="16903" spans="1:15" x14ac:dyDescent="0.3">
      <c r="A16903" t="s">
        <v>16836</v>
      </c>
      <c r="B16903" t="s">
        <v>18002</v>
      </c>
      <c r="C16903">
        <v>42054</v>
      </c>
      <c r="D16903" t="s">
        <v>14345</v>
      </c>
      <c r="E16903" t="s">
        <v>225</v>
      </c>
      <c r="F16903" t="s">
        <v>14345</v>
      </c>
      <c r="G16903" t="s">
        <v>225</v>
      </c>
      <c r="H16903" t="s">
        <v>16744</v>
      </c>
      <c r="I16903">
        <v>88001</v>
      </c>
      <c r="J16903" t="s">
        <v>23</v>
      </c>
      <c r="K16903">
        <v>88000</v>
      </c>
      <c r="L16903">
        <v>5</v>
      </c>
      <c r="M16903">
        <v>1</v>
      </c>
      <c r="N16903">
        <v>0</v>
      </c>
      <c r="O16903">
        <v>0</v>
      </c>
    </row>
    <row r="16904" spans="1:15" x14ac:dyDescent="0.3">
      <c r="A16904" t="s">
        <v>11410</v>
      </c>
      <c r="B16904" t="s">
        <v>11411</v>
      </c>
      <c r="C16904">
        <v>39709</v>
      </c>
      <c r="D16904" t="s">
        <v>11412</v>
      </c>
      <c r="E16904" t="s">
        <v>57</v>
      </c>
      <c r="F16904" t="s">
        <v>11412</v>
      </c>
      <c r="G16904" t="s">
        <v>57</v>
      </c>
      <c r="H16904" t="s">
        <v>11413</v>
      </c>
      <c r="I16904">
        <v>0</v>
      </c>
      <c r="J16904" t="s">
        <v>23</v>
      </c>
      <c r="K16904">
        <v>0</v>
      </c>
      <c r="L16904">
        <v>1</v>
      </c>
      <c r="M16904">
        <v>0</v>
      </c>
      <c r="N16904">
        <v>0</v>
      </c>
      <c r="O16904">
        <v>0</v>
      </c>
    </row>
    <row r="16905" spans="1:15" x14ac:dyDescent="0.3">
      <c r="A16905" t="s">
        <v>1021</v>
      </c>
      <c r="B16905" t="s">
        <v>1022</v>
      </c>
      <c r="C16905">
        <v>39357</v>
      </c>
      <c r="D16905" t="s">
        <v>53</v>
      </c>
      <c r="E16905" t="s">
        <v>55</v>
      </c>
      <c r="F16905" t="s">
        <v>1023</v>
      </c>
      <c r="G16905" t="s">
        <v>306</v>
      </c>
      <c r="H16905" t="s">
        <v>1024</v>
      </c>
      <c r="I16905">
        <v>1785869</v>
      </c>
      <c r="J16905" t="s">
        <v>23</v>
      </c>
      <c r="K16905">
        <v>0</v>
      </c>
      <c r="L16905">
        <v>4</v>
      </c>
      <c r="M16905">
        <v>0</v>
      </c>
      <c r="N16905">
        <v>1</v>
      </c>
      <c r="O16905">
        <v>0</v>
      </c>
    </row>
    <row r="16906" spans="1:15" x14ac:dyDescent="0.3">
      <c r="A16906" t="s">
        <v>1145</v>
      </c>
      <c r="B16906" t="s">
        <v>1146</v>
      </c>
      <c r="C16906">
        <v>39391</v>
      </c>
      <c r="D16906" t="s">
        <v>410</v>
      </c>
      <c r="E16906" t="s">
        <v>47</v>
      </c>
      <c r="F16906" t="s">
        <v>1023</v>
      </c>
      <c r="G16906" t="s">
        <v>306</v>
      </c>
      <c r="H16906" t="s">
        <v>1148</v>
      </c>
      <c r="I16906">
        <v>1736854</v>
      </c>
      <c r="J16906" t="s">
        <v>23</v>
      </c>
      <c r="K16906">
        <v>1014543</v>
      </c>
      <c r="L16906">
        <v>15</v>
      </c>
      <c r="M16906">
        <v>1</v>
      </c>
      <c r="N16906">
        <v>1</v>
      </c>
      <c r="O16906">
        <v>1</v>
      </c>
    </row>
    <row r="16907" spans="1:15" x14ac:dyDescent="0.3">
      <c r="A16907" t="s">
        <v>1021</v>
      </c>
      <c r="B16907" t="s">
        <v>1268</v>
      </c>
      <c r="C16907">
        <v>39477</v>
      </c>
      <c r="D16907" t="s">
        <v>53</v>
      </c>
      <c r="E16907" t="s">
        <v>55</v>
      </c>
      <c r="F16907" t="s">
        <v>1023</v>
      </c>
      <c r="G16907" t="s">
        <v>306</v>
      </c>
      <c r="H16907" t="s">
        <v>1269</v>
      </c>
      <c r="I16907">
        <v>1720787</v>
      </c>
      <c r="J16907" t="s">
        <v>23</v>
      </c>
      <c r="K16907">
        <v>0</v>
      </c>
      <c r="L16907">
        <v>5</v>
      </c>
      <c r="M16907">
        <v>0</v>
      </c>
      <c r="N16907">
        <v>1</v>
      </c>
      <c r="O16907">
        <v>0</v>
      </c>
    </row>
    <row r="16908" spans="1:15" x14ac:dyDescent="0.3">
      <c r="A16908" t="s">
        <v>1145</v>
      </c>
      <c r="B16908" t="s">
        <v>1292</v>
      </c>
      <c r="C16908">
        <v>39388</v>
      </c>
      <c r="D16908" t="s">
        <v>410</v>
      </c>
      <c r="E16908" t="s">
        <v>47</v>
      </c>
      <c r="F16908" t="s">
        <v>1023</v>
      </c>
      <c r="G16908" t="s">
        <v>306</v>
      </c>
      <c r="H16908" t="s">
        <v>1293</v>
      </c>
      <c r="I16908">
        <v>1803999</v>
      </c>
      <c r="J16908" t="s">
        <v>23</v>
      </c>
      <c r="K16908">
        <v>0</v>
      </c>
      <c r="L16908">
        <v>13</v>
      </c>
      <c r="M16908">
        <v>0</v>
      </c>
      <c r="N16908">
        <v>1</v>
      </c>
      <c r="O16908">
        <v>0</v>
      </c>
    </row>
    <row r="16909" spans="1:15" x14ac:dyDescent="0.3">
      <c r="A16909" t="s">
        <v>1145</v>
      </c>
      <c r="B16909" t="s">
        <v>1369</v>
      </c>
      <c r="C16909">
        <v>39388</v>
      </c>
      <c r="D16909" t="s">
        <v>410</v>
      </c>
      <c r="E16909" t="s">
        <v>47</v>
      </c>
      <c r="F16909" t="s">
        <v>1023</v>
      </c>
      <c r="G16909" t="s">
        <v>306</v>
      </c>
      <c r="H16909" t="s">
        <v>1370</v>
      </c>
      <c r="I16909">
        <v>1813931</v>
      </c>
      <c r="J16909" t="s">
        <v>23</v>
      </c>
      <c r="K16909">
        <v>0</v>
      </c>
      <c r="L16909">
        <v>14</v>
      </c>
      <c r="M16909">
        <v>0</v>
      </c>
      <c r="N16909">
        <v>1</v>
      </c>
      <c r="O16909">
        <v>0</v>
      </c>
    </row>
    <row r="16910" spans="1:15" x14ac:dyDescent="0.3">
      <c r="A16910" t="s">
        <v>1145</v>
      </c>
      <c r="B16910" t="s">
        <v>1551</v>
      </c>
      <c r="C16910">
        <v>39605</v>
      </c>
      <c r="D16910" t="s">
        <v>410</v>
      </c>
      <c r="E16910" t="s">
        <v>47</v>
      </c>
      <c r="F16910" t="s">
        <v>1023</v>
      </c>
      <c r="G16910" t="s">
        <v>306</v>
      </c>
      <c r="H16910" t="s">
        <v>1552</v>
      </c>
      <c r="I16910">
        <v>2189806</v>
      </c>
      <c r="J16910" t="s">
        <v>23</v>
      </c>
      <c r="K16910">
        <v>0</v>
      </c>
      <c r="L16910">
        <v>10</v>
      </c>
      <c r="M16910">
        <v>0</v>
      </c>
      <c r="N16910">
        <v>1</v>
      </c>
      <c r="O16910">
        <v>0</v>
      </c>
    </row>
    <row r="16911" spans="1:15" x14ac:dyDescent="0.3">
      <c r="A16911" t="s">
        <v>1074</v>
      </c>
      <c r="B16911" t="s">
        <v>10470</v>
      </c>
      <c r="C16911">
        <v>39344</v>
      </c>
      <c r="D16911" t="s">
        <v>1076</v>
      </c>
      <c r="E16911" t="s">
        <v>55</v>
      </c>
      <c r="F16911" t="s">
        <v>1023</v>
      </c>
      <c r="G16911" t="s">
        <v>306</v>
      </c>
      <c r="H16911" t="s">
        <v>10471</v>
      </c>
      <c r="I16911">
        <v>5667637</v>
      </c>
      <c r="J16911" t="s">
        <v>23</v>
      </c>
      <c r="K16911">
        <v>0</v>
      </c>
      <c r="L16911">
        <v>19</v>
      </c>
      <c r="M16911">
        <v>0</v>
      </c>
      <c r="N16911">
        <v>1</v>
      </c>
      <c r="O16911">
        <v>0</v>
      </c>
    </row>
    <row r="16912" spans="1:15" x14ac:dyDescent="0.3">
      <c r="A16912" t="s">
        <v>1021</v>
      </c>
      <c r="B16912" t="s">
        <v>10725</v>
      </c>
      <c r="C16912">
        <v>39457</v>
      </c>
      <c r="D16912" t="s">
        <v>53</v>
      </c>
      <c r="E16912" t="s">
        <v>55</v>
      </c>
      <c r="F16912" t="s">
        <v>1023</v>
      </c>
      <c r="G16912" t="s">
        <v>306</v>
      </c>
      <c r="H16912" t="s">
        <v>9708</v>
      </c>
      <c r="I16912">
        <v>308000</v>
      </c>
      <c r="J16912" t="s">
        <v>23</v>
      </c>
      <c r="K16912">
        <v>231000</v>
      </c>
      <c r="L16912">
        <v>2</v>
      </c>
      <c r="M16912">
        <v>1</v>
      </c>
      <c r="N16912">
        <v>0</v>
      </c>
      <c r="O16912">
        <v>0</v>
      </c>
    </row>
    <row r="16913" spans="1:15" x14ac:dyDescent="0.3">
      <c r="A16913" t="s">
        <v>1021</v>
      </c>
      <c r="B16913" t="s">
        <v>11031</v>
      </c>
      <c r="C16913">
        <v>39567</v>
      </c>
      <c r="D16913" t="s">
        <v>53</v>
      </c>
      <c r="E16913" t="s">
        <v>55</v>
      </c>
      <c r="F16913" t="s">
        <v>1023</v>
      </c>
      <c r="G16913" t="s">
        <v>306</v>
      </c>
      <c r="H16913" t="s">
        <v>11032</v>
      </c>
      <c r="I16913">
        <v>40000</v>
      </c>
      <c r="J16913" t="s">
        <v>23</v>
      </c>
      <c r="K16913">
        <v>0</v>
      </c>
      <c r="L16913">
        <v>2</v>
      </c>
      <c r="M16913">
        <v>0</v>
      </c>
      <c r="N16913">
        <v>0</v>
      </c>
      <c r="O16913">
        <v>0</v>
      </c>
    </row>
    <row r="16914" spans="1:15" x14ac:dyDescent="0.3">
      <c r="A16914" t="s">
        <v>1021</v>
      </c>
      <c r="B16914" t="s">
        <v>11488</v>
      </c>
      <c r="C16914">
        <v>39724</v>
      </c>
      <c r="D16914" t="s">
        <v>53</v>
      </c>
      <c r="E16914" t="s">
        <v>55</v>
      </c>
      <c r="F16914" t="s">
        <v>1023</v>
      </c>
      <c r="G16914" t="s">
        <v>306</v>
      </c>
      <c r="H16914" t="s">
        <v>11489</v>
      </c>
      <c r="I16914">
        <v>138000</v>
      </c>
      <c r="J16914" t="s">
        <v>23</v>
      </c>
      <c r="K16914">
        <v>0</v>
      </c>
      <c r="L16914">
        <v>2</v>
      </c>
      <c r="M16914">
        <v>0</v>
      </c>
      <c r="N16914">
        <v>0</v>
      </c>
      <c r="O16914">
        <v>0</v>
      </c>
    </row>
    <row r="16915" spans="1:15" x14ac:dyDescent="0.3">
      <c r="A16915" t="s">
        <v>1021</v>
      </c>
      <c r="B16915" t="s">
        <v>11549</v>
      </c>
      <c r="C16915">
        <v>39752</v>
      </c>
      <c r="D16915" t="s">
        <v>53</v>
      </c>
      <c r="E16915" t="s">
        <v>55</v>
      </c>
      <c r="F16915" t="s">
        <v>1023</v>
      </c>
      <c r="G16915" t="s">
        <v>306</v>
      </c>
      <c r="H16915" t="s">
        <v>11550</v>
      </c>
      <c r="I16915">
        <v>120000</v>
      </c>
      <c r="J16915" t="s">
        <v>23</v>
      </c>
      <c r="K16915">
        <v>0</v>
      </c>
      <c r="L16915">
        <v>3</v>
      </c>
      <c r="M16915">
        <v>0</v>
      </c>
      <c r="N16915">
        <v>0</v>
      </c>
      <c r="O16915">
        <v>0</v>
      </c>
    </row>
    <row r="16916" spans="1:15" x14ac:dyDescent="0.3">
      <c r="A16916" t="s">
        <v>1021</v>
      </c>
      <c r="B16916" t="s">
        <v>11592</v>
      </c>
      <c r="C16916">
        <v>39769</v>
      </c>
      <c r="D16916" t="s">
        <v>53</v>
      </c>
      <c r="E16916" t="s">
        <v>55</v>
      </c>
      <c r="F16916" t="s">
        <v>1023</v>
      </c>
      <c r="G16916" t="s">
        <v>306</v>
      </c>
      <c r="H16916" t="s">
        <v>11593</v>
      </c>
      <c r="I16916">
        <v>112125</v>
      </c>
      <c r="J16916" t="s">
        <v>23</v>
      </c>
      <c r="K16916">
        <v>0</v>
      </c>
      <c r="L16916">
        <v>4</v>
      </c>
      <c r="M16916">
        <v>0</v>
      </c>
      <c r="N16916">
        <v>0</v>
      </c>
      <c r="O16916">
        <v>0</v>
      </c>
    </row>
    <row r="16917" spans="1:15" x14ac:dyDescent="0.3">
      <c r="A16917" t="s">
        <v>1021</v>
      </c>
      <c r="B16917" t="s">
        <v>11633</v>
      </c>
      <c r="C16917">
        <v>39784</v>
      </c>
      <c r="D16917" t="s">
        <v>53</v>
      </c>
      <c r="E16917" t="s">
        <v>55</v>
      </c>
      <c r="F16917" t="s">
        <v>1023</v>
      </c>
      <c r="G16917" t="s">
        <v>306</v>
      </c>
      <c r="H16917" t="s">
        <v>11634</v>
      </c>
      <c r="I16917">
        <v>336375</v>
      </c>
      <c r="J16917" t="s">
        <v>23</v>
      </c>
      <c r="K16917">
        <v>336375</v>
      </c>
      <c r="L16917">
        <v>3</v>
      </c>
      <c r="M16917">
        <v>1</v>
      </c>
      <c r="N16917">
        <v>0</v>
      </c>
      <c r="O16917">
        <v>0</v>
      </c>
    </row>
    <row r="16918" spans="1:15" x14ac:dyDescent="0.3">
      <c r="A16918" t="s">
        <v>1021</v>
      </c>
      <c r="B16918" t="s">
        <v>11643</v>
      </c>
      <c r="C16918">
        <v>39785</v>
      </c>
      <c r="D16918" t="s">
        <v>53</v>
      </c>
      <c r="E16918" t="s">
        <v>55</v>
      </c>
      <c r="F16918" t="s">
        <v>1023</v>
      </c>
      <c r="G16918" t="s">
        <v>306</v>
      </c>
      <c r="H16918" t="s">
        <v>11593</v>
      </c>
      <c r="I16918">
        <v>116316</v>
      </c>
      <c r="J16918" t="s">
        <v>23</v>
      </c>
      <c r="K16918">
        <v>0</v>
      </c>
      <c r="L16918">
        <v>3</v>
      </c>
      <c r="M16918">
        <v>0</v>
      </c>
      <c r="N16918">
        <v>1</v>
      </c>
      <c r="O16918">
        <v>0</v>
      </c>
    </row>
    <row r="16919" spans="1:15" x14ac:dyDescent="0.3">
      <c r="A16919" t="s">
        <v>6366</v>
      </c>
      <c r="B16919" t="s">
        <v>6383</v>
      </c>
      <c r="C16919">
        <v>41982</v>
      </c>
      <c r="D16919" t="s">
        <v>1406</v>
      </c>
      <c r="E16919" t="s">
        <v>188</v>
      </c>
      <c r="F16919" t="s">
        <v>6385</v>
      </c>
      <c r="G16919" t="s">
        <v>6386</v>
      </c>
      <c r="H16919" t="s">
        <v>6384</v>
      </c>
      <c r="I16919">
        <v>724585</v>
      </c>
      <c r="J16919" t="s">
        <v>23</v>
      </c>
      <c r="K16919">
        <v>0</v>
      </c>
      <c r="L16919">
        <v>5</v>
      </c>
      <c r="M16919">
        <v>0</v>
      </c>
      <c r="N16919">
        <v>1</v>
      </c>
      <c r="O16919">
        <v>0</v>
      </c>
    </row>
    <row r="16920" spans="1:15" x14ac:dyDescent="0.3">
      <c r="A16920" t="s">
        <v>1520</v>
      </c>
      <c r="B16920" t="s">
        <v>2146</v>
      </c>
      <c r="C16920">
        <v>39876</v>
      </c>
      <c r="D16920" t="s">
        <v>1522</v>
      </c>
      <c r="E16920" t="s">
        <v>150</v>
      </c>
      <c r="F16920" t="s">
        <v>2148</v>
      </c>
      <c r="G16920" t="s">
        <v>150</v>
      </c>
      <c r="H16920" t="s">
        <v>1524</v>
      </c>
      <c r="I16920">
        <v>2105546</v>
      </c>
      <c r="J16920" t="s">
        <v>23</v>
      </c>
      <c r="K16920">
        <v>1599061</v>
      </c>
      <c r="L16920">
        <v>10</v>
      </c>
      <c r="M16920">
        <v>1</v>
      </c>
      <c r="N16920">
        <v>1</v>
      </c>
      <c r="O16920">
        <v>1</v>
      </c>
    </row>
    <row r="16921" spans="1:15" x14ac:dyDescent="0.3">
      <c r="A16921" t="s">
        <v>1520</v>
      </c>
      <c r="B16921" t="s">
        <v>2743</v>
      </c>
      <c r="C16921">
        <v>39967</v>
      </c>
      <c r="D16921" t="s">
        <v>1522</v>
      </c>
      <c r="E16921" t="s">
        <v>150</v>
      </c>
      <c r="F16921" t="s">
        <v>2148</v>
      </c>
      <c r="G16921" t="s">
        <v>150</v>
      </c>
      <c r="H16921" t="s">
        <v>2744</v>
      </c>
      <c r="I16921">
        <v>1868750</v>
      </c>
      <c r="J16921" t="s">
        <v>616</v>
      </c>
      <c r="K16921">
        <v>0</v>
      </c>
      <c r="L16921">
        <v>5</v>
      </c>
      <c r="M16921">
        <v>0</v>
      </c>
      <c r="N16921">
        <v>1</v>
      </c>
      <c r="O16921">
        <v>0</v>
      </c>
    </row>
    <row r="16922" spans="1:15" x14ac:dyDescent="0.3">
      <c r="A16922" t="s">
        <v>1520</v>
      </c>
      <c r="B16922" t="s">
        <v>4347</v>
      </c>
      <c r="C16922">
        <v>41072</v>
      </c>
      <c r="D16922" t="s">
        <v>1522</v>
      </c>
      <c r="E16922" t="s">
        <v>150</v>
      </c>
      <c r="F16922" t="s">
        <v>2148</v>
      </c>
      <c r="G16922" t="s">
        <v>150</v>
      </c>
      <c r="H16922" t="s">
        <v>4348</v>
      </c>
      <c r="I16922">
        <v>432657</v>
      </c>
      <c r="J16922" t="s">
        <v>23</v>
      </c>
      <c r="K16922">
        <v>0</v>
      </c>
      <c r="L16922">
        <v>4</v>
      </c>
      <c r="M16922">
        <v>0</v>
      </c>
      <c r="N16922">
        <v>1</v>
      </c>
      <c r="O16922">
        <v>0</v>
      </c>
    </row>
    <row r="16923" spans="1:15" x14ac:dyDescent="0.3">
      <c r="A16923" t="s">
        <v>1600</v>
      </c>
      <c r="B16923" t="s">
        <v>4692</v>
      </c>
      <c r="C16923">
        <v>41185</v>
      </c>
      <c r="D16923" t="s">
        <v>227</v>
      </c>
      <c r="E16923" t="s">
        <v>150</v>
      </c>
      <c r="F16923" t="s">
        <v>2148</v>
      </c>
      <c r="G16923" t="s">
        <v>150</v>
      </c>
      <c r="H16923" t="s">
        <v>4693</v>
      </c>
      <c r="I16923">
        <v>2683334</v>
      </c>
      <c r="J16923" t="s">
        <v>23</v>
      </c>
      <c r="K16923">
        <v>0</v>
      </c>
      <c r="L16923">
        <v>7</v>
      </c>
      <c r="M16923">
        <v>0</v>
      </c>
      <c r="N16923">
        <v>1</v>
      </c>
      <c r="O16923">
        <v>0</v>
      </c>
    </row>
    <row r="16924" spans="1:15" x14ac:dyDescent="0.3">
      <c r="A16924" t="s">
        <v>2654</v>
      </c>
      <c r="B16924" t="s">
        <v>5953</v>
      </c>
      <c r="C16924">
        <v>41827</v>
      </c>
      <c r="D16924" t="s">
        <v>2266</v>
      </c>
      <c r="E16924" t="s">
        <v>237</v>
      </c>
      <c r="F16924" t="s">
        <v>5954</v>
      </c>
      <c r="G16924" t="s">
        <v>237</v>
      </c>
      <c r="H16924" t="s">
        <v>3043</v>
      </c>
      <c r="I16924">
        <v>1860050</v>
      </c>
      <c r="J16924" t="s">
        <v>23</v>
      </c>
      <c r="K16924">
        <v>0</v>
      </c>
      <c r="L16924">
        <v>5</v>
      </c>
      <c r="M16924">
        <v>0</v>
      </c>
      <c r="N16924">
        <v>1</v>
      </c>
      <c r="O16924">
        <v>0</v>
      </c>
    </row>
    <row r="16925" spans="1:15" x14ac:dyDescent="0.3">
      <c r="A16925" t="s">
        <v>6032</v>
      </c>
      <c r="B16925" t="s">
        <v>6033</v>
      </c>
      <c r="C16925">
        <v>41859</v>
      </c>
      <c r="D16925" t="s">
        <v>5954</v>
      </c>
      <c r="E16925" t="s">
        <v>237</v>
      </c>
      <c r="F16925" t="s">
        <v>5954</v>
      </c>
      <c r="G16925" t="s">
        <v>237</v>
      </c>
      <c r="H16925" t="s">
        <v>6034</v>
      </c>
      <c r="I16925">
        <v>129121</v>
      </c>
      <c r="J16925" t="s">
        <v>23</v>
      </c>
      <c r="K16925">
        <v>0</v>
      </c>
      <c r="L16925">
        <v>2</v>
      </c>
      <c r="M16925">
        <v>0</v>
      </c>
      <c r="N16925">
        <v>1</v>
      </c>
      <c r="O16925">
        <v>0</v>
      </c>
    </row>
    <row r="16926" spans="1:15" x14ac:dyDescent="0.3">
      <c r="A16926" t="s">
        <v>2654</v>
      </c>
      <c r="B16926" t="s">
        <v>6169</v>
      </c>
      <c r="C16926">
        <v>41918</v>
      </c>
      <c r="D16926" t="s">
        <v>2266</v>
      </c>
      <c r="E16926" t="s">
        <v>237</v>
      </c>
      <c r="F16926" t="s">
        <v>5954</v>
      </c>
      <c r="G16926" t="s">
        <v>237</v>
      </c>
      <c r="H16926" t="s">
        <v>6170</v>
      </c>
      <c r="I16926">
        <v>1861365</v>
      </c>
      <c r="J16926" t="s">
        <v>23</v>
      </c>
      <c r="K16926">
        <v>0</v>
      </c>
      <c r="L16926">
        <v>5</v>
      </c>
      <c r="M16926">
        <v>0</v>
      </c>
      <c r="N16926">
        <v>1</v>
      </c>
      <c r="O16926">
        <v>0</v>
      </c>
    </row>
    <row r="16927" spans="1:15" x14ac:dyDescent="0.3">
      <c r="A16927" t="s">
        <v>2654</v>
      </c>
      <c r="B16927" t="s">
        <v>17886</v>
      </c>
      <c r="C16927">
        <v>42019</v>
      </c>
      <c r="D16927" t="s">
        <v>2266</v>
      </c>
      <c r="E16927" t="s">
        <v>237</v>
      </c>
      <c r="F16927" t="s">
        <v>5954</v>
      </c>
      <c r="G16927" t="s">
        <v>237</v>
      </c>
      <c r="H16927" t="s">
        <v>17887</v>
      </c>
      <c r="I16927">
        <v>154000</v>
      </c>
      <c r="J16927" t="s">
        <v>23</v>
      </c>
      <c r="K16927">
        <v>0</v>
      </c>
      <c r="L16927">
        <v>2</v>
      </c>
      <c r="M16927">
        <v>0</v>
      </c>
      <c r="N16927">
        <v>0</v>
      </c>
      <c r="O16927">
        <v>0</v>
      </c>
    </row>
    <row r="16928" spans="1:15" x14ac:dyDescent="0.3">
      <c r="A16928" t="s">
        <v>199</v>
      </c>
      <c r="B16928" t="s">
        <v>515</v>
      </c>
      <c r="C16928">
        <v>39157</v>
      </c>
      <c r="D16928" t="s">
        <v>201</v>
      </c>
      <c r="E16928" t="s">
        <v>47</v>
      </c>
      <c r="F16928" t="s">
        <v>517</v>
      </c>
      <c r="G16928" t="s">
        <v>57</v>
      </c>
      <c r="H16928" t="s">
        <v>516</v>
      </c>
      <c r="I16928">
        <v>398550</v>
      </c>
      <c r="J16928" t="s">
        <v>23</v>
      </c>
      <c r="K16928">
        <v>0</v>
      </c>
      <c r="L16928">
        <v>6</v>
      </c>
      <c r="M16928">
        <v>0</v>
      </c>
      <c r="N16928">
        <v>1</v>
      </c>
      <c r="O16928">
        <v>0</v>
      </c>
    </row>
    <row r="16929" spans="1:15" x14ac:dyDescent="0.3">
      <c r="A16929" t="s">
        <v>950</v>
      </c>
      <c r="B16929" t="s">
        <v>951</v>
      </c>
      <c r="C16929">
        <v>39352</v>
      </c>
      <c r="D16929" t="s">
        <v>517</v>
      </c>
      <c r="E16929" t="s">
        <v>57</v>
      </c>
      <c r="F16929" t="s">
        <v>517</v>
      </c>
      <c r="G16929" t="s">
        <v>57</v>
      </c>
      <c r="H16929" t="s">
        <v>953</v>
      </c>
      <c r="I16929">
        <v>1853190</v>
      </c>
      <c r="J16929" t="s">
        <v>23</v>
      </c>
      <c r="K16929">
        <v>0</v>
      </c>
      <c r="L16929">
        <v>4</v>
      </c>
      <c r="M16929">
        <v>0</v>
      </c>
      <c r="N16929">
        <v>1</v>
      </c>
      <c r="O16929">
        <v>0</v>
      </c>
    </row>
    <row r="16930" spans="1:15" x14ac:dyDescent="0.3">
      <c r="A16930" t="s">
        <v>1134</v>
      </c>
      <c r="B16930" t="s">
        <v>1135</v>
      </c>
      <c r="C16930">
        <v>39401</v>
      </c>
      <c r="D16930" t="s">
        <v>1136</v>
      </c>
      <c r="E16930" t="s">
        <v>21</v>
      </c>
      <c r="F16930" t="s">
        <v>517</v>
      </c>
      <c r="G16930" t="s">
        <v>57</v>
      </c>
      <c r="H16930" t="s">
        <v>1137</v>
      </c>
      <c r="I16930">
        <v>1643609</v>
      </c>
      <c r="J16930" t="s">
        <v>23</v>
      </c>
      <c r="K16930">
        <v>0</v>
      </c>
      <c r="L16930">
        <v>10</v>
      </c>
      <c r="M16930">
        <v>0</v>
      </c>
      <c r="N16930">
        <v>1</v>
      </c>
      <c r="O16930">
        <v>0</v>
      </c>
    </row>
    <row r="16931" spans="1:15" x14ac:dyDescent="0.3">
      <c r="A16931" t="s">
        <v>1134</v>
      </c>
      <c r="B16931" t="s">
        <v>1247</v>
      </c>
      <c r="C16931">
        <v>39503</v>
      </c>
      <c r="D16931" t="s">
        <v>1136</v>
      </c>
      <c r="E16931" t="s">
        <v>21</v>
      </c>
      <c r="F16931" t="s">
        <v>517</v>
      </c>
      <c r="G16931" t="s">
        <v>57</v>
      </c>
      <c r="H16931" t="s">
        <v>1248</v>
      </c>
      <c r="I16931">
        <v>2087985</v>
      </c>
      <c r="J16931" t="s">
        <v>23</v>
      </c>
      <c r="K16931">
        <v>0</v>
      </c>
      <c r="L16931">
        <v>8</v>
      </c>
      <c r="M16931">
        <v>0</v>
      </c>
      <c r="N16931">
        <v>1</v>
      </c>
      <c r="O16931">
        <v>0</v>
      </c>
    </row>
    <row r="16932" spans="1:15" x14ac:dyDescent="0.3">
      <c r="A16932" t="s">
        <v>1134</v>
      </c>
      <c r="B16932" t="s">
        <v>1474</v>
      </c>
      <c r="C16932">
        <v>39699</v>
      </c>
      <c r="D16932" t="s">
        <v>1136</v>
      </c>
      <c r="E16932" t="s">
        <v>21</v>
      </c>
      <c r="F16932" t="s">
        <v>517</v>
      </c>
      <c r="G16932" t="s">
        <v>57</v>
      </c>
      <c r="H16932" t="s">
        <v>1475</v>
      </c>
      <c r="I16932">
        <v>1856092</v>
      </c>
      <c r="J16932" t="s">
        <v>23</v>
      </c>
      <c r="K16932">
        <v>0</v>
      </c>
      <c r="L16932">
        <v>6</v>
      </c>
      <c r="M16932">
        <v>0</v>
      </c>
      <c r="N16932">
        <v>1</v>
      </c>
      <c r="O16932">
        <v>0</v>
      </c>
    </row>
    <row r="16933" spans="1:15" x14ac:dyDescent="0.3">
      <c r="A16933" t="s">
        <v>950</v>
      </c>
      <c r="B16933" t="s">
        <v>1567</v>
      </c>
      <c r="C16933">
        <v>39631</v>
      </c>
      <c r="D16933" t="s">
        <v>517</v>
      </c>
      <c r="E16933" t="s">
        <v>57</v>
      </c>
      <c r="F16933" t="s">
        <v>517</v>
      </c>
      <c r="G16933" t="s">
        <v>57</v>
      </c>
      <c r="H16933" t="s">
        <v>953</v>
      </c>
      <c r="I16933">
        <v>1868747</v>
      </c>
      <c r="J16933" t="s">
        <v>23</v>
      </c>
      <c r="K16933">
        <v>1658934</v>
      </c>
      <c r="L16933">
        <v>4</v>
      </c>
      <c r="M16933">
        <v>1</v>
      </c>
      <c r="N16933">
        <v>1</v>
      </c>
      <c r="O16933">
        <v>1</v>
      </c>
    </row>
    <row r="16934" spans="1:15" x14ac:dyDescent="0.3">
      <c r="A16934" t="s">
        <v>1134</v>
      </c>
      <c r="B16934" t="s">
        <v>1853</v>
      </c>
      <c r="C16934">
        <v>39820</v>
      </c>
      <c r="D16934" t="s">
        <v>1136</v>
      </c>
      <c r="E16934" t="s">
        <v>21</v>
      </c>
      <c r="F16934" t="s">
        <v>517</v>
      </c>
      <c r="G16934" t="s">
        <v>57</v>
      </c>
      <c r="H16934" t="s">
        <v>1854</v>
      </c>
      <c r="I16934">
        <v>1849472</v>
      </c>
      <c r="J16934" t="s">
        <v>23</v>
      </c>
      <c r="K16934">
        <v>0</v>
      </c>
      <c r="L16934">
        <v>8</v>
      </c>
      <c r="M16934">
        <v>0</v>
      </c>
      <c r="N16934">
        <v>1</v>
      </c>
      <c r="O16934">
        <v>0</v>
      </c>
    </row>
    <row r="16935" spans="1:15" x14ac:dyDescent="0.3">
      <c r="A16935" t="s">
        <v>1134</v>
      </c>
      <c r="B16935" t="s">
        <v>2324</v>
      </c>
      <c r="C16935">
        <v>39917</v>
      </c>
      <c r="D16935" t="s">
        <v>1136</v>
      </c>
      <c r="E16935" t="s">
        <v>21</v>
      </c>
      <c r="F16935" t="s">
        <v>517</v>
      </c>
      <c r="G16935" t="s">
        <v>57</v>
      </c>
      <c r="H16935" t="s">
        <v>2325</v>
      </c>
      <c r="I16935">
        <v>861872</v>
      </c>
      <c r="J16935" t="s">
        <v>616</v>
      </c>
      <c r="K16935">
        <v>0</v>
      </c>
      <c r="L16935">
        <v>8</v>
      </c>
      <c r="M16935">
        <v>0</v>
      </c>
      <c r="N16935">
        <v>1</v>
      </c>
      <c r="O16935">
        <v>0</v>
      </c>
    </row>
    <row r="16936" spans="1:15" x14ac:dyDescent="0.3">
      <c r="A16936" t="s">
        <v>950</v>
      </c>
      <c r="B16936" t="s">
        <v>2335</v>
      </c>
      <c r="C16936">
        <v>39918</v>
      </c>
      <c r="D16936" t="s">
        <v>517</v>
      </c>
      <c r="E16936" t="s">
        <v>57</v>
      </c>
      <c r="F16936" t="s">
        <v>517</v>
      </c>
      <c r="G16936" t="s">
        <v>57</v>
      </c>
      <c r="H16936" t="s">
        <v>2337</v>
      </c>
      <c r="I16936">
        <v>998422</v>
      </c>
      <c r="J16936" t="s">
        <v>616</v>
      </c>
      <c r="K16936">
        <v>0</v>
      </c>
      <c r="L16936">
        <v>3</v>
      </c>
      <c r="M16936">
        <v>0</v>
      </c>
      <c r="N16936">
        <v>1</v>
      </c>
      <c r="O16936">
        <v>0</v>
      </c>
    </row>
    <row r="16937" spans="1:15" x14ac:dyDescent="0.3">
      <c r="A16937" t="s">
        <v>1134</v>
      </c>
      <c r="B16937" t="s">
        <v>2338</v>
      </c>
      <c r="C16937">
        <v>39918</v>
      </c>
      <c r="D16937" t="s">
        <v>1136</v>
      </c>
      <c r="E16937" t="s">
        <v>21</v>
      </c>
      <c r="F16937" t="s">
        <v>517</v>
      </c>
      <c r="G16937" t="s">
        <v>57</v>
      </c>
      <c r="H16937" t="s">
        <v>2339</v>
      </c>
      <c r="I16937">
        <v>875487</v>
      </c>
      <c r="J16937" t="s">
        <v>616</v>
      </c>
      <c r="K16937">
        <v>0</v>
      </c>
      <c r="L16937">
        <v>10</v>
      </c>
      <c r="M16937">
        <v>0</v>
      </c>
      <c r="N16937">
        <v>1</v>
      </c>
      <c r="O16937">
        <v>0</v>
      </c>
    </row>
    <row r="16938" spans="1:15" x14ac:dyDescent="0.3">
      <c r="A16938" t="s">
        <v>199</v>
      </c>
      <c r="B16938" t="s">
        <v>2420</v>
      </c>
      <c r="C16938">
        <v>39925</v>
      </c>
      <c r="D16938" t="s">
        <v>201</v>
      </c>
      <c r="E16938" t="s">
        <v>47</v>
      </c>
      <c r="F16938" t="s">
        <v>517</v>
      </c>
      <c r="G16938" t="s">
        <v>57</v>
      </c>
      <c r="H16938" t="s">
        <v>2421</v>
      </c>
      <c r="I16938">
        <v>764745</v>
      </c>
      <c r="J16938" t="s">
        <v>616</v>
      </c>
      <c r="K16938">
        <v>0</v>
      </c>
      <c r="L16938">
        <v>7</v>
      </c>
      <c r="M16938">
        <v>0</v>
      </c>
      <c r="N16938">
        <v>1</v>
      </c>
      <c r="O16938">
        <v>0</v>
      </c>
    </row>
    <row r="16939" spans="1:15" x14ac:dyDescent="0.3">
      <c r="A16939" t="s">
        <v>2504</v>
      </c>
      <c r="B16939" t="s">
        <v>2719</v>
      </c>
      <c r="C16939">
        <v>39969</v>
      </c>
      <c r="D16939" t="s">
        <v>2506</v>
      </c>
      <c r="E16939" t="s">
        <v>57</v>
      </c>
      <c r="F16939" t="s">
        <v>517</v>
      </c>
      <c r="G16939" t="s">
        <v>57</v>
      </c>
      <c r="H16939" t="s">
        <v>2721</v>
      </c>
      <c r="I16939">
        <v>1795977</v>
      </c>
      <c r="J16939" t="s">
        <v>23</v>
      </c>
      <c r="K16939">
        <v>0</v>
      </c>
      <c r="L16939">
        <v>10</v>
      </c>
      <c r="M16939">
        <v>0</v>
      </c>
      <c r="N16939">
        <v>1</v>
      </c>
      <c r="O16939">
        <v>0</v>
      </c>
    </row>
    <row r="16940" spans="1:15" x14ac:dyDescent="0.3">
      <c r="A16940" t="s">
        <v>2504</v>
      </c>
      <c r="B16940" t="s">
        <v>3046</v>
      </c>
      <c r="C16940">
        <v>40242</v>
      </c>
      <c r="D16940" t="s">
        <v>2506</v>
      </c>
      <c r="E16940" t="s">
        <v>57</v>
      </c>
      <c r="F16940" t="s">
        <v>517</v>
      </c>
      <c r="G16940" t="s">
        <v>57</v>
      </c>
      <c r="H16940" t="s">
        <v>3048</v>
      </c>
      <c r="I16940">
        <v>3411153</v>
      </c>
      <c r="J16940" t="s">
        <v>23</v>
      </c>
      <c r="K16940">
        <v>2022497</v>
      </c>
      <c r="L16940">
        <v>9</v>
      </c>
      <c r="M16940">
        <v>1</v>
      </c>
      <c r="N16940">
        <v>1</v>
      </c>
      <c r="O16940">
        <v>1</v>
      </c>
    </row>
    <row r="16941" spans="1:15" x14ac:dyDescent="0.3">
      <c r="A16941" t="s">
        <v>3080</v>
      </c>
      <c r="B16941" t="s">
        <v>3081</v>
      </c>
      <c r="C16941">
        <v>40253</v>
      </c>
      <c r="D16941" t="s">
        <v>3082</v>
      </c>
      <c r="E16941" t="s">
        <v>146</v>
      </c>
      <c r="F16941" t="s">
        <v>517</v>
      </c>
      <c r="G16941" t="s">
        <v>57</v>
      </c>
      <c r="H16941" t="s">
        <v>3084</v>
      </c>
      <c r="I16941">
        <v>2674150</v>
      </c>
      <c r="J16941" t="s">
        <v>23</v>
      </c>
      <c r="K16941">
        <v>0</v>
      </c>
      <c r="L16941">
        <v>12</v>
      </c>
      <c r="M16941">
        <v>0</v>
      </c>
      <c r="N16941">
        <v>1</v>
      </c>
      <c r="O16941">
        <v>0</v>
      </c>
    </row>
    <row r="16942" spans="1:15" x14ac:dyDescent="0.3">
      <c r="A16942" t="s">
        <v>2504</v>
      </c>
      <c r="B16942" t="s">
        <v>3104</v>
      </c>
      <c r="C16942">
        <v>40287</v>
      </c>
      <c r="D16942" t="s">
        <v>2506</v>
      </c>
      <c r="E16942" t="s">
        <v>57</v>
      </c>
      <c r="F16942" t="s">
        <v>517</v>
      </c>
      <c r="G16942" t="s">
        <v>57</v>
      </c>
      <c r="H16942" t="s">
        <v>3105</v>
      </c>
      <c r="I16942">
        <v>1315061</v>
      </c>
      <c r="J16942" t="s">
        <v>23</v>
      </c>
      <c r="K16942">
        <v>1070758</v>
      </c>
      <c r="L16942">
        <v>11</v>
      </c>
      <c r="M16942">
        <v>1</v>
      </c>
      <c r="N16942">
        <v>1</v>
      </c>
      <c r="O16942">
        <v>1</v>
      </c>
    </row>
    <row r="16943" spans="1:15" x14ac:dyDescent="0.3">
      <c r="A16943" t="s">
        <v>950</v>
      </c>
      <c r="B16943" t="s">
        <v>3203</v>
      </c>
      <c r="C16943">
        <v>40522</v>
      </c>
      <c r="D16943" t="s">
        <v>517</v>
      </c>
      <c r="E16943" t="s">
        <v>57</v>
      </c>
      <c r="F16943" t="s">
        <v>517</v>
      </c>
      <c r="G16943" t="s">
        <v>57</v>
      </c>
      <c r="H16943" t="s">
        <v>3204</v>
      </c>
      <c r="I16943">
        <v>3320648</v>
      </c>
      <c r="J16943" t="s">
        <v>23</v>
      </c>
      <c r="K16943">
        <v>2427104</v>
      </c>
      <c r="L16943">
        <v>6</v>
      </c>
      <c r="M16943">
        <v>1</v>
      </c>
      <c r="N16943">
        <v>1</v>
      </c>
      <c r="O16943">
        <v>1</v>
      </c>
    </row>
    <row r="16944" spans="1:15" x14ac:dyDescent="0.3">
      <c r="A16944" t="s">
        <v>3459</v>
      </c>
      <c r="B16944" t="s">
        <v>3460</v>
      </c>
      <c r="C16944">
        <v>40707</v>
      </c>
      <c r="D16944" t="s">
        <v>3205</v>
      </c>
      <c r="E16944" t="s">
        <v>146</v>
      </c>
      <c r="F16944" t="s">
        <v>517</v>
      </c>
      <c r="G16944" t="s">
        <v>57</v>
      </c>
      <c r="H16944" t="s">
        <v>3461</v>
      </c>
      <c r="I16944">
        <v>1318185</v>
      </c>
      <c r="J16944" t="s">
        <v>23</v>
      </c>
      <c r="K16944">
        <v>701887</v>
      </c>
      <c r="L16944">
        <v>7</v>
      </c>
      <c r="M16944">
        <v>1</v>
      </c>
      <c r="N16944">
        <v>1</v>
      </c>
      <c r="O16944">
        <v>1</v>
      </c>
    </row>
    <row r="16945" spans="1:15" x14ac:dyDescent="0.3">
      <c r="A16945" t="s">
        <v>3493</v>
      </c>
      <c r="B16945" t="s">
        <v>3494</v>
      </c>
      <c r="C16945">
        <v>40696</v>
      </c>
      <c r="D16945" t="s">
        <v>228</v>
      </c>
      <c r="E16945" t="s">
        <v>219</v>
      </c>
      <c r="F16945" t="s">
        <v>517</v>
      </c>
      <c r="G16945" t="s">
        <v>57</v>
      </c>
      <c r="H16945" t="s">
        <v>3495</v>
      </c>
      <c r="I16945">
        <v>1756625</v>
      </c>
      <c r="J16945" t="s">
        <v>23</v>
      </c>
      <c r="K16945">
        <v>0</v>
      </c>
      <c r="L16945">
        <v>9</v>
      </c>
      <c r="M16945">
        <v>0</v>
      </c>
      <c r="N16945">
        <v>1</v>
      </c>
      <c r="O16945">
        <v>0</v>
      </c>
    </row>
    <row r="16946" spans="1:15" x14ac:dyDescent="0.3">
      <c r="A16946" t="s">
        <v>950</v>
      </c>
      <c r="B16946" t="s">
        <v>4037</v>
      </c>
      <c r="C16946">
        <v>40920</v>
      </c>
      <c r="D16946" t="s">
        <v>517</v>
      </c>
      <c r="E16946" t="s">
        <v>84</v>
      </c>
      <c r="F16946" t="s">
        <v>517</v>
      </c>
      <c r="G16946" t="s">
        <v>57</v>
      </c>
      <c r="H16946" t="s">
        <v>4039</v>
      </c>
      <c r="I16946">
        <v>4796459</v>
      </c>
      <c r="J16946" t="s">
        <v>23</v>
      </c>
      <c r="K16946">
        <v>0</v>
      </c>
      <c r="L16946">
        <v>13</v>
      </c>
      <c r="M16946">
        <v>0</v>
      </c>
      <c r="N16946">
        <v>1</v>
      </c>
      <c r="O16946">
        <v>0</v>
      </c>
    </row>
    <row r="16947" spans="1:15" x14ac:dyDescent="0.3">
      <c r="A16947" t="s">
        <v>950</v>
      </c>
      <c r="B16947" t="s">
        <v>4110</v>
      </c>
      <c r="C16947">
        <v>40954</v>
      </c>
      <c r="D16947" t="s">
        <v>517</v>
      </c>
      <c r="E16947" t="s">
        <v>57</v>
      </c>
      <c r="F16947" t="s">
        <v>517</v>
      </c>
      <c r="G16947" t="s">
        <v>57</v>
      </c>
      <c r="H16947" t="s">
        <v>4112</v>
      </c>
      <c r="I16947">
        <v>2551299</v>
      </c>
      <c r="J16947" t="s">
        <v>23</v>
      </c>
      <c r="K16947">
        <v>1791626</v>
      </c>
      <c r="L16947">
        <v>8</v>
      </c>
      <c r="M16947">
        <v>1</v>
      </c>
      <c r="N16947">
        <v>1</v>
      </c>
      <c r="O16947">
        <v>1</v>
      </c>
    </row>
    <row r="16948" spans="1:15" x14ac:dyDescent="0.3">
      <c r="A16948" t="s">
        <v>950</v>
      </c>
      <c r="B16948" t="s">
        <v>4278</v>
      </c>
      <c r="C16948">
        <v>41054</v>
      </c>
      <c r="D16948" t="s">
        <v>517</v>
      </c>
      <c r="E16948" t="s">
        <v>57</v>
      </c>
      <c r="F16948" t="s">
        <v>517</v>
      </c>
      <c r="G16948" t="s">
        <v>57</v>
      </c>
      <c r="H16948" t="s">
        <v>4279</v>
      </c>
      <c r="I16948">
        <v>1795900</v>
      </c>
      <c r="J16948" t="s">
        <v>23</v>
      </c>
      <c r="K16948">
        <v>640518</v>
      </c>
      <c r="L16948">
        <v>1</v>
      </c>
      <c r="M16948">
        <v>1</v>
      </c>
      <c r="N16948">
        <v>1</v>
      </c>
      <c r="O16948">
        <v>1</v>
      </c>
    </row>
    <row r="16949" spans="1:15" x14ac:dyDescent="0.3">
      <c r="A16949" t="s">
        <v>2996</v>
      </c>
      <c r="B16949" t="s">
        <v>4640</v>
      </c>
      <c r="C16949">
        <v>41170</v>
      </c>
      <c r="D16949" t="s">
        <v>24</v>
      </c>
      <c r="E16949" t="s">
        <v>150</v>
      </c>
      <c r="F16949" t="s">
        <v>517</v>
      </c>
      <c r="G16949" t="s">
        <v>57</v>
      </c>
      <c r="H16949" t="s">
        <v>4641</v>
      </c>
      <c r="I16949">
        <v>636300</v>
      </c>
      <c r="J16949" t="s">
        <v>23</v>
      </c>
      <c r="K16949">
        <v>0</v>
      </c>
      <c r="L16949">
        <v>5</v>
      </c>
      <c r="M16949">
        <v>0</v>
      </c>
      <c r="N16949">
        <v>1</v>
      </c>
      <c r="O16949">
        <v>0</v>
      </c>
    </row>
    <row r="16950" spans="1:15" x14ac:dyDescent="0.3">
      <c r="A16950" t="s">
        <v>1520</v>
      </c>
      <c r="B16950" t="s">
        <v>5189</v>
      </c>
      <c r="C16950">
        <v>41432</v>
      </c>
      <c r="D16950" t="s">
        <v>1522</v>
      </c>
      <c r="E16950" t="s">
        <v>150</v>
      </c>
      <c r="F16950" t="s">
        <v>517</v>
      </c>
      <c r="G16950" t="s">
        <v>57</v>
      </c>
      <c r="H16950" t="s">
        <v>5190</v>
      </c>
      <c r="I16950">
        <v>479481</v>
      </c>
      <c r="J16950" t="s">
        <v>23</v>
      </c>
      <c r="K16950">
        <v>364857</v>
      </c>
      <c r="L16950">
        <v>4</v>
      </c>
      <c r="M16950">
        <v>1</v>
      </c>
      <c r="N16950">
        <v>1</v>
      </c>
      <c r="O16950">
        <v>1</v>
      </c>
    </row>
    <row r="16951" spans="1:15" x14ac:dyDescent="0.3">
      <c r="A16951" t="s">
        <v>950</v>
      </c>
      <c r="B16951" t="s">
        <v>5321</v>
      </c>
      <c r="C16951">
        <v>41597</v>
      </c>
      <c r="D16951" t="s">
        <v>517</v>
      </c>
      <c r="E16951" t="s">
        <v>57</v>
      </c>
      <c r="F16951" t="s">
        <v>517</v>
      </c>
      <c r="G16951" t="s">
        <v>57</v>
      </c>
      <c r="H16951" t="s">
        <v>5324</v>
      </c>
      <c r="I16951">
        <v>4506524</v>
      </c>
      <c r="J16951" t="s">
        <v>23</v>
      </c>
      <c r="K16951">
        <v>1245253</v>
      </c>
      <c r="L16951">
        <v>13</v>
      </c>
      <c r="M16951">
        <v>1</v>
      </c>
      <c r="N16951">
        <v>1</v>
      </c>
      <c r="O16951">
        <v>1</v>
      </c>
    </row>
    <row r="16952" spans="1:15" x14ac:dyDescent="0.3">
      <c r="A16952" t="s">
        <v>950</v>
      </c>
      <c r="B16952" t="s">
        <v>5675</v>
      </c>
      <c r="C16952">
        <v>41696</v>
      </c>
      <c r="D16952" t="s">
        <v>517</v>
      </c>
      <c r="E16952" t="s">
        <v>57</v>
      </c>
      <c r="F16952" t="s">
        <v>517</v>
      </c>
      <c r="G16952" t="s">
        <v>57</v>
      </c>
      <c r="H16952" t="s">
        <v>5677</v>
      </c>
      <c r="I16952">
        <v>4071520</v>
      </c>
      <c r="J16952" t="s">
        <v>23</v>
      </c>
      <c r="K16952">
        <v>0</v>
      </c>
      <c r="L16952">
        <v>14</v>
      </c>
      <c r="M16952">
        <v>0</v>
      </c>
      <c r="N16952">
        <v>1</v>
      </c>
      <c r="O16952">
        <v>0</v>
      </c>
    </row>
    <row r="16953" spans="1:15" x14ac:dyDescent="0.3">
      <c r="A16953" t="s">
        <v>5886</v>
      </c>
      <c r="B16953" t="s">
        <v>5887</v>
      </c>
      <c r="C16953">
        <v>41799</v>
      </c>
      <c r="D16953" t="s">
        <v>2028</v>
      </c>
      <c r="E16953" t="s">
        <v>177</v>
      </c>
      <c r="F16953" t="s">
        <v>517</v>
      </c>
      <c r="G16953" t="s">
        <v>57</v>
      </c>
      <c r="H16953" t="s">
        <v>5888</v>
      </c>
      <c r="I16953">
        <v>914010</v>
      </c>
      <c r="J16953" t="s">
        <v>23</v>
      </c>
      <c r="K16953">
        <v>0</v>
      </c>
      <c r="L16953">
        <v>7</v>
      </c>
      <c r="M16953">
        <v>0</v>
      </c>
      <c r="N16953">
        <v>1</v>
      </c>
      <c r="O16953">
        <v>0</v>
      </c>
    </row>
    <row r="16954" spans="1:15" x14ac:dyDescent="0.3">
      <c r="A16954" t="s">
        <v>871</v>
      </c>
      <c r="B16954" t="s">
        <v>5941</v>
      </c>
      <c r="C16954">
        <v>41821</v>
      </c>
      <c r="D16954" t="s">
        <v>518</v>
      </c>
      <c r="E16954" t="s">
        <v>171</v>
      </c>
      <c r="F16954" t="s">
        <v>517</v>
      </c>
      <c r="G16954" t="s">
        <v>57</v>
      </c>
      <c r="H16954" t="s">
        <v>5943</v>
      </c>
      <c r="I16954">
        <v>1906250</v>
      </c>
      <c r="J16954" t="s">
        <v>23</v>
      </c>
      <c r="K16954">
        <v>0</v>
      </c>
      <c r="L16954">
        <v>8</v>
      </c>
      <c r="M16954">
        <v>0</v>
      </c>
      <c r="N16954">
        <v>1</v>
      </c>
      <c r="O16954">
        <v>0</v>
      </c>
    </row>
    <row r="16955" spans="1:15" x14ac:dyDescent="0.3">
      <c r="A16955" t="s">
        <v>1520</v>
      </c>
      <c r="B16955" t="s">
        <v>6027</v>
      </c>
      <c r="C16955">
        <v>41820</v>
      </c>
      <c r="D16955" t="s">
        <v>1522</v>
      </c>
      <c r="E16955" t="s">
        <v>150</v>
      </c>
      <c r="F16955" t="s">
        <v>517</v>
      </c>
      <c r="G16955" t="s">
        <v>57</v>
      </c>
      <c r="H16955" t="s">
        <v>5373</v>
      </c>
      <c r="I16955">
        <v>2164035</v>
      </c>
      <c r="J16955" t="s">
        <v>23</v>
      </c>
      <c r="K16955">
        <v>0</v>
      </c>
      <c r="L16955">
        <v>10</v>
      </c>
      <c r="M16955">
        <v>0</v>
      </c>
      <c r="N16955">
        <v>1</v>
      </c>
      <c r="O16955">
        <v>0</v>
      </c>
    </row>
    <row r="16956" spans="1:15" x14ac:dyDescent="0.3">
      <c r="A16956" t="s">
        <v>5494</v>
      </c>
      <c r="B16956" t="s">
        <v>6049</v>
      </c>
      <c r="C16956">
        <v>41857</v>
      </c>
      <c r="D16956" t="s">
        <v>781</v>
      </c>
      <c r="E16956" t="s">
        <v>21</v>
      </c>
      <c r="F16956" t="s">
        <v>517</v>
      </c>
      <c r="G16956" t="s">
        <v>57</v>
      </c>
      <c r="H16956" t="s">
        <v>6050</v>
      </c>
      <c r="I16956">
        <v>217380</v>
      </c>
      <c r="J16956" t="s">
        <v>23</v>
      </c>
      <c r="K16956">
        <v>0</v>
      </c>
      <c r="L16956">
        <v>6</v>
      </c>
      <c r="M16956">
        <v>0</v>
      </c>
      <c r="N16956">
        <v>1</v>
      </c>
      <c r="O16956">
        <v>0</v>
      </c>
    </row>
    <row r="16957" spans="1:15" x14ac:dyDescent="0.3">
      <c r="A16957" t="s">
        <v>2504</v>
      </c>
      <c r="B16957" t="s">
        <v>6072</v>
      </c>
      <c r="C16957">
        <v>41855</v>
      </c>
      <c r="D16957" t="s">
        <v>2506</v>
      </c>
      <c r="E16957" t="s">
        <v>57</v>
      </c>
      <c r="F16957" t="s">
        <v>517</v>
      </c>
      <c r="G16957" t="s">
        <v>57</v>
      </c>
      <c r="H16957" t="s">
        <v>6075</v>
      </c>
      <c r="I16957">
        <v>299089</v>
      </c>
      <c r="J16957" t="s">
        <v>23</v>
      </c>
      <c r="K16957">
        <v>149999</v>
      </c>
      <c r="L16957">
        <v>4</v>
      </c>
      <c r="M16957">
        <v>1</v>
      </c>
      <c r="N16957">
        <v>0</v>
      </c>
      <c r="O16957">
        <v>0</v>
      </c>
    </row>
    <row r="16958" spans="1:15" x14ac:dyDescent="0.3">
      <c r="A16958" t="s">
        <v>950</v>
      </c>
      <c r="B16958" t="s">
        <v>6100</v>
      </c>
      <c r="C16958">
        <v>41900</v>
      </c>
      <c r="D16958" t="s">
        <v>517</v>
      </c>
      <c r="E16958" t="s">
        <v>57</v>
      </c>
      <c r="F16958" t="s">
        <v>517</v>
      </c>
      <c r="G16958" t="s">
        <v>57</v>
      </c>
      <c r="H16958" t="s">
        <v>6101</v>
      </c>
      <c r="I16958">
        <v>426983</v>
      </c>
      <c r="J16958" t="s">
        <v>23</v>
      </c>
      <c r="K16958">
        <v>0</v>
      </c>
      <c r="L16958">
        <v>4</v>
      </c>
      <c r="M16958">
        <v>0</v>
      </c>
      <c r="N16958">
        <v>1</v>
      </c>
      <c r="O16958">
        <v>0</v>
      </c>
    </row>
    <row r="16959" spans="1:15" x14ac:dyDescent="0.3">
      <c r="A16959" t="s">
        <v>950</v>
      </c>
      <c r="B16959" t="s">
        <v>6110</v>
      </c>
      <c r="C16959">
        <v>41914</v>
      </c>
      <c r="D16959" t="s">
        <v>517</v>
      </c>
      <c r="E16959" t="s">
        <v>57</v>
      </c>
      <c r="F16959" t="s">
        <v>517</v>
      </c>
      <c r="G16959" t="s">
        <v>57</v>
      </c>
      <c r="H16959" t="s">
        <v>6114</v>
      </c>
      <c r="I16959">
        <v>3892601</v>
      </c>
      <c r="J16959" t="s">
        <v>23</v>
      </c>
      <c r="K16959">
        <v>0</v>
      </c>
      <c r="L16959">
        <v>12</v>
      </c>
      <c r="M16959">
        <v>0</v>
      </c>
      <c r="N16959">
        <v>1</v>
      </c>
      <c r="O16959">
        <v>0</v>
      </c>
    </row>
    <row r="16960" spans="1:15" x14ac:dyDescent="0.3">
      <c r="A16960" t="s">
        <v>3230</v>
      </c>
      <c r="B16960" t="s">
        <v>6269</v>
      </c>
      <c r="C16960">
        <v>41967</v>
      </c>
      <c r="D16960" t="s">
        <v>3232</v>
      </c>
      <c r="E16960" t="s">
        <v>57</v>
      </c>
      <c r="F16960" t="s">
        <v>517</v>
      </c>
      <c r="G16960" t="s">
        <v>57</v>
      </c>
      <c r="H16960" t="s">
        <v>6270</v>
      </c>
      <c r="I16960">
        <v>1982904</v>
      </c>
      <c r="J16960" t="s">
        <v>23</v>
      </c>
      <c r="K16960">
        <v>0</v>
      </c>
      <c r="L16960">
        <v>7</v>
      </c>
      <c r="M16960">
        <v>0</v>
      </c>
      <c r="N16960">
        <v>1</v>
      </c>
      <c r="O16960">
        <v>0</v>
      </c>
    </row>
    <row r="16961" spans="1:15" x14ac:dyDescent="0.3">
      <c r="A16961" t="s">
        <v>3403</v>
      </c>
      <c r="B16961" t="s">
        <v>6448</v>
      </c>
      <c r="C16961">
        <v>42040</v>
      </c>
      <c r="D16961" t="s">
        <v>276</v>
      </c>
      <c r="E16961" t="s">
        <v>57</v>
      </c>
      <c r="F16961" t="s">
        <v>517</v>
      </c>
      <c r="G16961" t="s">
        <v>57</v>
      </c>
      <c r="H16961" t="s">
        <v>6449</v>
      </c>
      <c r="I16961">
        <v>1899438</v>
      </c>
      <c r="J16961" t="s">
        <v>23</v>
      </c>
      <c r="K16961">
        <v>0</v>
      </c>
      <c r="L16961">
        <v>7</v>
      </c>
      <c r="M16961">
        <v>0</v>
      </c>
      <c r="N16961">
        <v>1</v>
      </c>
      <c r="O16961">
        <v>0</v>
      </c>
    </row>
    <row r="16962" spans="1:15" x14ac:dyDescent="0.3">
      <c r="A16962" t="s">
        <v>1520</v>
      </c>
      <c r="B16962" t="s">
        <v>6462</v>
      </c>
      <c r="C16962">
        <v>42037</v>
      </c>
      <c r="D16962" t="s">
        <v>1522</v>
      </c>
      <c r="E16962" t="s">
        <v>150</v>
      </c>
      <c r="F16962" t="s">
        <v>517</v>
      </c>
      <c r="G16962" t="s">
        <v>57</v>
      </c>
      <c r="H16962" t="s">
        <v>6463</v>
      </c>
      <c r="I16962">
        <v>2122745</v>
      </c>
      <c r="J16962" t="s">
        <v>23</v>
      </c>
      <c r="K16962">
        <v>0</v>
      </c>
      <c r="L16962">
        <v>7</v>
      </c>
      <c r="M16962">
        <v>0</v>
      </c>
      <c r="N16962">
        <v>1</v>
      </c>
      <c r="O16962">
        <v>0</v>
      </c>
    </row>
    <row r="16963" spans="1:15" x14ac:dyDescent="0.3">
      <c r="A16963" t="s">
        <v>950</v>
      </c>
      <c r="B16963" t="s">
        <v>6916</v>
      </c>
      <c r="C16963">
        <v>38383</v>
      </c>
      <c r="D16963" t="s">
        <v>517</v>
      </c>
      <c r="E16963" t="s">
        <v>57</v>
      </c>
      <c r="F16963" t="s">
        <v>517</v>
      </c>
      <c r="G16963" t="s">
        <v>57</v>
      </c>
      <c r="H16963" t="s">
        <v>6918</v>
      </c>
      <c r="I16963">
        <v>3007410</v>
      </c>
      <c r="J16963" t="s">
        <v>23</v>
      </c>
      <c r="K16963">
        <v>2638312</v>
      </c>
      <c r="L16963">
        <v>9</v>
      </c>
      <c r="M16963">
        <v>0</v>
      </c>
      <c r="N16963">
        <v>1</v>
      </c>
      <c r="O16963">
        <v>0</v>
      </c>
    </row>
    <row r="16964" spans="1:15" x14ac:dyDescent="0.3">
      <c r="A16964" t="s">
        <v>950</v>
      </c>
      <c r="B16964" t="s">
        <v>6920</v>
      </c>
      <c r="C16964">
        <v>38474</v>
      </c>
      <c r="D16964" t="s">
        <v>517</v>
      </c>
      <c r="E16964" t="s">
        <v>57</v>
      </c>
      <c r="F16964" t="s">
        <v>517</v>
      </c>
      <c r="G16964" t="s">
        <v>57</v>
      </c>
      <c r="H16964" t="s">
        <v>4279</v>
      </c>
      <c r="I16964">
        <v>1420337</v>
      </c>
      <c r="J16964" t="s">
        <v>23</v>
      </c>
      <c r="K16964">
        <v>1418297</v>
      </c>
      <c r="L16964">
        <v>1</v>
      </c>
      <c r="M16964">
        <v>0</v>
      </c>
      <c r="N16964">
        <v>1</v>
      </c>
      <c r="O16964">
        <v>0</v>
      </c>
    </row>
    <row r="16965" spans="1:15" x14ac:dyDescent="0.3">
      <c r="A16965" t="s">
        <v>950</v>
      </c>
      <c r="B16965" t="s">
        <v>7233</v>
      </c>
      <c r="C16965">
        <v>38258</v>
      </c>
      <c r="D16965" t="s">
        <v>517</v>
      </c>
      <c r="E16965" t="s">
        <v>57</v>
      </c>
      <c r="F16965" t="s">
        <v>517</v>
      </c>
      <c r="G16965" t="s">
        <v>57</v>
      </c>
      <c r="H16965" t="s">
        <v>7234</v>
      </c>
      <c r="I16965">
        <v>149000</v>
      </c>
      <c r="J16965" t="s">
        <v>23</v>
      </c>
      <c r="K16965">
        <v>0</v>
      </c>
      <c r="L16965">
        <v>1</v>
      </c>
      <c r="M16965">
        <v>0</v>
      </c>
      <c r="N16965">
        <v>1</v>
      </c>
      <c r="O16965">
        <v>0</v>
      </c>
    </row>
    <row r="16966" spans="1:15" x14ac:dyDescent="0.3">
      <c r="A16966" t="s">
        <v>950</v>
      </c>
      <c r="B16966" t="s">
        <v>7265</v>
      </c>
      <c r="C16966">
        <v>38260</v>
      </c>
      <c r="D16966" t="s">
        <v>517</v>
      </c>
      <c r="E16966" t="s">
        <v>57</v>
      </c>
      <c r="F16966" t="s">
        <v>517</v>
      </c>
      <c r="G16966" t="s">
        <v>57</v>
      </c>
      <c r="H16966" t="s">
        <v>7266</v>
      </c>
      <c r="I16966">
        <v>217620</v>
      </c>
      <c r="J16966" t="s">
        <v>23</v>
      </c>
      <c r="K16966">
        <v>0</v>
      </c>
      <c r="L16966">
        <v>1</v>
      </c>
      <c r="M16966">
        <v>0</v>
      </c>
      <c r="N16966">
        <v>1</v>
      </c>
      <c r="O16966">
        <v>0</v>
      </c>
    </row>
    <row r="16967" spans="1:15" x14ac:dyDescent="0.3">
      <c r="A16967" t="s">
        <v>950</v>
      </c>
      <c r="B16967" t="s">
        <v>7271</v>
      </c>
      <c r="C16967">
        <v>38260</v>
      </c>
      <c r="D16967" t="s">
        <v>517</v>
      </c>
      <c r="E16967" t="s">
        <v>57</v>
      </c>
      <c r="F16967" t="s">
        <v>517</v>
      </c>
      <c r="G16967" t="s">
        <v>57</v>
      </c>
      <c r="H16967" t="s">
        <v>7272</v>
      </c>
      <c r="I16967">
        <v>392698</v>
      </c>
      <c r="J16967" t="s">
        <v>23</v>
      </c>
      <c r="K16967">
        <v>0</v>
      </c>
      <c r="L16967">
        <v>5</v>
      </c>
      <c r="M16967">
        <v>0</v>
      </c>
      <c r="N16967">
        <v>1</v>
      </c>
      <c r="O16967">
        <v>0</v>
      </c>
    </row>
    <row r="16968" spans="1:15" x14ac:dyDescent="0.3">
      <c r="A16968" t="s">
        <v>950</v>
      </c>
      <c r="B16968" t="s">
        <v>8113</v>
      </c>
      <c r="C16968">
        <v>38516</v>
      </c>
      <c r="D16968" t="s">
        <v>517</v>
      </c>
      <c r="E16968" t="s">
        <v>57</v>
      </c>
      <c r="F16968" t="s">
        <v>517</v>
      </c>
      <c r="G16968" t="s">
        <v>57</v>
      </c>
      <c r="H16968" t="s">
        <v>8114</v>
      </c>
      <c r="I16968">
        <v>149000</v>
      </c>
      <c r="J16968" t="s">
        <v>23</v>
      </c>
      <c r="K16968">
        <v>0</v>
      </c>
      <c r="L16968">
        <v>1</v>
      </c>
      <c r="M16968">
        <v>0</v>
      </c>
      <c r="N16968">
        <v>1</v>
      </c>
      <c r="O16968">
        <v>0</v>
      </c>
    </row>
    <row r="16969" spans="1:15" x14ac:dyDescent="0.3">
      <c r="A16969" t="s">
        <v>950</v>
      </c>
      <c r="B16969" t="s">
        <v>8227</v>
      </c>
      <c r="C16969">
        <v>38533</v>
      </c>
      <c r="D16969" t="s">
        <v>517</v>
      </c>
      <c r="E16969" t="s">
        <v>57</v>
      </c>
      <c r="F16969" t="s">
        <v>517</v>
      </c>
      <c r="G16969" t="s">
        <v>57</v>
      </c>
      <c r="H16969" t="s">
        <v>8228</v>
      </c>
      <c r="I16969">
        <v>447000</v>
      </c>
      <c r="J16969" t="s">
        <v>23</v>
      </c>
      <c r="K16969">
        <v>0</v>
      </c>
      <c r="L16969">
        <v>4</v>
      </c>
      <c r="M16969">
        <v>0</v>
      </c>
      <c r="N16969">
        <v>1</v>
      </c>
      <c r="O16969">
        <v>0</v>
      </c>
    </row>
    <row r="16970" spans="1:15" x14ac:dyDescent="0.3">
      <c r="A16970" t="s">
        <v>950</v>
      </c>
      <c r="B16970" t="s">
        <v>8237</v>
      </c>
      <c r="C16970">
        <v>38533</v>
      </c>
      <c r="D16970" t="s">
        <v>517</v>
      </c>
      <c r="E16970" t="s">
        <v>57</v>
      </c>
      <c r="F16970" t="s">
        <v>517</v>
      </c>
      <c r="G16970" t="s">
        <v>57</v>
      </c>
      <c r="H16970" t="s">
        <v>8238</v>
      </c>
      <c r="I16970">
        <v>381062</v>
      </c>
      <c r="J16970" t="s">
        <v>23</v>
      </c>
      <c r="K16970">
        <v>372225</v>
      </c>
      <c r="L16970">
        <v>4</v>
      </c>
      <c r="M16970">
        <v>0</v>
      </c>
      <c r="N16970">
        <v>1</v>
      </c>
      <c r="O16970">
        <v>0</v>
      </c>
    </row>
    <row r="16971" spans="1:15" x14ac:dyDescent="0.3">
      <c r="A16971" t="s">
        <v>199</v>
      </c>
      <c r="B16971" t="s">
        <v>8365</v>
      </c>
      <c r="C16971">
        <v>38624</v>
      </c>
      <c r="D16971" t="s">
        <v>201</v>
      </c>
      <c r="E16971" t="s">
        <v>47</v>
      </c>
      <c r="F16971" t="s">
        <v>517</v>
      </c>
      <c r="G16971" t="s">
        <v>57</v>
      </c>
      <c r="H16971" t="s">
        <v>516</v>
      </c>
      <c r="I16971">
        <v>399754</v>
      </c>
      <c r="J16971" t="s">
        <v>23</v>
      </c>
      <c r="K16971">
        <v>0</v>
      </c>
      <c r="L16971">
        <v>2</v>
      </c>
      <c r="M16971">
        <v>0</v>
      </c>
      <c r="N16971">
        <v>1</v>
      </c>
      <c r="O16971">
        <v>0</v>
      </c>
    </row>
    <row r="16972" spans="1:15" x14ac:dyDescent="0.3">
      <c r="A16972" t="s">
        <v>199</v>
      </c>
      <c r="B16972" t="s">
        <v>9201</v>
      </c>
      <c r="C16972">
        <v>38890</v>
      </c>
      <c r="D16972" t="s">
        <v>201</v>
      </c>
      <c r="E16972" t="s">
        <v>47</v>
      </c>
      <c r="F16972" t="s">
        <v>517</v>
      </c>
      <c r="G16972" t="s">
        <v>57</v>
      </c>
      <c r="H16972" t="s">
        <v>9202</v>
      </c>
      <c r="I16972">
        <v>579900</v>
      </c>
      <c r="J16972" t="s">
        <v>23</v>
      </c>
      <c r="K16972">
        <v>0</v>
      </c>
      <c r="L16972">
        <v>2</v>
      </c>
      <c r="M16972">
        <v>0</v>
      </c>
      <c r="N16972">
        <v>1</v>
      </c>
      <c r="O16972">
        <v>0</v>
      </c>
    </row>
    <row r="16973" spans="1:15" x14ac:dyDescent="0.3">
      <c r="A16973" t="s">
        <v>950</v>
      </c>
      <c r="B16973" t="s">
        <v>10088</v>
      </c>
      <c r="C16973">
        <v>39209</v>
      </c>
      <c r="D16973" t="s">
        <v>517</v>
      </c>
      <c r="E16973" t="s">
        <v>57</v>
      </c>
      <c r="F16973" t="s">
        <v>517</v>
      </c>
      <c r="G16973" t="s">
        <v>57</v>
      </c>
      <c r="H16973" t="s">
        <v>4279</v>
      </c>
      <c r="I16973">
        <v>1685909</v>
      </c>
      <c r="J16973" t="s">
        <v>23</v>
      </c>
      <c r="K16973">
        <v>1447996</v>
      </c>
      <c r="L16973">
        <v>3</v>
      </c>
      <c r="M16973">
        <v>1</v>
      </c>
      <c r="N16973">
        <v>1</v>
      </c>
      <c r="O16973">
        <v>1</v>
      </c>
    </row>
    <row r="16974" spans="1:15" x14ac:dyDescent="0.3">
      <c r="A16974" t="s">
        <v>950</v>
      </c>
      <c r="B16974" t="s">
        <v>10666</v>
      </c>
      <c r="C16974">
        <v>39430</v>
      </c>
      <c r="D16974" t="s">
        <v>517</v>
      </c>
      <c r="E16974" t="s">
        <v>57</v>
      </c>
      <c r="F16974" t="s">
        <v>517</v>
      </c>
      <c r="G16974" t="s">
        <v>57</v>
      </c>
      <c r="H16974" t="s">
        <v>10667</v>
      </c>
      <c r="I16974">
        <v>48345</v>
      </c>
      <c r="J16974" t="s">
        <v>23</v>
      </c>
      <c r="K16974">
        <v>48345</v>
      </c>
      <c r="L16974">
        <v>1</v>
      </c>
      <c r="M16974">
        <v>1</v>
      </c>
      <c r="N16974">
        <v>0</v>
      </c>
      <c r="O16974">
        <v>0</v>
      </c>
    </row>
    <row r="16975" spans="1:15" x14ac:dyDescent="0.3">
      <c r="A16975" t="s">
        <v>3230</v>
      </c>
      <c r="B16975" t="s">
        <v>10863</v>
      </c>
      <c r="C16975">
        <v>39503</v>
      </c>
      <c r="D16975" t="s">
        <v>3232</v>
      </c>
      <c r="E16975" t="s">
        <v>57</v>
      </c>
      <c r="F16975" t="s">
        <v>517</v>
      </c>
      <c r="G16975" t="s">
        <v>57</v>
      </c>
      <c r="H16975" t="s">
        <v>6270</v>
      </c>
      <c r="I16975">
        <v>2930114</v>
      </c>
      <c r="J16975" t="s">
        <v>23</v>
      </c>
      <c r="K16975">
        <v>1813986</v>
      </c>
      <c r="L16975">
        <v>6</v>
      </c>
      <c r="M16975">
        <v>1</v>
      </c>
      <c r="N16975">
        <v>1</v>
      </c>
      <c r="O16975">
        <v>1</v>
      </c>
    </row>
    <row r="16976" spans="1:15" x14ac:dyDescent="0.3">
      <c r="A16976" t="s">
        <v>2356</v>
      </c>
      <c r="B16976" t="s">
        <v>11229</v>
      </c>
      <c r="C16976">
        <v>39626</v>
      </c>
      <c r="D16976" t="s">
        <v>2277</v>
      </c>
      <c r="E16976" t="s">
        <v>55</v>
      </c>
      <c r="F16976" t="s">
        <v>517</v>
      </c>
      <c r="G16976" t="s">
        <v>57</v>
      </c>
      <c r="H16976" t="s">
        <v>11230</v>
      </c>
      <c r="I16976">
        <v>1071858</v>
      </c>
      <c r="J16976" t="s">
        <v>23</v>
      </c>
      <c r="K16976">
        <v>0</v>
      </c>
      <c r="L16976">
        <v>12</v>
      </c>
      <c r="M16976">
        <v>0</v>
      </c>
      <c r="N16976">
        <v>0</v>
      </c>
      <c r="O16976">
        <v>0</v>
      </c>
    </row>
    <row r="16977" spans="1:15" x14ac:dyDescent="0.3">
      <c r="A16977" t="s">
        <v>950</v>
      </c>
      <c r="B16977" t="s">
        <v>11551</v>
      </c>
      <c r="C16977">
        <v>39757</v>
      </c>
      <c r="D16977" t="s">
        <v>517</v>
      </c>
      <c r="E16977" t="s">
        <v>57</v>
      </c>
      <c r="F16977" t="s">
        <v>517</v>
      </c>
      <c r="G16977" t="s">
        <v>57</v>
      </c>
      <c r="H16977" t="s">
        <v>11553</v>
      </c>
      <c r="I16977">
        <v>3585023</v>
      </c>
      <c r="J16977" t="s">
        <v>23</v>
      </c>
      <c r="K16977">
        <v>3185327</v>
      </c>
      <c r="L16977">
        <v>12</v>
      </c>
      <c r="M16977">
        <v>1</v>
      </c>
      <c r="N16977">
        <v>1</v>
      </c>
      <c r="O16977">
        <v>1</v>
      </c>
    </row>
    <row r="16978" spans="1:15" x14ac:dyDescent="0.3">
      <c r="A16978" t="s">
        <v>950</v>
      </c>
      <c r="B16978" t="s">
        <v>11692</v>
      </c>
      <c r="C16978">
        <v>39818</v>
      </c>
      <c r="D16978" t="s">
        <v>517</v>
      </c>
      <c r="E16978" t="s">
        <v>57</v>
      </c>
      <c r="F16978" t="s">
        <v>517</v>
      </c>
      <c r="G16978" t="s">
        <v>57</v>
      </c>
      <c r="H16978" t="s">
        <v>11693</v>
      </c>
      <c r="I16978">
        <v>0</v>
      </c>
      <c r="J16978" t="s">
        <v>23</v>
      </c>
      <c r="K16978">
        <v>0</v>
      </c>
      <c r="L16978">
        <v>1</v>
      </c>
      <c r="M16978">
        <v>0</v>
      </c>
      <c r="N16978">
        <v>0</v>
      </c>
      <c r="O16978">
        <v>0</v>
      </c>
    </row>
    <row r="16979" spans="1:15" x14ac:dyDescent="0.3">
      <c r="A16979" t="s">
        <v>950</v>
      </c>
      <c r="B16979" t="s">
        <v>12395</v>
      </c>
      <c r="C16979">
        <v>40374</v>
      </c>
      <c r="D16979" t="s">
        <v>517</v>
      </c>
      <c r="E16979" t="s">
        <v>57</v>
      </c>
      <c r="F16979" t="s">
        <v>517</v>
      </c>
      <c r="G16979" t="s">
        <v>57</v>
      </c>
      <c r="H16979" t="s">
        <v>12396</v>
      </c>
      <c r="I16979">
        <v>22750</v>
      </c>
      <c r="J16979" t="s">
        <v>23</v>
      </c>
      <c r="K16979">
        <v>74588</v>
      </c>
      <c r="L16979">
        <v>2</v>
      </c>
      <c r="M16979">
        <v>1</v>
      </c>
      <c r="N16979">
        <v>0</v>
      </c>
      <c r="O16979">
        <v>0</v>
      </c>
    </row>
    <row r="16980" spans="1:15" x14ac:dyDescent="0.3">
      <c r="A16980" t="s">
        <v>950</v>
      </c>
      <c r="B16980" t="s">
        <v>12476</v>
      </c>
      <c r="C16980">
        <v>40018</v>
      </c>
      <c r="D16980" t="s">
        <v>517</v>
      </c>
      <c r="E16980" t="s">
        <v>57</v>
      </c>
      <c r="F16980" t="s">
        <v>517</v>
      </c>
      <c r="G16980" t="s">
        <v>57</v>
      </c>
      <c r="H16980" t="s">
        <v>12477</v>
      </c>
      <c r="I16980">
        <v>104771</v>
      </c>
      <c r="J16980" t="s">
        <v>616</v>
      </c>
      <c r="K16980">
        <v>104771</v>
      </c>
      <c r="L16980">
        <v>1</v>
      </c>
      <c r="M16980">
        <v>1</v>
      </c>
      <c r="N16980">
        <v>1</v>
      </c>
      <c r="O16980">
        <v>1</v>
      </c>
    </row>
    <row r="16981" spans="1:15" x14ac:dyDescent="0.3">
      <c r="A16981" t="s">
        <v>950</v>
      </c>
      <c r="B16981" t="s">
        <v>12498</v>
      </c>
      <c r="C16981">
        <v>40030</v>
      </c>
      <c r="D16981" t="s">
        <v>517</v>
      </c>
      <c r="E16981" t="s">
        <v>57</v>
      </c>
      <c r="F16981" t="s">
        <v>517</v>
      </c>
      <c r="G16981" t="s">
        <v>57</v>
      </c>
      <c r="H16981" t="s">
        <v>12499</v>
      </c>
      <c r="I16981">
        <v>109702</v>
      </c>
      <c r="J16981" t="s">
        <v>616</v>
      </c>
      <c r="K16981">
        <v>0</v>
      </c>
      <c r="L16981">
        <v>1</v>
      </c>
      <c r="M16981">
        <v>0</v>
      </c>
      <c r="N16981">
        <v>1</v>
      </c>
      <c r="O16981">
        <v>0</v>
      </c>
    </row>
    <row r="16982" spans="1:15" x14ac:dyDescent="0.3">
      <c r="A16982" t="s">
        <v>950</v>
      </c>
      <c r="B16982" t="s">
        <v>12551</v>
      </c>
      <c r="C16982">
        <v>40114</v>
      </c>
      <c r="D16982" t="s">
        <v>517</v>
      </c>
      <c r="E16982" t="s">
        <v>57</v>
      </c>
      <c r="F16982" t="s">
        <v>517</v>
      </c>
      <c r="G16982" t="s">
        <v>57</v>
      </c>
      <c r="H16982" t="s">
        <v>12552</v>
      </c>
      <c r="I16982">
        <v>50000</v>
      </c>
      <c r="J16982" t="s">
        <v>23</v>
      </c>
      <c r="K16982">
        <v>74750</v>
      </c>
      <c r="L16982">
        <v>2</v>
      </c>
      <c r="M16982">
        <v>1</v>
      </c>
      <c r="N16982">
        <v>0</v>
      </c>
      <c r="O16982">
        <v>0</v>
      </c>
    </row>
    <row r="16983" spans="1:15" x14ac:dyDescent="0.3">
      <c r="A16983" t="s">
        <v>3080</v>
      </c>
      <c r="B16983" t="s">
        <v>13223</v>
      </c>
      <c r="C16983">
        <v>40316</v>
      </c>
      <c r="D16983" t="s">
        <v>3082</v>
      </c>
      <c r="E16983" t="s">
        <v>146</v>
      </c>
      <c r="F16983" t="s">
        <v>517</v>
      </c>
      <c r="G16983" t="s">
        <v>57</v>
      </c>
      <c r="H16983" t="s">
        <v>13224</v>
      </c>
      <c r="I16983">
        <v>100000</v>
      </c>
      <c r="J16983" t="s">
        <v>23</v>
      </c>
      <c r="K16983">
        <v>0</v>
      </c>
      <c r="L16983">
        <v>2</v>
      </c>
      <c r="M16983">
        <v>0</v>
      </c>
      <c r="N16983">
        <v>0</v>
      </c>
      <c r="O16983">
        <v>0</v>
      </c>
    </row>
    <row r="16984" spans="1:15" x14ac:dyDescent="0.3">
      <c r="A16984" t="s">
        <v>13329</v>
      </c>
      <c r="B16984" t="s">
        <v>13330</v>
      </c>
      <c r="C16984">
        <v>40351</v>
      </c>
      <c r="D16984" t="s">
        <v>4113</v>
      </c>
      <c r="E16984" t="s">
        <v>146</v>
      </c>
      <c r="F16984" t="s">
        <v>517</v>
      </c>
      <c r="G16984" t="s">
        <v>57</v>
      </c>
      <c r="H16984" t="s">
        <v>10736</v>
      </c>
      <c r="I16984">
        <v>326570</v>
      </c>
      <c r="J16984" t="s">
        <v>23</v>
      </c>
      <c r="K16984">
        <v>324374</v>
      </c>
      <c r="L16984">
        <v>6</v>
      </c>
      <c r="M16984">
        <v>1</v>
      </c>
      <c r="N16984">
        <v>0</v>
      </c>
      <c r="O16984">
        <v>0</v>
      </c>
    </row>
    <row r="16985" spans="1:15" x14ac:dyDescent="0.3">
      <c r="A16985" t="s">
        <v>950</v>
      </c>
      <c r="B16985" t="s">
        <v>13567</v>
      </c>
      <c r="C16985">
        <v>40438</v>
      </c>
      <c r="D16985" t="s">
        <v>517</v>
      </c>
      <c r="E16985" t="s">
        <v>57</v>
      </c>
      <c r="F16985" t="s">
        <v>517</v>
      </c>
      <c r="G16985" t="s">
        <v>57</v>
      </c>
      <c r="H16985" t="s">
        <v>13568</v>
      </c>
      <c r="I16985">
        <v>209000</v>
      </c>
      <c r="J16985" t="s">
        <v>23</v>
      </c>
      <c r="K16985">
        <v>209000</v>
      </c>
      <c r="L16985">
        <v>3</v>
      </c>
      <c r="M16985">
        <v>1</v>
      </c>
      <c r="N16985">
        <v>0</v>
      </c>
      <c r="O16985">
        <v>0</v>
      </c>
    </row>
    <row r="16986" spans="1:15" x14ac:dyDescent="0.3">
      <c r="A16986" t="s">
        <v>950</v>
      </c>
      <c r="B16986" t="s">
        <v>13813</v>
      </c>
      <c r="C16986">
        <v>40557</v>
      </c>
      <c r="D16986" t="s">
        <v>517</v>
      </c>
      <c r="E16986" t="s">
        <v>57</v>
      </c>
      <c r="F16986" t="s">
        <v>517</v>
      </c>
      <c r="G16986" t="s">
        <v>57</v>
      </c>
      <c r="H16986" t="s">
        <v>13814</v>
      </c>
      <c r="I16986">
        <v>56250</v>
      </c>
      <c r="J16986" t="s">
        <v>23</v>
      </c>
      <c r="K16986">
        <v>56250</v>
      </c>
      <c r="L16986">
        <v>3</v>
      </c>
      <c r="M16986">
        <v>1</v>
      </c>
      <c r="N16986">
        <v>0</v>
      </c>
      <c r="O16986">
        <v>0</v>
      </c>
    </row>
    <row r="16987" spans="1:15" x14ac:dyDescent="0.3">
      <c r="A16987" t="s">
        <v>950</v>
      </c>
      <c r="B16987" t="s">
        <v>13912</v>
      </c>
      <c r="C16987">
        <v>40581</v>
      </c>
      <c r="D16987" t="s">
        <v>517</v>
      </c>
      <c r="E16987" t="s">
        <v>57</v>
      </c>
      <c r="F16987" t="s">
        <v>517</v>
      </c>
      <c r="G16987" t="s">
        <v>57</v>
      </c>
      <c r="H16987" t="s">
        <v>13913</v>
      </c>
      <c r="I16987">
        <v>23378</v>
      </c>
      <c r="J16987" t="s">
        <v>23</v>
      </c>
      <c r="K16987">
        <v>154628</v>
      </c>
      <c r="L16987">
        <v>3</v>
      </c>
      <c r="M16987">
        <v>1</v>
      </c>
      <c r="N16987">
        <v>0</v>
      </c>
      <c r="O16987">
        <v>0</v>
      </c>
    </row>
    <row r="16988" spans="1:15" x14ac:dyDescent="0.3">
      <c r="A16988" t="s">
        <v>5886</v>
      </c>
      <c r="B16988" t="s">
        <v>14113</v>
      </c>
      <c r="C16988">
        <v>40647</v>
      </c>
      <c r="D16988" t="s">
        <v>2028</v>
      </c>
      <c r="E16988" t="s">
        <v>146</v>
      </c>
      <c r="F16988" t="s">
        <v>517</v>
      </c>
      <c r="G16988" t="s">
        <v>57</v>
      </c>
      <c r="H16988" t="s">
        <v>14114</v>
      </c>
      <c r="I16988">
        <v>50000</v>
      </c>
      <c r="J16988" t="s">
        <v>23</v>
      </c>
      <c r="K16988">
        <v>0</v>
      </c>
      <c r="L16988">
        <v>3</v>
      </c>
      <c r="M16988">
        <v>0</v>
      </c>
      <c r="N16988">
        <v>0</v>
      </c>
      <c r="O16988">
        <v>0</v>
      </c>
    </row>
    <row r="16989" spans="1:15" x14ac:dyDescent="0.3">
      <c r="A16989" t="s">
        <v>950</v>
      </c>
      <c r="B16989" t="s">
        <v>14411</v>
      </c>
      <c r="C16989">
        <v>40778</v>
      </c>
      <c r="D16989" t="s">
        <v>517</v>
      </c>
      <c r="E16989" t="s">
        <v>57</v>
      </c>
      <c r="F16989" t="s">
        <v>517</v>
      </c>
      <c r="G16989" t="s">
        <v>57</v>
      </c>
      <c r="H16989" t="s">
        <v>14412</v>
      </c>
      <c r="I16989">
        <v>71120</v>
      </c>
      <c r="J16989" t="s">
        <v>23</v>
      </c>
      <c r="K16989">
        <v>71120</v>
      </c>
      <c r="L16989">
        <v>2</v>
      </c>
      <c r="M16989">
        <v>1</v>
      </c>
      <c r="N16989">
        <v>0</v>
      </c>
      <c r="O16989">
        <v>0</v>
      </c>
    </row>
    <row r="16990" spans="1:15" x14ac:dyDescent="0.3">
      <c r="A16990" t="s">
        <v>14712</v>
      </c>
      <c r="B16990" t="s">
        <v>14713</v>
      </c>
      <c r="C16990">
        <v>40875</v>
      </c>
      <c r="D16990" t="s">
        <v>13498</v>
      </c>
      <c r="E16990" t="s">
        <v>605</v>
      </c>
      <c r="F16990" t="s">
        <v>517</v>
      </c>
      <c r="G16990" t="s">
        <v>57</v>
      </c>
      <c r="H16990" t="s">
        <v>14714</v>
      </c>
      <c r="I16990">
        <v>269089</v>
      </c>
      <c r="J16990" t="s">
        <v>23</v>
      </c>
      <c r="K16990">
        <v>0</v>
      </c>
      <c r="L16990">
        <v>2</v>
      </c>
      <c r="M16990">
        <v>0</v>
      </c>
      <c r="N16990">
        <v>0</v>
      </c>
      <c r="O16990">
        <v>0</v>
      </c>
    </row>
    <row r="16991" spans="1:15" x14ac:dyDescent="0.3">
      <c r="A16991" t="s">
        <v>950</v>
      </c>
      <c r="B16991" t="s">
        <v>15492</v>
      </c>
      <c r="C16991">
        <v>41345</v>
      </c>
      <c r="D16991" t="s">
        <v>517</v>
      </c>
      <c r="E16991" t="s">
        <v>57</v>
      </c>
      <c r="F16991" t="s">
        <v>517</v>
      </c>
      <c r="G16991" t="s">
        <v>57</v>
      </c>
      <c r="H16991" t="s">
        <v>15493</v>
      </c>
      <c r="I16991">
        <v>615820</v>
      </c>
      <c r="J16991" t="s">
        <v>23</v>
      </c>
      <c r="K16991">
        <v>531260</v>
      </c>
      <c r="L16991">
        <v>4</v>
      </c>
      <c r="M16991">
        <v>1</v>
      </c>
      <c r="N16991">
        <v>0</v>
      </c>
      <c r="O16991">
        <v>0</v>
      </c>
    </row>
    <row r="16992" spans="1:15" x14ac:dyDescent="0.3">
      <c r="A16992" t="s">
        <v>15824</v>
      </c>
      <c r="B16992" t="s">
        <v>15825</v>
      </c>
      <c r="C16992">
        <v>41250</v>
      </c>
      <c r="D16992" t="s">
        <v>15826</v>
      </c>
      <c r="E16992" t="s">
        <v>146</v>
      </c>
      <c r="F16992" t="s">
        <v>517</v>
      </c>
      <c r="G16992" t="s">
        <v>57</v>
      </c>
      <c r="H16992" t="s">
        <v>15827</v>
      </c>
      <c r="I16992">
        <v>10000</v>
      </c>
      <c r="J16992" t="s">
        <v>23</v>
      </c>
      <c r="K16992">
        <v>0</v>
      </c>
      <c r="L16992">
        <v>4</v>
      </c>
      <c r="M16992">
        <v>0</v>
      </c>
      <c r="N16992">
        <v>0</v>
      </c>
      <c r="O16992">
        <v>0</v>
      </c>
    </row>
    <row r="16993" spans="1:15" x14ac:dyDescent="0.3">
      <c r="A16993" t="s">
        <v>950</v>
      </c>
      <c r="B16993" t="s">
        <v>15922</v>
      </c>
      <c r="C16993">
        <v>41345</v>
      </c>
      <c r="D16993" t="s">
        <v>517</v>
      </c>
      <c r="E16993" t="s">
        <v>57</v>
      </c>
      <c r="F16993" t="s">
        <v>517</v>
      </c>
      <c r="G16993" t="s">
        <v>57</v>
      </c>
      <c r="H16993" t="s">
        <v>15923</v>
      </c>
      <c r="I16993">
        <v>80940</v>
      </c>
      <c r="J16993" t="s">
        <v>23</v>
      </c>
      <c r="K16993">
        <v>141853</v>
      </c>
      <c r="L16993">
        <v>2</v>
      </c>
      <c r="M16993">
        <v>1</v>
      </c>
      <c r="N16993">
        <v>0</v>
      </c>
      <c r="O16993">
        <v>0</v>
      </c>
    </row>
    <row r="16994" spans="1:15" x14ac:dyDescent="0.3">
      <c r="A16994" t="s">
        <v>950</v>
      </c>
      <c r="B16994" t="s">
        <v>16079</v>
      </c>
      <c r="C16994">
        <v>41884</v>
      </c>
      <c r="D16994" t="s">
        <v>517</v>
      </c>
      <c r="E16994" t="s">
        <v>57</v>
      </c>
      <c r="F16994" t="s">
        <v>517</v>
      </c>
      <c r="G16994" t="s">
        <v>57</v>
      </c>
      <c r="H16994" t="s">
        <v>16080</v>
      </c>
      <c r="I16994">
        <v>0</v>
      </c>
      <c r="J16994" t="s">
        <v>23</v>
      </c>
      <c r="K16994">
        <v>0</v>
      </c>
      <c r="L16994">
        <v>1</v>
      </c>
      <c r="M16994">
        <v>1</v>
      </c>
      <c r="N16994">
        <v>0</v>
      </c>
      <c r="O16994">
        <v>0</v>
      </c>
    </row>
    <row r="16995" spans="1:15" x14ac:dyDescent="0.3">
      <c r="A16995" t="s">
        <v>950</v>
      </c>
      <c r="B16995" t="s">
        <v>16147</v>
      </c>
      <c r="C16995">
        <v>41345</v>
      </c>
      <c r="D16995" t="s">
        <v>517</v>
      </c>
      <c r="E16995" t="s">
        <v>57</v>
      </c>
      <c r="F16995" t="s">
        <v>517</v>
      </c>
      <c r="G16995" t="s">
        <v>57</v>
      </c>
      <c r="H16995" t="s">
        <v>16148</v>
      </c>
      <c r="I16995">
        <v>24611</v>
      </c>
      <c r="J16995" t="s">
        <v>23</v>
      </c>
      <c r="K16995">
        <v>39110</v>
      </c>
      <c r="L16995">
        <v>2</v>
      </c>
      <c r="M16995">
        <v>1</v>
      </c>
      <c r="N16995">
        <v>0</v>
      </c>
      <c r="O16995">
        <v>0</v>
      </c>
    </row>
    <row r="16996" spans="1:15" x14ac:dyDescent="0.3">
      <c r="A16996" t="s">
        <v>950</v>
      </c>
      <c r="B16996" t="s">
        <v>16290</v>
      </c>
      <c r="C16996">
        <v>41555</v>
      </c>
      <c r="D16996" t="s">
        <v>517</v>
      </c>
      <c r="E16996" t="s">
        <v>57</v>
      </c>
      <c r="F16996" t="s">
        <v>517</v>
      </c>
      <c r="G16996" t="s">
        <v>57</v>
      </c>
      <c r="H16996" t="s">
        <v>16291</v>
      </c>
      <c r="I16996">
        <v>219648</v>
      </c>
      <c r="J16996" t="s">
        <v>23</v>
      </c>
      <c r="K16996">
        <v>219647</v>
      </c>
      <c r="L16996">
        <v>8</v>
      </c>
      <c r="M16996">
        <v>1</v>
      </c>
      <c r="N16996">
        <v>0</v>
      </c>
      <c r="O16996">
        <v>0</v>
      </c>
    </row>
    <row r="16997" spans="1:15" x14ac:dyDescent="0.3">
      <c r="A16997" t="s">
        <v>950</v>
      </c>
      <c r="B16997" t="s">
        <v>16593</v>
      </c>
      <c r="C16997">
        <v>41689</v>
      </c>
      <c r="D16997" t="s">
        <v>517</v>
      </c>
      <c r="E16997" t="s">
        <v>57</v>
      </c>
      <c r="F16997" t="s">
        <v>517</v>
      </c>
      <c r="G16997" t="s">
        <v>57</v>
      </c>
      <c r="H16997" t="s">
        <v>16594</v>
      </c>
      <c r="I16997">
        <v>161924</v>
      </c>
      <c r="J16997" t="s">
        <v>23</v>
      </c>
      <c r="K16997">
        <v>161924</v>
      </c>
      <c r="L16997">
        <v>2</v>
      </c>
      <c r="M16997">
        <v>1</v>
      </c>
      <c r="N16997">
        <v>0</v>
      </c>
      <c r="O16997">
        <v>0</v>
      </c>
    </row>
    <row r="16998" spans="1:15" x14ac:dyDescent="0.3">
      <c r="A16998" t="s">
        <v>950</v>
      </c>
      <c r="B16998" t="s">
        <v>16983</v>
      </c>
      <c r="C16998">
        <v>41666</v>
      </c>
      <c r="D16998" t="s">
        <v>517</v>
      </c>
      <c r="E16998" t="s">
        <v>57</v>
      </c>
      <c r="F16998" t="s">
        <v>517</v>
      </c>
      <c r="G16998" t="s">
        <v>57</v>
      </c>
      <c r="H16998" t="s">
        <v>16984</v>
      </c>
      <c r="I16998">
        <v>65156</v>
      </c>
      <c r="J16998" t="s">
        <v>23</v>
      </c>
      <c r="K16998">
        <v>0</v>
      </c>
      <c r="L16998">
        <v>2</v>
      </c>
      <c r="M16998">
        <v>0</v>
      </c>
      <c r="N16998">
        <v>0</v>
      </c>
      <c r="O16998">
        <v>0</v>
      </c>
    </row>
    <row r="16999" spans="1:15" x14ac:dyDescent="0.3">
      <c r="A16999" t="s">
        <v>950</v>
      </c>
      <c r="B16999" t="s">
        <v>17012</v>
      </c>
      <c r="C16999">
        <v>41695</v>
      </c>
      <c r="D16999" t="s">
        <v>517</v>
      </c>
      <c r="E16999" t="s">
        <v>57</v>
      </c>
      <c r="F16999" t="s">
        <v>517</v>
      </c>
      <c r="G16999" t="s">
        <v>57</v>
      </c>
      <c r="H16999" t="s">
        <v>17013</v>
      </c>
      <c r="I16999">
        <v>0</v>
      </c>
      <c r="J16999" t="s">
        <v>23</v>
      </c>
      <c r="K16999">
        <v>0</v>
      </c>
      <c r="L16999">
        <v>2</v>
      </c>
      <c r="M16999">
        <v>1</v>
      </c>
      <c r="N16999">
        <v>0</v>
      </c>
      <c r="O16999">
        <v>0</v>
      </c>
    </row>
    <row r="17000" spans="1:15" x14ac:dyDescent="0.3">
      <c r="A17000" t="s">
        <v>950</v>
      </c>
      <c r="B17000" t="s">
        <v>17407</v>
      </c>
      <c r="C17000">
        <v>41989</v>
      </c>
      <c r="D17000" t="s">
        <v>517</v>
      </c>
      <c r="E17000" t="s">
        <v>57</v>
      </c>
      <c r="F17000" t="s">
        <v>517</v>
      </c>
      <c r="G17000" t="s">
        <v>57</v>
      </c>
      <c r="H17000" t="s">
        <v>17408</v>
      </c>
      <c r="I17000">
        <v>18587</v>
      </c>
      <c r="J17000" t="s">
        <v>23</v>
      </c>
      <c r="K17000">
        <v>0</v>
      </c>
      <c r="L17000">
        <v>1</v>
      </c>
      <c r="M17000">
        <v>0</v>
      </c>
      <c r="N17000">
        <v>0</v>
      </c>
      <c r="O17000">
        <v>0</v>
      </c>
    </row>
    <row r="17001" spans="1:15" x14ac:dyDescent="0.3">
      <c r="A17001" t="s">
        <v>950</v>
      </c>
      <c r="B17001" t="s">
        <v>17452</v>
      </c>
      <c r="C17001">
        <v>42053</v>
      </c>
      <c r="D17001" t="s">
        <v>517</v>
      </c>
      <c r="E17001" t="s">
        <v>57</v>
      </c>
      <c r="F17001" t="s">
        <v>517</v>
      </c>
      <c r="G17001" t="s">
        <v>57</v>
      </c>
      <c r="H17001" t="s">
        <v>17453</v>
      </c>
      <c r="I17001">
        <v>632756</v>
      </c>
      <c r="J17001" t="s">
        <v>23</v>
      </c>
      <c r="K17001">
        <v>633756</v>
      </c>
      <c r="L17001">
        <v>2</v>
      </c>
      <c r="M17001">
        <v>1</v>
      </c>
      <c r="N17001">
        <v>0</v>
      </c>
      <c r="O17001">
        <v>0</v>
      </c>
    </row>
    <row r="17002" spans="1:15" x14ac:dyDescent="0.3">
      <c r="A17002" t="s">
        <v>13329</v>
      </c>
      <c r="B17002" t="s">
        <v>17496</v>
      </c>
      <c r="C17002">
        <v>42072</v>
      </c>
      <c r="D17002" t="s">
        <v>4113</v>
      </c>
      <c r="E17002" t="s">
        <v>57</v>
      </c>
      <c r="F17002" t="s">
        <v>517</v>
      </c>
      <c r="G17002" t="s">
        <v>57</v>
      </c>
      <c r="H17002" t="s">
        <v>17497</v>
      </c>
      <c r="I17002">
        <v>199401</v>
      </c>
      <c r="J17002" t="s">
        <v>23</v>
      </c>
      <c r="K17002">
        <v>199401</v>
      </c>
      <c r="L17002">
        <v>5</v>
      </c>
      <c r="M17002">
        <v>1</v>
      </c>
      <c r="N17002">
        <v>0</v>
      </c>
      <c r="O17002">
        <v>0</v>
      </c>
    </row>
    <row r="17003" spans="1:15" x14ac:dyDescent="0.3">
      <c r="A17003" t="s">
        <v>950</v>
      </c>
      <c r="B17003" t="s">
        <v>17542</v>
      </c>
      <c r="C17003">
        <v>41927</v>
      </c>
      <c r="D17003" t="s">
        <v>517</v>
      </c>
      <c r="E17003" t="s">
        <v>57</v>
      </c>
      <c r="F17003" t="s">
        <v>517</v>
      </c>
      <c r="G17003" t="s">
        <v>57</v>
      </c>
      <c r="H17003" t="s">
        <v>17543</v>
      </c>
      <c r="I17003">
        <v>216337</v>
      </c>
      <c r="J17003" t="s">
        <v>23</v>
      </c>
      <c r="K17003">
        <v>0</v>
      </c>
      <c r="L17003">
        <v>1</v>
      </c>
      <c r="M17003">
        <v>0</v>
      </c>
      <c r="N17003">
        <v>0</v>
      </c>
      <c r="O17003">
        <v>0</v>
      </c>
    </row>
    <row r="17004" spans="1:15" x14ac:dyDescent="0.3">
      <c r="A17004" t="s">
        <v>17744</v>
      </c>
      <c r="B17004" t="s">
        <v>17745</v>
      </c>
      <c r="C17004">
        <v>41977</v>
      </c>
      <c r="D17004" t="s">
        <v>17746</v>
      </c>
      <c r="E17004" t="s">
        <v>146</v>
      </c>
      <c r="F17004" t="s">
        <v>517</v>
      </c>
      <c r="G17004" t="s">
        <v>57</v>
      </c>
      <c r="H17004" t="s">
        <v>17747</v>
      </c>
      <c r="I17004">
        <v>300000</v>
      </c>
      <c r="J17004" t="s">
        <v>23</v>
      </c>
      <c r="K17004">
        <v>0</v>
      </c>
      <c r="L17004">
        <v>2</v>
      </c>
      <c r="M17004">
        <v>0</v>
      </c>
      <c r="N17004">
        <v>0</v>
      </c>
      <c r="O17004">
        <v>0</v>
      </c>
    </row>
    <row r="17005" spans="1:15" x14ac:dyDescent="0.3">
      <c r="A17005" t="s">
        <v>7599</v>
      </c>
      <c r="B17005" t="s">
        <v>17777</v>
      </c>
      <c r="C17005">
        <v>42068</v>
      </c>
      <c r="D17005" t="s">
        <v>446</v>
      </c>
      <c r="E17005" t="s">
        <v>105</v>
      </c>
      <c r="F17005" t="s">
        <v>517</v>
      </c>
      <c r="G17005" t="s">
        <v>57</v>
      </c>
      <c r="H17005" t="s">
        <v>17780</v>
      </c>
      <c r="I17005">
        <v>20000000</v>
      </c>
      <c r="J17005" t="s">
        <v>23</v>
      </c>
      <c r="K17005">
        <v>0</v>
      </c>
      <c r="L17005">
        <v>40</v>
      </c>
      <c r="M17005">
        <v>0</v>
      </c>
      <c r="N17005">
        <v>0</v>
      </c>
      <c r="O17005">
        <v>0</v>
      </c>
    </row>
    <row r="17006" spans="1:15" x14ac:dyDescent="0.3">
      <c r="A17006" t="s">
        <v>950</v>
      </c>
      <c r="B17006" t="s">
        <v>17874</v>
      </c>
      <c r="C17006">
        <v>42069</v>
      </c>
      <c r="D17006" t="s">
        <v>517</v>
      </c>
      <c r="E17006" t="s">
        <v>57</v>
      </c>
      <c r="F17006" t="s">
        <v>517</v>
      </c>
      <c r="G17006" t="s">
        <v>57</v>
      </c>
      <c r="H17006" t="s">
        <v>17876</v>
      </c>
      <c r="I17006">
        <v>113870</v>
      </c>
      <c r="J17006" t="s">
        <v>23</v>
      </c>
      <c r="K17006">
        <v>0</v>
      </c>
      <c r="L17006">
        <v>3</v>
      </c>
      <c r="M17006">
        <v>0</v>
      </c>
      <c r="N17006">
        <v>0</v>
      </c>
      <c r="O17006">
        <v>0</v>
      </c>
    </row>
    <row r="17007" spans="1:15" x14ac:dyDescent="0.3">
      <c r="A17007" t="s">
        <v>950</v>
      </c>
      <c r="B17007" t="s">
        <v>18371</v>
      </c>
      <c r="C17007">
        <v>39681</v>
      </c>
      <c r="D17007" t="s">
        <v>517</v>
      </c>
      <c r="E17007" t="s">
        <v>57</v>
      </c>
      <c r="F17007" t="s">
        <v>517</v>
      </c>
      <c r="G17007" t="s">
        <v>57</v>
      </c>
      <c r="H17007" t="s">
        <v>18372</v>
      </c>
      <c r="I17007">
        <v>66712</v>
      </c>
      <c r="J17007" t="s">
        <v>23</v>
      </c>
      <c r="K17007">
        <v>66712</v>
      </c>
      <c r="L17007">
        <v>1</v>
      </c>
      <c r="M17007">
        <v>1</v>
      </c>
      <c r="N17007">
        <v>0</v>
      </c>
      <c r="O17007">
        <v>0</v>
      </c>
    </row>
    <row r="17008" spans="1:15" x14ac:dyDescent="0.3">
      <c r="A17008" t="s">
        <v>950</v>
      </c>
      <c r="B17008" t="s">
        <v>18427</v>
      </c>
      <c r="C17008">
        <v>40378</v>
      </c>
      <c r="D17008" t="s">
        <v>517</v>
      </c>
      <c r="E17008" t="s">
        <v>57</v>
      </c>
      <c r="F17008" t="s">
        <v>517</v>
      </c>
      <c r="G17008" t="s">
        <v>57</v>
      </c>
      <c r="H17008" t="s">
        <v>18428</v>
      </c>
      <c r="I17008">
        <v>164680</v>
      </c>
      <c r="J17008" t="s">
        <v>23</v>
      </c>
      <c r="K17008">
        <v>164680</v>
      </c>
      <c r="L17008">
        <v>1</v>
      </c>
      <c r="M17008">
        <v>1</v>
      </c>
      <c r="N17008">
        <v>0</v>
      </c>
      <c r="O17008">
        <v>0</v>
      </c>
    </row>
    <row r="17009" spans="1:15" x14ac:dyDescent="0.3">
      <c r="A17009" t="s">
        <v>950</v>
      </c>
      <c r="B17009" t="s">
        <v>18462</v>
      </c>
      <c r="C17009">
        <v>40653</v>
      </c>
      <c r="D17009" t="s">
        <v>517</v>
      </c>
      <c r="E17009" t="s">
        <v>57</v>
      </c>
      <c r="F17009" t="s">
        <v>517</v>
      </c>
      <c r="G17009" t="s">
        <v>57</v>
      </c>
      <c r="H17009" t="s">
        <v>18463</v>
      </c>
      <c r="I17009">
        <v>99414</v>
      </c>
      <c r="J17009" t="s">
        <v>23</v>
      </c>
      <c r="K17009">
        <v>104275</v>
      </c>
      <c r="L17009">
        <v>2</v>
      </c>
      <c r="M17009">
        <v>1</v>
      </c>
      <c r="N17009">
        <v>0</v>
      </c>
      <c r="O17009">
        <v>0</v>
      </c>
    </row>
    <row r="17010" spans="1:15" x14ac:dyDescent="0.3">
      <c r="A17010" t="s">
        <v>950</v>
      </c>
      <c r="B17010" t="s">
        <v>18539</v>
      </c>
      <c r="C17010">
        <v>41348</v>
      </c>
      <c r="D17010" t="s">
        <v>517</v>
      </c>
      <c r="E17010" t="s">
        <v>57</v>
      </c>
      <c r="F17010" t="s">
        <v>517</v>
      </c>
      <c r="G17010" t="s">
        <v>57</v>
      </c>
      <c r="H17010" t="s">
        <v>18540</v>
      </c>
      <c r="I17010">
        <v>650346</v>
      </c>
      <c r="J17010" t="s">
        <v>23</v>
      </c>
      <c r="K17010">
        <v>534550</v>
      </c>
      <c r="L17010">
        <v>5</v>
      </c>
      <c r="M17010">
        <v>1</v>
      </c>
      <c r="N17010">
        <v>0</v>
      </c>
      <c r="O17010">
        <v>0</v>
      </c>
    </row>
    <row r="17011" spans="1:15" x14ac:dyDescent="0.3">
      <c r="A17011" t="s">
        <v>950</v>
      </c>
      <c r="B17011" t="s">
        <v>18541</v>
      </c>
      <c r="C17011">
        <v>41348</v>
      </c>
      <c r="D17011" t="s">
        <v>517</v>
      </c>
      <c r="E17011" t="s">
        <v>57</v>
      </c>
      <c r="F17011" t="s">
        <v>517</v>
      </c>
      <c r="G17011" t="s">
        <v>57</v>
      </c>
      <c r="H17011" t="s">
        <v>18542</v>
      </c>
      <c r="I17011">
        <v>1370324</v>
      </c>
      <c r="J17011" t="s">
        <v>23</v>
      </c>
      <c r="K17011">
        <v>1097156</v>
      </c>
      <c r="L17011">
        <v>10</v>
      </c>
      <c r="M17011">
        <v>1</v>
      </c>
      <c r="N17011">
        <v>0</v>
      </c>
      <c r="O17011">
        <v>0</v>
      </c>
    </row>
    <row r="17012" spans="1:15" x14ac:dyDescent="0.3">
      <c r="A17012" t="s">
        <v>950</v>
      </c>
      <c r="B17012" t="s">
        <v>18553</v>
      </c>
      <c r="C17012">
        <v>41435</v>
      </c>
      <c r="D17012" t="s">
        <v>517</v>
      </c>
      <c r="E17012" t="s">
        <v>57</v>
      </c>
      <c r="F17012" t="s">
        <v>517</v>
      </c>
      <c r="G17012" t="s">
        <v>57</v>
      </c>
      <c r="H17012" t="s">
        <v>18554</v>
      </c>
      <c r="I17012">
        <v>306237</v>
      </c>
      <c r="J17012" t="s">
        <v>23</v>
      </c>
      <c r="K17012">
        <v>306237</v>
      </c>
      <c r="L17012">
        <v>3</v>
      </c>
      <c r="M17012">
        <v>1</v>
      </c>
      <c r="N17012">
        <v>0</v>
      </c>
      <c r="O17012">
        <v>0</v>
      </c>
    </row>
    <row r="17013" spans="1:15" x14ac:dyDescent="0.3">
      <c r="A17013" t="s">
        <v>950</v>
      </c>
      <c r="B17013" t="s">
        <v>18571</v>
      </c>
      <c r="C17013">
        <v>41508</v>
      </c>
      <c r="D17013" t="s">
        <v>517</v>
      </c>
      <c r="E17013" t="s">
        <v>57</v>
      </c>
      <c r="F17013" t="s">
        <v>517</v>
      </c>
      <c r="G17013" t="s">
        <v>57</v>
      </c>
      <c r="H17013" t="s">
        <v>18572</v>
      </c>
      <c r="I17013">
        <v>44300</v>
      </c>
      <c r="J17013" t="s">
        <v>23</v>
      </c>
      <c r="K17013">
        <v>44300</v>
      </c>
      <c r="L17013">
        <v>2</v>
      </c>
      <c r="M17013">
        <v>1</v>
      </c>
      <c r="N17013">
        <v>0</v>
      </c>
      <c r="O17013">
        <v>0</v>
      </c>
    </row>
    <row r="17014" spans="1:15" x14ac:dyDescent="0.3">
      <c r="A17014" t="s">
        <v>950</v>
      </c>
      <c r="B17014" t="s">
        <v>18573</v>
      </c>
      <c r="C17014">
        <v>41508</v>
      </c>
      <c r="D17014" t="s">
        <v>517</v>
      </c>
      <c r="E17014" t="s">
        <v>57</v>
      </c>
      <c r="F17014" t="s">
        <v>517</v>
      </c>
      <c r="G17014" t="s">
        <v>57</v>
      </c>
      <c r="H17014" t="s">
        <v>18574</v>
      </c>
      <c r="I17014">
        <v>44300</v>
      </c>
      <c r="J17014" t="s">
        <v>23</v>
      </c>
      <c r="K17014">
        <v>44300</v>
      </c>
      <c r="L17014">
        <v>2</v>
      </c>
      <c r="M17014">
        <v>1</v>
      </c>
      <c r="N17014">
        <v>0</v>
      </c>
      <c r="O17014">
        <v>0</v>
      </c>
    </row>
    <row r="17015" spans="1:15" x14ac:dyDescent="0.3">
      <c r="A17015" t="s">
        <v>950</v>
      </c>
      <c r="B17015" t="s">
        <v>18615</v>
      </c>
      <c r="C17015">
        <v>42068</v>
      </c>
      <c r="D17015" t="s">
        <v>517</v>
      </c>
      <c r="E17015" t="s">
        <v>57</v>
      </c>
      <c r="F17015" t="s">
        <v>517</v>
      </c>
      <c r="G17015" t="s">
        <v>57</v>
      </c>
      <c r="H17015" t="s">
        <v>18616</v>
      </c>
      <c r="I17015">
        <v>286420</v>
      </c>
      <c r="J17015" t="s">
        <v>23</v>
      </c>
      <c r="K17015">
        <v>286420</v>
      </c>
      <c r="L17015">
        <v>3</v>
      </c>
      <c r="M17015">
        <v>1</v>
      </c>
      <c r="N17015">
        <v>0</v>
      </c>
      <c r="O17015">
        <v>0</v>
      </c>
    </row>
    <row r="17016" spans="1:15" x14ac:dyDescent="0.3">
      <c r="A17016" t="s">
        <v>3795</v>
      </c>
      <c r="B17016" t="s">
        <v>3796</v>
      </c>
      <c r="C17016">
        <v>40820</v>
      </c>
      <c r="D17016" t="s">
        <v>931</v>
      </c>
      <c r="E17016" t="s">
        <v>237</v>
      </c>
      <c r="F17016" t="s">
        <v>3799</v>
      </c>
      <c r="G17016" t="s">
        <v>237</v>
      </c>
      <c r="H17016" t="s">
        <v>3797</v>
      </c>
      <c r="I17016">
        <v>1851425</v>
      </c>
      <c r="J17016" t="s">
        <v>23</v>
      </c>
      <c r="K17016">
        <v>0</v>
      </c>
      <c r="L17016">
        <v>7</v>
      </c>
      <c r="M17016">
        <v>0</v>
      </c>
      <c r="N17016">
        <v>1</v>
      </c>
      <c r="O17016">
        <v>0</v>
      </c>
    </row>
    <row r="17017" spans="1:15" x14ac:dyDescent="0.3">
      <c r="A17017" t="s">
        <v>3811</v>
      </c>
      <c r="B17017" t="s">
        <v>3874</v>
      </c>
      <c r="C17017">
        <v>40833</v>
      </c>
      <c r="D17017" t="s">
        <v>1136</v>
      </c>
      <c r="E17017" t="s">
        <v>237</v>
      </c>
      <c r="F17017" t="s">
        <v>3799</v>
      </c>
      <c r="G17017" t="s">
        <v>237</v>
      </c>
      <c r="H17017" t="s">
        <v>3875</v>
      </c>
      <c r="I17017">
        <v>411125</v>
      </c>
      <c r="J17017" t="s">
        <v>23</v>
      </c>
      <c r="K17017">
        <v>0</v>
      </c>
      <c r="L17017">
        <v>4</v>
      </c>
      <c r="M17017">
        <v>0</v>
      </c>
      <c r="N17017">
        <v>1</v>
      </c>
      <c r="O17017">
        <v>0</v>
      </c>
    </row>
    <row r="17018" spans="1:15" x14ac:dyDescent="0.3">
      <c r="A17018" t="s">
        <v>3811</v>
      </c>
      <c r="B17018" t="s">
        <v>4549</v>
      </c>
      <c r="C17018">
        <v>41106</v>
      </c>
      <c r="D17018" t="s">
        <v>1136</v>
      </c>
      <c r="E17018" t="s">
        <v>237</v>
      </c>
      <c r="F17018" t="s">
        <v>3799</v>
      </c>
      <c r="G17018" t="s">
        <v>237</v>
      </c>
      <c r="H17018" t="s">
        <v>4550</v>
      </c>
      <c r="I17018">
        <v>411125</v>
      </c>
      <c r="J17018" t="s">
        <v>23</v>
      </c>
      <c r="K17018">
        <v>0</v>
      </c>
      <c r="L17018">
        <v>4</v>
      </c>
      <c r="M17018">
        <v>0</v>
      </c>
      <c r="N17018">
        <v>1</v>
      </c>
      <c r="O17018">
        <v>0</v>
      </c>
    </row>
    <row r="17019" spans="1:15" x14ac:dyDescent="0.3">
      <c r="A17019" t="s">
        <v>3795</v>
      </c>
      <c r="B17019" t="s">
        <v>4801</v>
      </c>
      <c r="C17019">
        <v>41218</v>
      </c>
      <c r="D17019" t="s">
        <v>931</v>
      </c>
      <c r="E17019" t="s">
        <v>237</v>
      </c>
      <c r="F17019" t="s">
        <v>3799</v>
      </c>
      <c r="G17019" t="s">
        <v>237</v>
      </c>
      <c r="H17019" t="s">
        <v>4802</v>
      </c>
      <c r="I17019">
        <v>1745875</v>
      </c>
      <c r="J17019" t="s">
        <v>23</v>
      </c>
      <c r="K17019">
        <v>863265</v>
      </c>
      <c r="L17019">
        <v>7</v>
      </c>
      <c r="M17019">
        <v>1</v>
      </c>
      <c r="N17019">
        <v>1</v>
      </c>
      <c r="O17019">
        <v>1</v>
      </c>
    </row>
    <row r="17020" spans="1:15" x14ac:dyDescent="0.3">
      <c r="A17020" t="s">
        <v>3795</v>
      </c>
      <c r="B17020" t="s">
        <v>14331</v>
      </c>
      <c r="C17020">
        <v>40750</v>
      </c>
      <c r="D17020" t="s">
        <v>931</v>
      </c>
      <c r="E17020" t="s">
        <v>237</v>
      </c>
      <c r="F17020" t="s">
        <v>3799</v>
      </c>
      <c r="G17020" t="s">
        <v>237</v>
      </c>
      <c r="H17020" t="s">
        <v>14332</v>
      </c>
      <c r="I17020">
        <v>1497115</v>
      </c>
      <c r="J17020" t="s">
        <v>23</v>
      </c>
      <c r="K17020">
        <v>0</v>
      </c>
      <c r="L17020">
        <v>5</v>
      </c>
      <c r="M17020">
        <v>0</v>
      </c>
      <c r="N17020">
        <v>0</v>
      </c>
      <c r="O17020">
        <v>0</v>
      </c>
    </row>
    <row r="17021" spans="1:15" x14ac:dyDescent="0.3">
      <c r="A17021" t="s">
        <v>3795</v>
      </c>
      <c r="B17021" t="s">
        <v>14935</v>
      </c>
      <c r="C17021">
        <v>40945</v>
      </c>
      <c r="D17021" t="s">
        <v>931</v>
      </c>
      <c r="E17021" t="s">
        <v>237</v>
      </c>
      <c r="F17021" t="s">
        <v>3799</v>
      </c>
      <c r="G17021" t="s">
        <v>237</v>
      </c>
      <c r="H17021" t="s">
        <v>14936</v>
      </c>
      <c r="I17021">
        <v>240000</v>
      </c>
      <c r="J17021" t="s">
        <v>23</v>
      </c>
      <c r="K17021">
        <v>0</v>
      </c>
      <c r="L17021">
        <v>3</v>
      </c>
      <c r="M17021">
        <v>0</v>
      </c>
      <c r="N17021">
        <v>0</v>
      </c>
      <c r="O17021">
        <v>0</v>
      </c>
    </row>
    <row r="17022" spans="1:15" x14ac:dyDescent="0.3">
      <c r="A17022" t="s">
        <v>3795</v>
      </c>
      <c r="B17022" t="s">
        <v>16018</v>
      </c>
      <c r="C17022">
        <v>41304</v>
      </c>
      <c r="D17022" t="s">
        <v>931</v>
      </c>
      <c r="E17022" t="s">
        <v>237</v>
      </c>
      <c r="F17022" t="s">
        <v>3799</v>
      </c>
      <c r="G17022" t="s">
        <v>237</v>
      </c>
      <c r="H17022" t="s">
        <v>16019</v>
      </c>
      <c r="I17022">
        <v>1223039</v>
      </c>
      <c r="J17022" t="s">
        <v>23</v>
      </c>
      <c r="K17022">
        <v>0</v>
      </c>
      <c r="L17022">
        <v>5</v>
      </c>
      <c r="M17022">
        <v>0</v>
      </c>
      <c r="N17022">
        <v>0</v>
      </c>
      <c r="O17022">
        <v>0</v>
      </c>
    </row>
    <row r="17023" spans="1:15" x14ac:dyDescent="0.3">
      <c r="A17023" t="s">
        <v>3459</v>
      </c>
      <c r="B17023" t="s">
        <v>3460</v>
      </c>
      <c r="C17023">
        <v>40707</v>
      </c>
      <c r="D17023" t="s">
        <v>3205</v>
      </c>
      <c r="E17023" t="s">
        <v>146</v>
      </c>
      <c r="F17023" t="s">
        <v>3464</v>
      </c>
      <c r="G17023" t="s">
        <v>146</v>
      </c>
      <c r="H17023" t="s">
        <v>3461</v>
      </c>
      <c r="I17023">
        <v>1318185</v>
      </c>
      <c r="J17023" t="s">
        <v>23</v>
      </c>
      <c r="K17023">
        <v>701887</v>
      </c>
      <c r="L17023">
        <v>7</v>
      </c>
      <c r="M17023">
        <v>1</v>
      </c>
      <c r="N17023">
        <v>1</v>
      </c>
      <c r="O17023">
        <v>1</v>
      </c>
    </row>
    <row r="17024" spans="1:15" x14ac:dyDescent="0.3">
      <c r="A17024" t="s">
        <v>950</v>
      </c>
      <c r="B17024" t="s">
        <v>4110</v>
      </c>
      <c r="C17024">
        <v>40954</v>
      </c>
      <c r="D17024" t="s">
        <v>517</v>
      </c>
      <c r="E17024" t="s">
        <v>57</v>
      </c>
      <c r="F17024" t="s">
        <v>3464</v>
      </c>
      <c r="G17024" t="s">
        <v>146</v>
      </c>
      <c r="H17024" t="s">
        <v>4112</v>
      </c>
      <c r="I17024">
        <v>2551299</v>
      </c>
      <c r="J17024" t="s">
        <v>23</v>
      </c>
      <c r="K17024">
        <v>1791626</v>
      </c>
      <c r="L17024">
        <v>8</v>
      </c>
      <c r="M17024">
        <v>1</v>
      </c>
      <c r="N17024">
        <v>1</v>
      </c>
      <c r="O17024">
        <v>1</v>
      </c>
    </row>
    <row r="17025" spans="1:15" x14ac:dyDescent="0.3">
      <c r="A17025" t="s">
        <v>950</v>
      </c>
      <c r="B17025" t="s">
        <v>6916</v>
      </c>
      <c r="C17025">
        <v>38383</v>
      </c>
      <c r="D17025" t="s">
        <v>517</v>
      </c>
      <c r="E17025" t="s">
        <v>57</v>
      </c>
      <c r="F17025" t="s">
        <v>3464</v>
      </c>
      <c r="G17025" t="s">
        <v>146</v>
      </c>
      <c r="H17025" t="s">
        <v>6918</v>
      </c>
      <c r="I17025">
        <v>3007410</v>
      </c>
      <c r="J17025" t="s">
        <v>23</v>
      </c>
      <c r="K17025">
        <v>2638312</v>
      </c>
      <c r="L17025">
        <v>9</v>
      </c>
      <c r="M17025">
        <v>0</v>
      </c>
      <c r="N17025">
        <v>1</v>
      </c>
      <c r="O17025">
        <v>0</v>
      </c>
    </row>
    <row r="17026" spans="1:15" x14ac:dyDescent="0.3">
      <c r="A17026" t="s">
        <v>7828</v>
      </c>
      <c r="B17026" t="s">
        <v>7829</v>
      </c>
      <c r="C17026">
        <v>38436</v>
      </c>
      <c r="D17026" t="s">
        <v>637</v>
      </c>
      <c r="E17026" t="s">
        <v>308</v>
      </c>
      <c r="F17026" t="s">
        <v>3464</v>
      </c>
      <c r="G17026" t="s">
        <v>146</v>
      </c>
      <c r="H17026" t="s">
        <v>7831</v>
      </c>
      <c r="I17026">
        <v>3675897</v>
      </c>
      <c r="J17026" t="s">
        <v>23</v>
      </c>
      <c r="K17026">
        <v>3522826</v>
      </c>
      <c r="L17026">
        <v>21</v>
      </c>
      <c r="M17026">
        <v>1</v>
      </c>
      <c r="N17026">
        <v>1</v>
      </c>
      <c r="O17026">
        <v>1</v>
      </c>
    </row>
    <row r="17027" spans="1:15" x14ac:dyDescent="0.3">
      <c r="A17027" t="s">
        <v>6752</v>
      </c>
      <c r="B17027" t="s">
        <v>9200</v>
      </c>
      <c r="C17027">
        <v>38890</v>
      </c>
      <c r="D17027" t="s">
        <v>5330</v>
      </c>
      <c r="E17027" t="s">
        <v>57</v>
      </c>
      <c r="F17027" t="s">
        <v>3464</v>
      </c>
      <c r="G17027" t="s">
        <v>146</v>
      </c>
      <c r="H17027" t="s">
        <v>8422</v>
      </c>
      <c r="I17027">
        <v>404103</v>
      </c>
      <c r="J17027" t="s">
        <v>23</v>
      </c>
      <c r="K17027">
        <v>62591</v>
      </c>
      <c r="L17027">
        <v>3</v>
      </c>
      <c r="M17027">
        <v>0</v>
      </c>
      <c r="N17027">
        <v>0</v>
      </c>
      <c r="O17027">
        <v>0</v>
      </c>
    </row>
    <row r="17028" spans="1:15" x14ac:dyDescent="0.3">
      <c r="A17028" t="s">
        <v>6752</v>
      </c>
      <c r="B17028" t="s">
        <v>11555</v>
      </c>
      <c r="C17028">
        <v>39553</v>
      </c>
      <c r="D17028" t="s">
        <v>5330</v>
      </c>
      <c r="E17028" t="s">
        <v>57</v>
      </c>
      <c r="F17028" t="s">
        <v>3464</v>
      </c>
      <c r="G17028" t="s">
        <v>146</v>
      </c>
      <c r="H17028" t="s">
        <v>8422</v>
      </c>
      <c r="I17028">
        <v>308940</v>
      </c>
      <c r="J17028" t="s">
        <v>23</v>
      </c>
      <c r="K17028">
        <v>239780</v>
      </c>
      <c r="L17028">
        <v>2</v>
      </c>
      <c r="M17028">
        <v>0</v>
      </c>
      <c r="N17028">
        <v>0</v>
      </c>
      <c r="O17028">
        <v>0</v>
      </c>
    </row>
    <row r="17029" spans="1:15" x14ac:dyDescent="0.3">
      <c r="A17029" t="s">
        <v>2733</v>
      </c>
      <c r="B17029" t="s">
        <v>17958</v>
      </c>
      <c r="C17029">
        <v>42048</v>
      </c>
      <c r="D17029" t="s">
        <v>2735</v>
      </c>
      <c r="E17029" t="s">
        <v>2738</v>
      </c>
      <c r="F17029" t="s">
        <v>17961</v>
      </c>
      <c r="G17029" t="s">
        <v>605</v>
      </c>
      <c r="H17029" t="s">
        <v>17959</v>
      </c>
      <c r="I17029">
        <v>1722573</v>
      </c>
      <c r="J17029" t="s">
        <v>23</v>
      </c>
      <c r="K17029">
        <v>0</v>
      </c>
      <c r="L17029">
        <v>12</v>
      </c>
      <c r="M17029">
        <v>0</v>
      </c>
      <c r="N17029">
        <v>0</v>
      </c>
      <c r="O17029">
        <v>0</v>
      </c>
    </row>
    <row r="17030" spans="1:15" x14ac:dyDescent="0.3">
      <c r="A17030" t="s">
        <v>1520</v>
      </c>
      <c r="B17030" t="s">
        <v>1521</v>
      </c>
      <c r="C17030">
        <v>39602</v>
      </c>
      <c r="D17030" t="s">
        <v>1522</v>
      </c>
      <c r="E17030" t="s">
        <v>150</v>
      </c>
      <c r="F17030" t="s">
        <v>1522</v>
      </c>
      <c r="G17030" t="s">
        <v>150</v>
      </c>
      <c r="H17030" t="s">
        <v>1524</v>
      </c>
      <c r="I17030">
        <v>1880079</v>
      </c>
      <c r="J17030" t="s">
        <v>23</v>
      </c>
      <c r="K17030">
        <v>0</v>
      </c>
      <c r="L17030">
        <v>5</v>
      </c>
      <c r="M17030">
        <v>0</v>
      </c>
      <c r="N17030">
        <v>1</v>
      </c>
      <c r="O17030">
        <v>0</v>
      </c>
    </row>
    <row r="17031" spans="1:15" x14ac:dyDescent="0.3">
      <c r="A17031" t="s">
        <v>1520</v>
      </c>
      <c r="B17031" t="s">
        <v>1765</v>
      </c>
      <c r="C17031">
        <v>39727</v>
      </c>
      <c r="D17031" t="s">
        <v>1522</v>
      </c>
      <c r="E17031" t="s">
        <v>150</v>
      </c>
      <c r="F17031" t="s">
        <v>1522</v>
      </c>
      <c r="G17031" t="s">
        <v>150</v>
      </c>
      <c r="H17031" t="s">
        <v>1766</v>
      </c>
      <c r="I17031">
        <v>1883826</v>
      </c>
      <c r="J17031" t="s">
        <v>23</v>
      </c>
      <c r="K17031">
        <v>0</v>
      </c>
      <c r="L17031">
        <v>6</v>
      </c>
      <c r="M17031">
        <v>0</v>
      </c>
      <c r="N17031">
        <v>1</v>
      </c>
      <c r="O17031">
        <v>0</v>
      </c>
    </row>
    <row r="17032" spans="1:15" x14ac:dyDescent="0.3">
      <c r="A17032" t="s">
        <v>1600</v>
      </c>
      <c r="B17032" t="s">
        <v>1910</v>
      </c>
      <c r="C17032">
        <v>39758</v>
      </c>
      <c r="D17032" t="s">
        <v>227</v>
      </c>
      <c r="E17032" t="s">
        <v>150</v>
      </c>
      <c r="F17032" t="s">
        <v>1522</v>
      </c>
      <c r="G17032" t="s">
        <v>150</v>
      </c>
      <c r="H17032" t="s">
        <v>1913</v>
      </c>
      <c r="I17032">
        <v>1868750</v>
      </c>
      <c r="J17032" t="s">
        <v>616</v>
      </c>
      <c r="K17032">
        <v>620339</v>
      </c>
      <c r="L17032">
        <v>9</v>
      </c>
      <c r="M17032">
        <v>1</v>
      </c>
      <c r="N17032">
        <v>1</v>
      </c>
      <c r="O17032">
        <v>1</v>
      </c>
    </row>
    <row r="17033" spans="1:15" x14ac:dyDescent="0.3">
      <c r="A17033" t="s">
        <v>1520</v>
      </c>
      <c r="B17033" t="s">
        <v>2146</v>
      </c>
      <c r="C17033">
        <v>39876</v>
      </c>
      <c r="D17033" t="s">
        <v>1522</v>
      </c>
      <c r="E17033" t="s">
        <v>150</v>
      </c>
      <c r="F17033" t="s">
        <v>1522</v>
      </c>
      <c r="G17033" t="s">
        <v>150</v>
      </c>
      <c r="H17033" t="s">
        <v>1524</v>
      </c>
      <c r="I17033">
        <v>2105546</v>
      </c>
      <c r="J17033" t="s">
        <v>23</v>
      </c>
      <c r="K17033">
        <v>1599061</v>
      </c>
      <c r="L17033">
        <v>10</v>
      </c>
      <c r="M17033">
        <v>1</v>
      </c>
      <c r="N17033">
        <v>1</v>
      </c>
      <c r="O17033">
        <v>1</v>
      </c>
    </row>
    <row r="17034" spans="1:15" x14ac:dyDescent="0.3">
      <c r="A17034" t="s">
        <v>580</v>
      </c>
      <c r="B17034" t="s">
        <v>2270</v>
      </c>
      <c r="C17034">
        <v>39895</v>
      </c>
      <c r="D17034" t="s">
        <v>296</v>
      </c>
      <c r="E17034" t="s">
        <v>21</v>
      </c>
      <c r="F17034" t="s">
        <v>1522</v>
      </c>
      <c r="G17034" t="s">
        <v>150</v>
      </c>
      <c r="H17034" t="s">
        <v>2271</v>
      </c>
      <c r="I17034">
        <v>285845</v>
      </c>
      <c r="J17034" t="s">
        <v>23</v>
      </c>
      <c r="K17034">
        <v>0</v>
      </c>
      <c r="L17034">
        <v>27</v>
      </c>
      <c r="M17034">
        <v>0</v>
      </c>
      <c r="N17034">
        <v>1</v>
      </c>
      <c r="O17034">
        <v>0</v>
      </c>
    </row>
    <row r="17035" spans="1:15" x14ac:dyDescent="0.3">
      <c r="A17035" t="s">
        <v>1520</v>
      </c>
      <c r="B17035" t="s">
        <v>2743</v>
      </c>
      <c r="C17035">
        <v>39967</v>
      </c>
      <c r="D17035" t="s">
        <v>1522</v>
      </c>
      <c r="E17035" t="s">
        <v>150</v>
      </c>
      <c r="F17035" t="s">
        <v>1522</v>
      </c>
      <c r="G17035" t="s">
        <v>150</v>
      </c>
      <c r="H17035" t="s">
        <v>2744</v>
      </c>
      <c r="I17035">
        <v>1868750</v>
      </c>
      <c r="J17035" t="s">
        <v>616</v>
      </c>
      <c r="K17035">
        <v>0</v>
      </c>
      <c r="L17035">
        <v>5</v>
      </c>
      <c r="M17035">
        <v>0</v>
      </c>
      <c r="N17035">
        <v>1</v>
      </c>
      <c r="O17035">
        <v>0</v>
      </c>
    </row>
    <row r="17036" spans="1:15" x14ac:dyDescent="0.3">
      <c r="A17036" t="s">
        <v>1600</v>
      </c>
      <c r="B17036" t="s">
        <v>2822</v>
      </c>
      <c r="C17036">
        <v>39983</v>
      </c>
      <c r="D17036" t="s">
        <v>227</v>
      </c>
      <c r="E17036" t="s">
        <v>150</v>
      </c>
      <c r="F17036" t="s">
        <v>1522</v>
      </c>
      <c r="G17036" t="s">
        <v>150</v>
      </c>
      <c r="H17036" t="s">
        <v>2823</v>
      </c>
      <c r="I17036">
        <v>1872225</v>
      </c>
      <c r="J17036" t="s">
        <v>23</v>
      </c>
      <c r="K17036">
        <v>0</v>
      </c>
      <c r="L17036">
        <v>9</v>
      </c>
      <c r="M17036">
        <v>0</v>
      </c>
      <c r="N17036">
        <v>1</v>
      </c>
      <c r="O17036">
        <v>0</v>
      </c>
    </row>
    <row r="17037" spans="1:15" x14ac:dyDescent="0.3">
      <c r="A17037" t="s">
        <v>3870</v>
      </c>
      <c r="B17037" t="s">
        <v>3871</v>
      </c>
      <c r="C17037">
        <v>40833</v>
      </c>
      <c r="D17037" t="s">
        <v>1072</v>
      </c>
      <c r="E17037" t="s">
        <v>150</v>
      </c>
      <c r="F17037" t="s">
        <v>1522</v>
      </c>
      <c r="G17037" t="s">
        <v>150</v>
      </c>
      <c r="H17037" t="s">
        <v>3872</v>
      </c>
      <c r="I17037">
        <v>421316</v>
      </c>
      <c r="J17037" t="s">
        <v>23</v>
      </c>
      <c r="K17037">
        <v>0</v>
      </c>
      <c r="L17037">
        <v>7</v>
      </c>
      <c r="M17037">
        <v>0</v>
      </c>
      <c r="N17037">
        <v>1</v>
      </c>
      <c r="O17037">
        <v>0</v>
      </c>
    </row>
    <row r="17038" spans="1:15" x14ac:dyDescent="0.3">
      <c r="A17038" t="s">
        <v>1520</v>
      </c>
      <c r="B17038" t="s">
        <v>4334</v>
      </c>
      <c r="C17038">
        <v>41058</v>
      </c>
      <c r="D17038" t="s">
        <v>1522</v>
      </c>
      <c r="E17038" t="s">
        <v>150</v>
      </c>
      <c r="F17038" t="s">
        <v>1522</v>
      </c>
      <c r="G17038" t="s">
        <v>150</v>
      </c>
      <c r="H17038" t="s">
        <v>4335</v>
      </c>
      <c r="I17038">
        <v>2007616</v>
      </c>
      <c r="J17038" t="s">
        <v>23</v>
      </c>
      <c r="K17038">
        <v>0</v>
      </c>
      <c r="L17038">
        <v>6</v>
      </c>
      <c r="M17038">
        <v>0</v>
      </c>
      <c r="N17038">
        <v>1</v>
      </c>
      <c r="O17038">
        <v>0</v>
      </c>
    </row>
    <row r="17039" spans="1:15" x14ac:dyDescent="0.3">
      <c r="A17039" t="s">
        <v>1520</v>
      </c>
      <c r="B17039" t="s">
        <v>4347</v>
      </c>
      <c r="C17039">
        <v>41072</v>
      </c>
      <c r="D17039" t="s">
        <v>1522</v>
      </c>
      <c r="E17039" t="s">
        <v>150</v>
      </c>
      <c r="F17039" t="s">
        <v>1522</v>
      </c>
      <c r="G17039" t="s">
        <v>150</v>
      </c>
      <c r="H17039" t="s">
        <v>4348</v>
      </c>
      <c r="I17039">
        <v>432657</v>
      </c>
      <c r="J17039" t="s">
        <v>23</v>
      </c>
      <c r="K17039">
        <v>0</v>
      </c>
      <c r="L17039">
        <v>4</v>
      </c>
      <c r="M17039">
        <v>0</v>
      </c>
      <c r="N17039">
        <v>1</v>
      </c>
      <c r="O17039">
        <v>0</v>
      </c>
    </row>
    <row r="17040" spans="1:15" x14ac:dyDescent="0.3">
      <c r="A17040" t="s">
        <v>1520</v>
      </c>
      <c r="B17040" t="s">
        <v>4364</v>
      </c>
      <c r="C17040">
        <v>41072</v>
      </c>
      <c r="D17040" t="s">
        <v>1522</v>
      </c>
      <c r="E17040" t="s">
        <v>150</v>
      </c>
      <c r="F17040" t="s">
        <v>1522</v>
      </c>
      <c r="G17040" t="s">
        <v>150</v>
      </c>
      <c r="H17040" t="s">
        <v>4365</v>
      </c>
      <c r="I17040">
        <v>441140</v>
      </c>
      <c r="J17040" t="s">
        <v>23</v>
      </c>
      <c r="K17040">
        <v>0</v>
      </c>
      <c r="L17040">
        <v>5</v>
      </c>
      <c r="M17040">
        <v>0</v>
      </c>
      <c r="N17040">
        <v>1</v>
      </c>
      <c r="O17040">
        <v>0</v>
      </c>
    </row>
    <row r="17041" spans="1:15" x14ac:dyDescent="0.3">
      <c r="A17041" t="s">
        <v>2960</v>
      </c>
      <c r="B17041" t="s">
        <v>4470</v>
      </c>
      <c r="C17041">
        <v>41065</v>
      </c>
      <c r="D17041" t="s">
        <v>2718</v>
      </c>
      <c r="E17041" t="s">
        <v>84</v>
      </c>
      <c r="F17041" t="s">
        <v>1522</v>
      </c>
      <c r="G17041" t="s">
        <v>150</v>
      </c>
      <c r="H17041" t="s">
        <v>4471</v>
      </c>
      <c r="I17041">
        <v>1839305</v>
      </c>
      <c r="J17041" t="s">
        <v>23</v>
      </c>
      <c r="K17041">
        <v>0</v>
      </c>
      <c r="L17041">
        <v>9</v>
      </c>
      <c r="M17041">
        <v>0</v>
      </c>
      <c r="N17041">
        <v>1</v>
      </c>
      <c r="O17041">
        <v>0</v>
      </c>
    </row>
    <row r="17042" spans="1:15" x14ac:dyDescent="0.3">
      <c r="A17042" t="s">
        <v>15</v>
      </c>
      <c r="B17042" t="s">
        <v>4668</v>
      </c>
      <c r="C17042">
        <v>41242</v>
      </c>
      <c r="D17042" t="s">
        <v>17</v>
      </c>
      <c r="E17042" t="s">
        <v>19</v>
      </c>
      <c r="F17042" t="s">
        <v>1522</v>
      </c>
      <c r="G17042" t="s">
        <v>310</v>
      </c>
      <c r="H17042" t="s">
        <v>4669</v>
      </c>
      <c r="I17042">
        <v>504719</v>
      </c>
      <c r="J17042" t="s">
        <v>23</v>
      </c>
      <c r="K17042">
        <v>0</v>
      </c>
      <c r="L17042">
        <v>6</v>
      </c>
      <c r="M17042">
        <v>0</v>
      </c>
      <c r="N17042">
        <v>1</v>
      </c>
      <c r="O17042">
        <v>0</v>
      </c>
    </row>
    <row r="17043" spans="1:15" x14ac:dyDescent="0.3">
      <c r="A17043" t="s">
        <v>1520</v>
      </c>
      <c r="B17043" t="s">
        <v>4670</v>
      </c>
      <c r="C17043">
        <v>41179</v>
      </c>
      <c r="D17043" t="s">
        <v>1522</v>
      </c>
      <c r="E17043" t="s">
        <v>150</v>
      </c>
      <c r="F17043" t="s">
        <v>1522</v>
      </c>
      <c r="G17043" t="s">
        <v>150</v>
      </c>
      <c r="H17043" t="s">
        <v>4671</v>
      </c>
      <c r="I17043">
        <v>1869240</v>
      </c>
      <c r="J17043" t="s">
        <v>23</v>
      </c>
      <c r="K17043">
        <v>0</v>
      </c>
      <c r="L17043">
        <v>6</v>
      </c>
      <c r="M17043">
        <v>0</v>
      </c>
      <c r="N17043">
        <v>1</v>
      </c>
      <c r="O17043">
        <v>0</v>
      </c>
    </row>
    <row r="17044" spans="1:15" x14ac:dyDescent="0.3">
      <c r="A17044" t="s">
        <v>1600</v>
      </c>
      <c r="B17044" t="s">
        <v>4692</v>
      </c>
      <c r="C17044">
        <v>41185</v>
      </c>
      <c r="D17044" t="s">
        <v>227</v>
      </c>
      <c r="E17044" t="s">
        <v>150</v>
      </c>
      <c r="F17044" t="s">
        <v>1522</v>
      </c>
      <c r="G17044" t="s">
        <v>150</v>
      </c>
      <c r="H17044" t="s">
        <v>4693</v>
      </c>
      <c r="I17044">
        <v>2683334</v>
      </c>
      <c r="J17044" t="s">
        <v>23</v>
      </c>
      <c r="K17044">
        <v>0</v>
      </c>
      <c r="L17044">
        <v>7</v>
      </c>
      <c r="M17044">
        <v>0</v>
      </c>
      <c r="N17044">
        <v>1</v>
      </c>
      <c r="O17044">
        <v>0</v>
      </c>
    </row>
    <row r="17045" spans="1:15" x14ac:dyDescent="0.3">
      <c r="A17045" t="s">
        <v>15</v>
      </c>
      <c r="B17045" t="s">
        <v>4902</v>
      </c>
      <c r="C17045">
        <v>41309</v>
      </c>
      <c r="D17045" t="s">
        <v>17</v>
      </c>
      <c r="E17045" t="s">
        <v>19</v>
      </c>
      <c r="F17045" t="s">
        <v>1522</v>
      </c>
      <c r="G17045" t="s">
        <v>310</v>
      </c>
      <c r="H17045" t="s">
        <v>4903</v>
      </c>
      <c r="I17045">
        <v>3056461</v>
      </c>
      <c r="J17045" t="s">
        <v>23</v>
      </c>
      <c r="K17045">
        <v>0</v>
      </c>
      <c r="L17045">
        <v>9</v>
      </c>
      <c r="M17045">
        <v>0</v>
      </c>
      <c r="N17045">
        <v>1</v>
      </c>
      <c r="O17045">
        <v>0</v>
      </c>
    </row>
    <row r="17046" spans="1:15" x14ac:dyDescent="0.3">
      <c r="A17046" t="s">
        <v>1520</v>
      </c>
      <c r="B17046" t="s">
        <v>5018</v>
      </c>
      <c r="C17046">
        <v>41456</v>
      </c>
      <c r="D17046" t="s">
        <v>1522</v>
      </c>
      <c r="E17046" t="s">
        <v>150</v>
      </c>
      <c r="F17046" t="s">
        <v>1522</v>
      </c>
      <c r="G17046" t="s">
        <v>150</v>
      </c>
      <c r="H17046" t="s">
        <v>5019</v>
      </c>
      <c r="I17046">
        <v>0</v>
      </c>
      <c r="J17046" t="s">
        <v>23</v>
      </c>
      <c r="K17046">
        <v>0</v>
      </c>
      <c r="L17046">
        <v>2</v>
      </c>
      <c r="M17046">
        <v>0</v>
      </c>
      <c r="N17046">
        <v>1</v>
      </c>
      <c r="O17046">
        <v>0</v>
      </c>
    </row>
    <row r="17047" spans="1:15" x14ac:dyDescent="0.3">
      <c r="A17047" t="s">
        <v>1060</v>
      </c>
      <c r="B17047" t="s">
        <v>5081</v>
      </c>
      <c r="C17047">
        <v>41484</v>
      </c>
      <c r="D17047" t="s">
        <v>1062</v>
      </c>
      <c r="E17047" t="s">
        <v>64</v>
      </c>
      <c r="F17047" t="s">
        <v>1522</v>
      </c>
      <c r="G17047" t="s">
        <v>310</v>
      </c>
      <c r="H17047" t="s">
        <v>5082</v>
      </c>
      <c r="I17047">
        <v>3513786</v>
      </c>
      <c r="J17047" t="s">
        <v>23</v>
      </c>
      <c r="K17047">
        <v>0</v>
      </c>
      <c r="L17047">
        <v>13</v>
      </c>
      <c r="M17047">
        <v>0</v>
      </c>
      <c r="N17047">
        <v>1</v>
      </c>
      <c r="O17047">
        <v>0</v>
      </c>
    </row>
    <row r="17048" spans="1:15" x14ac:dyDescent="0.3">
      <c r="A17048" t="s">
        <v>1520</v>
      </c>
      <c r="B17048" t="s">
        <v>5189</v>
      </c>
      <c r="C17048">
        <v>41432</v>
      </c>
      <c r="D17048" t="s">
        <v>1522</v>
      </c>
      <c r="E17048" t="s">
        <v>150</v>
      </c>
      <c r="F17048" t="s">
        <v>1522</v>
      </c>
      <c r="G17048" t="s">
        <v>150</v>
      </c>
      <c r="H17048" t="s">
        <v>5190</v>
      </c>
      <c r="I17048">
        <v>479481</v>
      </c>
      <c r="J17048" t="s">
        <v>23</v>
      </c>
      <c r="K17048">
        <v>364857</v>
      </c>
      <c r="L17048">
        <v>4</v>
      </c>
      <c r="M17048">
        <v>1</v>
      </c>
      <c r="N17048">
        <v>1</v>
      </c>
      <c r="O17048">
        <v>1</v>
      </c>
    </row>
    <row r="17049" spans="1:15" x14ac:dyDescent="0.3">
      <c r="A17049" t="s">
        <v>1520</v>
      </c>
      <c r="B17049" t="s">
        <v>5372</v>
      </c>
      <c r="C17049">
        <v>41542</v>
      </c>
      <c r="D17049" t="s">
        <v>1522</v>
      </c>
      <c r="E17049" t="s">
        <v>150</v>
      </c>
      <c r="F17049" t="s">
        <v>1522</v>
      </c>
      <c r="G17049" t="s">
        <v>150</v>
      </c>
      <c r="H17049" t="s">
        <v>5373</v>
      </c>
      <c r="I17049">
        <v>1938862</v>
      </c>
      <c r="J17049" t="s">
        <v>23</v>
      </c>
      <c r="K17049">
        <v>0</v>
      </c>
      <c r="L17049">
        <v>5</v>
      </c>
      <c r="M17049">
        <v>0</v>
      </c>
      <c r="N17049">
        <v>1</v>
      </c>
      <c r="O17049">
        <v>0</v>
      </c>
    </row>
    <row r="17050" spans="1:15" x14ac:dyDescent="0.3">
      <c r="A17050" t="s">
        <v>2996</v>
      </c>
      <c r="B17050" t="s">
        <v>5446</v>
      </c>
      <c r="C17050">
        <v>41575</v>
      </c>
      <c r="D17050" t="s">
        <v>24</v>
      </c>
      <c r="E17050" t="s">
        <v>150</v>
      </c>
      <c r="F17050" t="s">
        <v>1522</v>
      </c>
      <c r="G17050" t="s">
        <v>150</v>
      </c>
      <c r="H17050" t="s">
        <v>5447</v>
      </c>
      <c r="I17050">
        <v>419375</v>
      </c>
      <c r="J17050" t="s">
        <v>23</v>
      </c>
      <c r="K17050">
        <v>0</v>
      </c>
      <c r="L17050">
        <v>5</v>
      </c>
      <c r="M17050">
        <v>0</v>
      </c>
      <c r="N17050">
        <v>1</v>
      </c>
      <c r="O17050">
        <v>0</v>
      </c>
    </row>
    <row r="17051" spans="1:15" x14ac:dyDescent="0.3">
      <c r="A17051" t="s">
        <v>1520</v>
      </c>
      <c r="B17051" t="s">
        <v>5635</v>
      </c>
      <c r="C17051">
        <v>41674</v>
      </c>
      <c r="D17051" t="s">
        <v>1522</v>
      </c>
      <c r="E17051" t="s">
        <v>150</v>
      </c>
      <c r="F17051" t="s">
        <v>1522</v>
      </c>
      <c r="G17051" t="s">
        <v>150</v>
      </c>
      <c r="H17051" t="s">
        <v>5636</v>
      </c>
      <c r="I17051">
        <v>1984943</v>
      </c>
      <c r="J17051" t="s">
        <v>23</v>
      </c>
      <c r="K17051">
        <v>0</v>
      </c>
      <c r="L17051">
        <v>7</v>
      </c>
      <c r="M17051">
        <v>0</v>
      </c>
      <c r="N17051">
        <v>1</v>
      </c>
      <c r="O17051">
        <v>0</v>
      </c>
    </row>
    <row r="17052" spans="1:15" x14ac:dyDescent="0.3">
      <c r="A17052" t="s">
        <v>1600</v>
      </c>
      <c r="B17052" t="s">
        <v>5721</v>
      </c>
      <c r="C17052">
        <v>41687</v>
      </c>
      <c r="D17052" t="s">
        <v>227</v>
      </c>
      <c r="E17052" t="s">
        <v>150</v>
      </c>
      <c r="F17052" t="s">
        <v>1522</v>
      </c>
      <c r="G17052" t="s">
        <v>150</v>
      </c>
      <c r="H17052" t="s">
        <v>5722</v>
      </c>
      <c r="I17052">
        <v>419375</v>
      </c>
      <c r="J17052" t="s">
        <v>23</v>
      </c>
      <c r="K17052">
        <v>213881</v>
      </c>
      <c r="L17052">
        <v>4</v>
      </c>
      <c r="M17052">
        <v>1</v>
      </c>
      <c r="N17052">
        <v>1</v>
      </c>
      <c r="O17052">
        <v>1</v>
      </c>
    </row>
    <row r="17053" spans="1:15" x14ac:dyDescent="0.3">
      <c r="A17053" t="s">
        <v>1520</v>
      </c>
      <c r="B17053" t="s">
        <v>5757</v>
      </c>
      <c r="C17053">
        <v>41702</v>
      </c>
      <c r="D17053" t="s">
        <v>1522</v>
      </c>
      <c r="E17053" t="s">
        <v>150</v>
      </c>
      <c r="F17053" t="s">
        <v>1522</v>
      </c>
      <c r="G17053" t="s">
        <v>150</v>
      </c>
      <c r="H17053" t="s">
        <v>1524</v>
      </c>
      <c r="I17053">
        <v>1818949</v>
      </c>
      <c r="J17053" t="s">
        <v>23</v>
      </c>
      <c r="K17053">
        <v>0</v>
      </c>
      <c r="L17053">
        <v>6</v>
      </c>
      <c r="M17053">
        <v>0</v>
      </c>
      <c r="N17053">
        <v>1</v>
      </c>
      <c r="O17053">
        <v>0</v>
      </c>
    </row>
    <row r="17054" spans="1:15" x14ac:dyDescent="0.3">
      <c r="A17054" t="s">
        <v>1600</v>
      </c>
      <c r="B17054" t="s">
        <v>5859</v>
      </c>
      <c r="C17054">
        <v>41795</v>
      </c>
      <c r="D17054" t="s">
        <v>227</v>
      </c>
      <c r="E17054" t="s">
        <v>150</v>
      </c>
      <c r="F17054" t="s">
        <v>1522</v>
      </c>
      <c r="G17054" t="s">
        <v>150</v>
      </c>
      <c r="H17054" t="s">
        <v>5860</v>
      </c>
      <c r="I17054">
        <v>2084091</v>
      </c>
      <c r="J17054" t="s">
        <v>23</v>
      </c>
      <c r="K17054">
        <v>0</v>
      </c>
      <c r="L17054">
        <v>7</v>
      </c>
      <c r="M17054">
        <v>0</v>
      </c>
      <c r="N17054">
        <v>1</v>
      </c>
      <c r="O17054">
        <v>0</v>
      </c>
    </row>
    <row r="17055" spans="1:15" x14ac:dyDescent="0.3">
      <c r="A17055" t="s">
        <v>1600</v>
      </c>
      <c r="B17055" t="s">
        <v>5933</v>
      </c>
      <c r="C17055">
        <v>41795</v>
      </c>
      <c r="D17055" t="s">
        <v>227</v>
      </c>
      <c r="E17055" t="s">
        <v>150</v>
      </c>
      <c r="F17055" t="s">
        <v>1522</v>
      </c>
      <c r="G17055" t="s">
        <v>150</v>
      </c>
      <c r="H17055" t="s">
        <v>5934</v>
      </c>
      <c r="I17055">
        <v>2015000</v>
      </c>
      <c r="J17055" t="s">
        <v>23</v>
      </c>
      <c r="K17055">
        <v>0</v>
      </c>
      <c r="L17055">
        <v>8</v>
      </c>
      <c r="M17055">
        <v>0</v>
      </c>
      <c r="N17055">
        <v>1</v>
      </c>
      <c r="O17055">
        <v>0</v>
      </c>
    </row>
    <row r="17056" spans="1:15" x14ac:dyDescent="0.3">
      <c r="A17056" t="s">
        <v>1520</v>
      </c>
      <c r="B17056" t="s">
        <v>6027</v>
      </c>
      <c r="C17056">
        <v>41820</v>
      </c>
      <c r="D17056" t="s">
        <v>1522</v>
      </c>
      <c r="E17056" t="s">
        <v>150</v>
      </c>
      <c r="F17056" t="s">
        <v>1522</v>
      </c>
      <c r="G17056" t="s">
        <v>150</v>
      </c>
      <c r="H17056" t="s">
        <v>5373</v>
      </c>
      <c r="I17056">
        <v>2164035</v>
      </c>
      <c r="J17056" t="s">
        <v>23</v>
      </c>
      <c r="K17056">
        <v>0</v>
      </c>
      <c r="L17056">
        <v>10</v>
      </c>
      <c r="M17056">
        <v>0</v>
      </c>
      <c r="N17056">
        <v>1</v>
      </c>
      <c r="O17056">
        <v>0</v>
      </c>
    </row>
    <row r="17057" spans="1:15" x14ac:dyDescent="0.3">
      <c r="A17057" t="s">
        <v>1520</v>
      </c>
      <c r="B17057" t="s">
        <v>6329</v>
      </c>
      <c r="C17057">
        <v>41946</v>
      </c>
      <c r="D17057" t="s">
        <v>1522</v>
      </c>
      <c r="E17057" t="s">
        <v>150</v>
      </c>
      <c r="F17057" t="s">
        <v>1522</v>
      </c>
      <c r="G17057" t="s">
        <v>150</v>
      </c>
      <c r="H17057" t="s">
        <v>5636</v>
      </c>
      <c r="I17057">
        <v>1995176</v>
      </c>
      <c r="J17057" t="s">
        <v>23</v>
      </c>
      <c r="K17057">
        <v>0</v>
      </c>
      <c r="L17057">
        <v>7</v>
      </c>
      <c r="M17057">
        <v>0</v>
      </c>
      <c r="N17057">
        <v>1</v>
      </c>
      <c r="O17057">
        <v>0</v>
      </c>
    </row>
    <row r="17058" spans="1:15" x14ac:dyDescent="0.3">
      <c r="A17058" t="s">
        <v>1520</v>
      </c>
      <c r="B17058" t="s">
        <v>6433</v>
      </c>
      <c r="C17058">
        <v>42034</v>
      </c>
      <c r="D17058" t="s">
        <v>1522</v>
      </c>
      <c r="E17058" t="s">
        <v>150</v>
      </c>
      <c r="F17058" t="s">
        <v>1522</v>
      </c>
      <c r="G17058" t="s">
        <v>150</v>
      </c>
      <c r="H17058" t="s">
        <v>6434</v>
      </c>
      <c r="I17058">
        <v>1930739</v>
      </c>
      <c r="J17058" t="s">
        <v>23</v>
      </c>
      <c r="K17058">
        <v>0</v>
      </c>
      <c r="L17058">
        <v>6</v>
      </c>
      <c r="M17058">
        <v>0</v>
      </c>
      <c r="N17058">
        <v>1</v>
      </c>
      <c r="O17058">
        <v>0</v>
      </c>
    </row>
    <row r="17059" spans="1:15" x14ac:dyDescent="0.3">
      <c r="A17059" t="s">
        <v>1520</v>
      </c>
      <c r="B17059" t="s">
        <v>6455</v>
      </c>
      <c r="C17059">
        <v>42034</v>
      </c>
      <c r="D17059" t="s">
        <v>1522</v>
      </c>
      <c r="E17059" t="s">
        <v>150</v>
      </c>
      <c r="F17059" t="s">
        <v>1522</v>
      </c>
      <c r="G17059" t="s">
        <v>150</v>
      </c>
      <c r="H17059" t="s">
        <v>6456</v>
      </c>
      <c r="I17059">
        <v>2181760</v>
      </c>
      <c r="J17059" t="s">
        <v>23</v>
      </c>
      <c r="K17059">
        <v>0</v>
      </c>
      <c r="L17059">
        <v>6</v>
      </c>
      <c r="M17059">
        <v>0</v>
      </c>
      <c r="N17059">
        <v>1</v>
      </c>
      <c r="O17059">
        <v>0</v>
      </c>
    </row>
    <row r="17060" spans="1:15" x14ac:dyDescent="0.3">
      <c r="A17060" t="s">
        <v>1520</v>
      </c>
      <c r="B17060" t="s">
        <v>6462</v>
      </c>
      <c r="C17060">
        <v>42037</v>
      </c>
      <c r="D17060" t="s">
        <v>1522</v>
      </c>
      <c r="E17060" t="s">
        <v>150</v>
      </c>
      <c r="F17060" t="s">
        <v>1522</v>
      </c>
      <c r="G17060" t="s">
        <v>150</v>
      </c>
      <c r="H17060" t="s">
        <v>6463</v>
      </c>
      <c r="I17060">
        <v>2122745</v>
      </c>
      <c r="J17060" t="s">
        <v>23</v>
      </c>
      <c r="K17060">
        <v>0</v>
      </c>
      <c r="L17060">
        <v>7</v>
      </c>
      <c r="M17060">
        <v>0</v>
      </c>
      <c r="N17060">
        <v>1</v>
      </c>
      <c r="O17060">
        <v>0</v>
      </c>
    </row>
    <row r="17061" spans="1:15" x14ac:dyDescent="0.3">
      <c r="A17061" t="s">
        <v>1600</v>
      </c>
      <c r="B17061" t="s">
        <v>10721</v>
      </c>
      <c r="C17061">
        <v>39463</v>
      </c>
      <c r="D17061" t="s">
        <v>227</v>
      </c>
      <c r="E17061" t="s">
        <v>150</v>
      </c>
      <c r="F17061" t="s">
        <v>1522</v>
      </c>
      <c r="G17061" t="s">
        <v>150</v>
      </c>
      <c r="H17061" t="s">
        <v>10722</v>
      </c>
      <c r="I17061">
        <v>558750</v>
      </c>
      <c r="J17061" t="s">
        <v>23</v>
      </c>
      <c r="K17061">
        <v>0</v>
      </c>
      <c r="L17061">
        <v>2</v>
      </c>
      <c r="M17061">
        <v>0</v>
      </c>
      <c r="N17061">
        <v>0</v>
      </c>
      <c r="O17061">
        <v>0</v>
      </c>
    </row>
    <row r="17062" spans="1:15" x14ac:dyDescent="0.3">
      <c r="A17062" t="s">
        <v>1520</v>
      </c>
      <c r="B17062" t="s">
        <v>10942</v>
      </c>
      <c r="C17062">
        <v>39527</v>
      </c>
      <c r="D17062" t="s">
        <v>1522</v>
      </c>
      <c r="E17062" t="s">
        <v>150</v>
      </c>
      <c r="F17062" t="s">
        <v>1522</v>
      </c>
      <c r="G17062" t="s">
        <v>150</v>
      </c>
      <c r="H17062" t="s">
        <v>10943</v>
      </c>
      <c r="I17062">
        <v>200000</v>
      </c>
      <c r="J17062" t="s">
        <v>23</v>
      </c>
      <c r="K17062">
        <v>200000</v>
      </c>
      <c r="L17062">
        <v>3</v>
      </c>
      <c r="M17062">
        <v>1</v>
      </c>
      <c r="N17062">
        <v>0</v>
      </c>
      <c r="O17062">
        <v>0</v>
      </c>
    </row>
    <row r="17063" spans="1:15" x14ac:dyDescent="0.3">
      <c r="A17063" t="s">
        <v>1520</v>
      </c>
      <c r="B17063" t="s">
        <v>11124</v>
      </c>
      <c r="C17063">
        <v>39602</v>
      </c>
      <c r="D17063" t="s">
        <v>1522</v>
      </c>
      <c r="E17063" t="s">
        <v>150</v>
      </c>
      <c r="F17063" t="s">
        <v>1522</v>
      </c>
      <c r="G17063" t="s">
        <v>150</v>
      </c>
      <c r="H17063" t="s">
        <v>11125</v>
      </c>
      <c r="I17063">
        <v>558723</v>
      </c>
      <c r="J17063" t="s">
        <v>23</v>
      </c>
      <c r="K17063">
        <v>0</v>
      </c>
      <c r="L17063">
        <v>2</v>
      </c>
      <c r="M17063">
        <v>0</v>
      </c>
      <c r="N17063">
        <v>0</v>
      </c>
      <c r="O17063">
        <v>0</v>
      </c>
    </row>
    <row r="17064" spans="1:15" x14ac:dyDescent="0.3">
      <c r="A17064" t="s">
        <v>1600</v>
      </c>
      <c r="B17064" t="s">
        <v>11261</v>
      </c>
      <c r="C17064">
        <v>39643</v>
      </c>
      <c r="D17064" t="s">
        <v>227</v>
      </c>
      <c r="E17064" t="s">
        <v>150</v>
      </c>
      <c r="F17064" t="s">
        <v>1522</v>
      </c>
      <c r="G17064" t="s">
        <v>150</v>
      </c>
      <c r="H17064" t="s">
        <v>11262</v>
      </c>
      <c r="I17064">
        <v>5036222</v>
      </c>
      <c r="J17064" t="s">
        <v>23</v>
      </c>
      <c r="K17064">
        <v>3882329</v>
      </c>
      <c r="L17064">
        <v>19</v>
      </c>
      <c r="M17064">
        <v>1</v>
      </c>
      <c r="N17064">
        <v>1</v>
      </c>
      <c r="O17064">
        <v>1</v>
      </c>
    </row>
    <row r="17065" spans="1:15" x14ac:dyDescent="0.3">
      <c r="A17065" t="s">
        <v>1520</v>
      </c>
      <c r="B17065" t="s">
        <v>11899</v>
      </c>
      <c r="C17065">
        <v>39878</v>
      </c>
      <c r="D17065" t="s">
        <v>1522</v>
      </c>
      <c r="E17065" t="s">
        <v>150</v>
      </c>
      <c r="F17065" t="s">
        <v>1522</v>
      </c>
      <c r="G17065" t="s">
        <v>150</v>
      </c>
      <c r="H17065" t="s">
        <v>11900</v>
      </c>
      <c r="I17065">
        <v>599998</v>
      </c>
      <c r="J17065" t="s">
        <v>23</v>
      </c>
      <c r="K17065">
        <v>0</v>
      </c>
      <c r="L17065">
        <v>3</v>
      </c>
      <c r="M17065">
        <v>0</v>
      </c>
      <c r="N17065">
        <v>0</v>
      </c>
      <c r="O17065">
        <v>0</v>
      </c>
    </row>
    <row r="17066" spans="1:15" x14ac:dyDescent="0.3">
      <c r="A17066" t="s">
        <v>1600</v>
      </c>
      <c r="B17066" t="s">
        <v>12140</v>
      </c>
      <c r="C17066">
        <v>39918</v>
      </c>
      <c r="D17066" t="s">
        <v>227</v>
      </c>
      <c r="E17066" t="s">
        <v>150</v>
      </c>
      <c r="F17066" t="s">
        <v>1522</v>
      </c>
      <c r="G17066" t="s">
        <v>150</v>
      </c>
      <c r="H17066" t="s">
        <v>12141</v>
      </c>
      <c r="I17066">
        <v>150000</v>
      </c>
      <c r="J17066" t="s">
        <v>23</v>
      </c>
      <c r="K17066">
        <v>0</v>
      </c>
      <c r="L17066">
        <v>2</v>
      </c>
      <c r="M17066">
        <v>0</v>
      </c>
      <c r="N17066">
        <v>0</v>
      </c>
      <c r="O17066">
        <v>0</v>
      </c>
    </row>
    <row r="17067" spans="1:15" x14ac:dyDescent="0.3">
      <c r="A17067" t="s">
        <v>1520</v>
      </c>
      <c r="B17067" t="s">
        <v>12474</v>
      </c>
      <c r="C17067">
        <v>40024</v>
      </c>
      <c r="D17067" t="s">
        <v>1522</v>
      </c>
      <c r="E17067" t="s">
        <v>150</v>
      </c>
      <c r="F17067" t="s">
        <v>1522</v>
      </c>
      <c r="G17067" t="s">
        <v>150</v>
      </c>
      <c r="H17067" t="s">
        <v>12475</v>
      </c>
      <c r="I17067">
        <v>200000</v>
      </c>
      <c r="J17067" t="s">
        <v>23</v>
      </c>
      <c r="K17067">
        <v>0</v>
      </c>
      <c r="L17067">
        <v>1</v>
      </c>
      <c r="M17067">
        <v>0</v>
      </c>
      <c r="N17067">
        <v>0</v>
      </c>
      <c r="O17067">
        <v>0</v>
      </c>
    </row>
    <row r="17068" spans="1:15" x14ac:dyDescent="0.3">
      <c r="A17068" t="s">
        <v>1600</v>
      </c>
      <c r="B17068" t="s">
        <v>12676</v>
      </c>
      <c r="C17068">
        <v>40112</v>
      </c>
      <c r="D17068" t="s">
        <v>227</v>
      </c>
      <c r="E17068" t="s">
        <v>150</v>
      </c>
      <c r="F17068" t="s">
        <v>1522</v>
      </c>
      <c r="G17068" t="s">
        <v>150</v>
      </c>
      <c r="H17068" t="s">
        <v>12677</v>
      </c>
      <c r="I17068">
        <v>602092</v>
      </c>
      <c r="J17068" t="s">
        <v>23</v>
      </c>
      <c r="K17068">
        <v>0</v>
      </c>
      <c r="L17068">
        <v>2</v>
      </c>
      <c r="M17068">
        <v>0</v>
      </c>
      <c r="N17068">
        <v>0</v>
      </c>
      <c r="O17068">
        <v>0</v>
      </c>
    </row>
    <row r="17069" spans="1:15" x14ac:dyDescent="0.3">
      <c r="A17069" t="s">
        <v>1520</v>
      </c>
      <c r="B17069" t="s">
        <v>13092</v>
      </c>
      <c r="C17069">
        <v>40253</v>
      </c>
      <c r="D17069" t="s">
        <v>1522</v>
      </c>
      <c r="E17069" t="s">
        <v>150</v>
      </c>
      <c r="F17069" t="s">
        <v>1522</v>
      </c>
      <c r="G17069" t="s">
        <v>150</v>
      </c>
      <c r="H17069" t="s">
        <v>13093</v>
      </c>
      <c r="I17069">
        <v>450000</v>
      </c>
      <c r="J17069" t="s">
        <v>23</v>
      </c>
      <c r="K17069">
        <v>451163</v>
      </c>
      <c r="L17069">
        <v>5</v>
      </c>
      <c r="M17069">
        <v>1</v>
      </c>
      <c r="N17069">
        <v>0</v>
      </c>
      <c r="O17069">
        <v>0</v>
      </c>
    </row>
    <row r="17070" spans="1:15" x14ac:dyDescent="0.3">
      <c r="A17070" t="s">
        <v>1600</v>
      </c>
      <c r="B17070" t="s">
        <v>13254</v>
      </c>
      <c r="C17070">
        <v>40324</v>
      </c>
      <c r="D17070" t="s">
        <v>227</v>
      </c>
      <c r="E17070" t="s">
        <v>150</v>
      </c>
      <c r="F17070" t="s">
        <v>1522</v>
      </c>
      <c r="G17070" t="s">
        <v>150</v>
      </c>
      <c r="H17070" t="s">
        <v>13255</v>
      </c>
      <c r="I17070">
        <v>116020</v>
      </c>
      <c r="J17070" t="s">
        <v>23</v>
      </c>
      <c r="K17070">
        <v>116020</v>
      </c>
      <c r="L17070">
        <v>3</v>
      </c>
      <c r="M17070">
        <v>1</v>
      </c>
      <c r="N17070">
        <v>0</v>
      </c>
      <c r="O17070">
        <v>0</v>
      </c>
    </row>
    <row r="17071" spans="1:15" x14ac:dyDescent="0.3">
      <c r="A17071" t="s">
        <v>1520</v>
      </c>
      <c r="B17071" t="s">
        <v>13265</v>
      </c>
      <c r="C17071">
        <v>40325</v>
      </c>
      <c r="D17071" t="s">
        <v>1522</v>
      </c>
      <c r="E17071" t="s">
        <v>150</v>
      </c>
      <c r="F17071" t="s">
        <v>1522</v>
      </c>
      <c r="G17071" t="s">
        <v>150</v>
      </c>
      <c r="H17071" t="s">
        <v>13266</v>
      </c>
      <c r="I17071">
        <v>450000</v>
      </c>
      <c r="J17071" t="s">
        <v>23</v>
      </c>
      <c r="K17071">
        <v>0</v>
      </c>
      <c r="L17071">
        <v>1</v>
      </c>
      <c r="M17071">
        <v>0</v>
      </c>
      <c r="N17071">
        <v>0</v>
      </c>
      <c r="O17071">
        <v>0</v>
      </c>
    </row>
    <row r="17072" spans="1:15" x14ac:dyDescent="0.3">
      <c r="A17072" t="s">
        <v>1520</v>
      </c>
      <c r="B17072" t="s">
        <v>13588</v>
      </c>
      <c r="C17072">
        <v>40445</v>
      </c>
      <c r="D17072" t="s">
        <v>1522</v>
      </c>
      <c r="E17072" t="s">
        <v>150</v>
      </c>
      <c r="F17072" t="s">
        <v>1522</v>
      </c>
      <c r="G17072" t="s">
        <v>150</v>
      </c>
      <c r="H17072" t="s">
        <v>13589</v>
      </c>
      <c r="I17072">
        <v>856582</v>
      </c>
      <c r="J17072" t="s">
        <v>23</v>
      </c>
      <c r="K17072">
        <v>0</v>
      </c>
      <c r="L17072">
        <v>1</v>
      </c>
      <c r="M17072">
        <v>0</v>
      </c>
      <c r="N17072">
        <v>0</v>
      </c>
      <c r="O17072">
        <v>0</v>
      </c>
    </row>
    <row r="17073" spans="1:15" x14ac:dyDescent="0.3">
      <c r="A17073" t="s">
        <v>1600</v>
      </c>
      <c r="B17073" t="s">
        <v>13650</v>
      </c>
      <c r="C17073">
        <v>40555</v>
      </c>
      <c r="D17073" t="s">
        <v>227</v>
      </c>
      <c r="E17073" t="s">
        <v>150</v>
      </c>
      <c r="F17073" t="s">
        <v>1522</v>
      </c>
      <c r="G17073" t="s">
        <v>150</v>
      </c>
      <c r="H17073" t="s">
        <v>13651</v>
      </c>
      <c r="I17073">
        <v>9323452</v>
      </c>
      <c r="J17073" t="s">
        <v>23</v>
      </c>
      <c r="K17073">
        <v>0</v>
      </c>
      <c r="L17073">
        <v>12</v>
      </c>
      <c r="M17073">
        <v>0</v>
      </c>
      <c r="N17073">
        <v>1</v>
      </c>
      <c r="O17073">
        <v>0</v>
      </c>
    </row>
    <row r="17074" spans="1:15" x14ac:dyDescent="0.3">
      <c r="A17074" t="s">
        <v>1520</v>
      </c>
      <c r="B17074" t="s">
        <v>14061</v>
      </c>
      <c r="C17074">
        <v>40630</v>
      </c>
      <c r="D17074" t="s">
        <v>1522</v>
      </c>
      <c r="E17074" t="s">
        <v>150</v>
      </c>
      <c r="F17074" t="s">
        <v>1522</v>
      </c>
      <c r="G17074" t="s">
        <v>150</v>
      </c>
      <c r="H17074" t="s">
        <v>14062</v>
      </c>
      <c r="I17074">
        <v>960002</v>
      </c>
      <c r="J17074" t="s">
        <v>23</v>
      </c>
      <c r="K17074">
        <v>0</v>
      </c>
      <c r="L17074">
        <v>3</v>
      </c>
      <c r="M17074">
        <v>0</v>
      </c>
      <c r="N17074">
        <v>0</v>
      </c>
      <c r="O17074">
        <v>0</v>
      </c>
    </row>
    <row r="17075" spans="1:15" x14ac:dyDescent="0.3">
      <c r="A17075" t="s">
        <v>1600</v>
      </c>
      <c r="B17075" t="s">
        <v>14063</v>
      </c>
      <c r="C17075">
        <v>40633</v>
      </c>
      <c r="D17075" t="s">
        <v>227</v>
      </c>
      <c r="E17075" t="s">
        <v>150</v>
      </c>
      <c r="F17075" t="s">
        <v>1522</v>
      </c>
      <c r="G17075" t="s">
        <v>150</v>
      </c>
      <c r="H17075" t="s">
        <v>14064</v>
      </c>
      <c r="I17075">
        <v>150000</v>
      </c>
      <c r="J17075" t="s">
        <v>23</v>
      </c>
      <c r="K17075">
        <v>75000</v>
      </c>
      <c r="L17075">
        <v>2</v>
      </c>
      <c r="M17075">
        <v>1</v>
      </c>
      <c r="N17075">
        <v>0</v>
      </c>
      <c r="O17075">
        <v>0</v>
      </c>
    </row>
    <row r="17076" spans="1:15" x14ac:dyDescent="0.3">
      <c r="A17076" t="s">
        <v>1520</v>
      </c>
      <c r="B17076" t="s">
        <v>14250</v>
      </c>
      <c r="C17076">
        <v>40718</v>
      </c>
      <c r="D17076" t="s">
        <v>1522</v>
      </c>
      <c r="E17076" t="s">
        <v>150</v>
      </c>
      <c r="F17076" t="s">
        <v>1522</v>
      </c>
      <c r="G17076" t="s">
        <v>150</v>
      </c>
      <c r="H17076" t="s">
        <v>14251</v>
      </c>
      <c r="I17076">
        <v>986829</v>
      </c>
      <c r="J17076" t="s">
        <v>23</v>
      </c>
      <c r="K17076">
        <v>0</v>
      </c>
      <c r="L17076">
        <v>1</v>
      </c>
      <c r="M17076">
        <v>0</v>
      </c>
      <c r="N17076">
        <v>0</v>
      </c>
      <c r="O17076">
        <v>0</v>
      </c>
    </row>
    <row r="17077" spans="1:15" x14ac:dyDescent="0.3">
      <c r="A17077" t="s">
        <v>1520</v>
      </c>
      <c r="B17077" t="s">
        <v>14533</v>
      </c>
      <c r="C17077">
        <v>40814</v>
      </c>
      <c r="D17077" t="s">
        <v>1522</v>
      </c>
      <c r="E17077" t="s">
        <v>150</v>
      </c>
      <c r="F17077" t="s">
        <v>1522</v>
      </c>
      <c r="G17077" t="s">
        <v>150</v>
      </c>
      <c r="H17077" t="s">
        <v>14534</v>
      </c>
      <c r="I17077">
        <v>100000</v>
      </c>
      <c r="J17077" t="s">
        <v>23</v>
      </c>
      <c r="K17077">
        <v>0</v>
      </c>
      <c r="L17077">
        <v>2</v>
      </c>
      <c r="M17077">
        <v>0</v>
      </c>
      <c r="N17077">
        <v>0</v>
      </c>
      <c r="O17077">
        <v>0</v>
      </c>
    </row>
    <row r="17078" spans="1:15" x14ac:dyDescent="0.3">
      <c r="A17078" t="s">
        <v>1600</v>
      </c>
      <c r="B17078" t="s">
        <v>15093</v>
      </c>
      <c r="C17078">
        <v>40998</v>
      </c>
      <c r="D17078" t="s">
        <v>227</v>
      </c>
      <c r="E17078" t="s">
        <v>150</v>
      </c>
      <c r="F17078" t="s">
        <v>1522</v>
      </c>
      <c r="G17078" t="s">
        <v>150</v>
      </c>
      <c r="H17078" t="s">
        <v>14064</v>
      </c>
      <c r="I17078">
        <v>75000</v>
      </c>
      <c r="J17078" t="s">
        <v>23</v>
      </c>
      <c r="K17078">
        <v>60000</v>
      </c>
      <c r="L17078">
        <v>3</v>
      </c>
      <c r="M17078">
        <v>1</v>
      </c>
      <c r="N17078">
        <v>0</v>
      </c>
      <c r="O17078">
        <v>0</v>
      </c>
    </row>
    <row r="17079" spans="1:15" x14ac:dyDescent="0.3">
      <c r="A17079" t="s">
        <v>1520</v>
      </c>
      <c r="B17079" t="s">
        <v>15544</v>
      </c>
      <c r="C17079">
        <v>41162</v>
      </c>
      <c r="D17079" t="s">
        <v>1522</v>
      </c>
      <c r="E17079" t="s">
        <v>150</v>
      </c>
      <c r="F17079" t="s">
        <v>1522</v>
      </c>
      <c r="G17079" t="s">
        <v>150</v>
      </c>
      <c r="H17079" t="s">
        <v>15545</v>
      </c>
      <c r="I17079">
        <v>142500</v>
      </c>
      <c r="J17079" t="s">
        <v>23</v>
      </c>
      <c r="K17079">
        <v>0</v>
      </c>
      <c r="L17079">
        <v>2</v>
      </c>
      <c r="M17079">
        <v>0</v>
      </c>
      <c r="N17079">
        <v>0</v>
      </c>
      <c r="O17079">
        <v>0</v>
      </c>
    </row>
    <row r="17080" spans="1:15" x14ac:dyDescent="0.3">
      <c r="A17080" t="s">
        <v>15</v>
      </c>
      <c r="B17080" t="s">
        <v>15581</v>
      </c>
      <c r="C17080">
        <v>41176</v>
      </c>
      <c r="D17080" t="s">
        <v>17</v>
      </c>
      <c r="E17080" t="s">
        <v>19</v>
      </c>
      <c r="F17080" t="s">
        <v>1522</v>
      </c>
      <c r="G17080" t="s">
        <v>310</v>
      </c>
      <c r="H17080" t="s">
        <v>15582</v>
      </c>
      <c r="I17080">
        <v>200000</v>
      </c>
      <c r="J17080" t="s">
        <v>23</v>
      </c>
      <c r="K17080">
        <v>0</v>
      </c>
      <c r="L17080">
        <v>4</v>
      </c>
      <c r="M17080">
        <v>0</v>
      </c>
      <c r="N17080">
        <v>0</v>
      </c>
      <c r="O17080">
        <v>0</v>
      </c>
    </row>
    <row r="17081" spans="1:15" x14ac:dyDescent="0.3">
      <c r="A17081" t="s">
        <v>1600</v>
      </c>
      <c r="B17081" t="s">
        <v>15818</v>
      </c>
      <c r="C17081">
        <v>41255</v>
      </c>
      <c r="D17081" t="s">
        <v>227</v>
      </c>
      <c r="E17081" t="s">
        <v>150</v>
      </c>
      <c r="F17081" t="s">
        <v>1522</v>
      </c>
      <c r="G17081" t="s">
        <v>150</v>
      </c>
      <c r="H17081" t="s">
        <v>15819</v>
      </c>
      <c r="I17081">
        <v>80000</v>
      </c>
      <c r="J17081" t="s">
        <v>23</v>
      </c>
      <c r="K17081">
        <v>0</v>
      </c>
      <c r="L17081">
        <v>2</v>
      </c>
      <c r="M17081">
        <v>0</v>
      </c>
      <c r="N17081">
        <v>0</v>
      </c>
      <c r="O17081">
        <v>0</v>
      </c>
    </row>
    <row r="17082" spans="1:15" x14ac:dyDescent="0.3">
      <c r="A17082" t="s">
        <v>1600</v>
      </c>
      <c r="B17082" t="s">
        <v>16175</v>
      </c>
      <c r="C17082">
        <v>41362</v>
      </c>
      <c r="D17082" t="s">
        <v>227</v>
      </c>
      <c r="E17082" t="s">
        <v>150</v>
      </c>
      <c r="F17082" t="s">
        <v>1522</v>
      </c>
      <c r="G17082" t="s">
        <v>150</v>
      </c>
      <c r="H17082" t="s">
        <v>16176</v>
      </c>
      <c r="I17082">
        <v>150000</v>
      </c>
      <c r="J17082" t="s">
        <v>23</v>
      </c>
      <c r="K17082">
        <v>0</v>
      </c>
      <c r="L17082">
        <v>2</v>
      </c>
      <c r="M17082">
        <v>0</v>
      </c>
      <c r="N17082">
        <v>0</v>
      </c>
      <c r="O17082">
        <v>0</v>
      </c>
    </row>
    <row r="17083" spans="1:15" x14ac:dyDescent="0.3">
      <c r="A17083" t="s">
        <v>1600</v>
      </c>
      <c r="B17083" t="s">
        <v>16607</v>
      </c>
      <c r="C17083">
        <v>41542</v>
      </c>
      <c r="D17083" t="s">
        <v>227</v>
      </c>
      <c r="E17083" t="s">
        <v>150</v>
      </c>
      <c r="F17083" t="s">
        <v>1522</v>
      </c>
      <c r="G17083" t="s">
        <v>150</v>
      </c>
      <c r="H17083" t="s">
        <v>16608</v>
      </c>
      <c r="I17083">
        <v>12165787</v>
      </c>
      <c r="J17083" t="s">
        <v>23</v>
      </c>
      <c r="K17083">
        <v>0</v>
      </c>
      <c r="L17083">
        <v>6</v>
      </c>
      <c r="M17083">
        <v>0</v>
      </c>
      <c r="N17083">
        <v>1</v>
      </c>
      <c r="O17083">
        <v>0</v>
      </c>
    </row>
    <row r="17084" spans="1:15" x14ac:dyDescent="0.3">
      <c r="A17084" t="s">
        <v>16619</v>
      </c>
      <c r="B17084" t="s">
        <v>16620</v>
      </c>
      <c r="C17084">
        <v>41530</v>
      </c>
      <c r="D17084" t="s">
        <v>4337</v>
      </c>
      <c r="E17084" t="s">
        <v>150</v>
      </c>
      <c r="F17084" t="s">
        <v>1522</v>
      </c>
      <c r="G17084" t="s">
        <v>150</v>
      </c>
      <c r="H17084" t="s">
        <v>16621</v>
      </c>
      <c r="I17084">
        <v>1988</v>
      </c>
      <c r="J17084" t="s">
        <v>23</v>
      </c>
      <c r="K17084">
        <v>2025</v>
      </c>
      <c r="L17084">
        <v>2</v>
      </c>
      <c r="M17084">
        <v>1</v>
      </c>
      <c r="N17084">
        <v>0</v>
      </c>
      <c r="O17084">
        <v>0</v>
      </c>
    </row>
    <row r="17085" spans="1:15" x14ac:dyDescent="0.3">
      <c r="A17085" t="s">
        <v>17296</v>
      </c>
      <c r="B17085" t="s">
        <v>17297</v>
      </c>
      <c r="C17085">
        <v>41787</v>
      </c>
      <c r="D17085" t="s">
        <v>3002</v>
      </c>
      <c r="E17085" t="s">
        <v>150</v>
      </c>
      <c r="F17085" t="s">
        <v>1522</v>
      </c>
      <c r="G17085" t="s">
        <v>150</v>
      </c>
      <c r="H17085" t="s">
        <v>17298</v>
      </c>
      <c r="I17085">
        <v>533750</v>
      </c>
      <c r="J17085" t="s">
        <v>23</v>
      </c>
      <c r="K17085">
        <v>0</v>
      </c>
      <c r="L17085">
        <v>3</v>
      </c>
      <c r="M17085">
        <v>0</v>
      </c>
      <c r="N17085">
        <v>0</v>
      </c>
      <c r="O17085">
        <v>0</v>
      </c>
    </row>
    <row r="17086" spans="1:15" x14ac:dyDescent="0.3">
      <c r="A17086" t="s">
        <v>1520</v>
      </c>
      <c r="B17086" t="s">
        <v>17675</v>
      </c>
      <c r="C17086">
        <v>41950</v>
      </c>
      <c r="D17086" t="s">
        <v>1522</v>
      </c>
      <c r="E17086" t="s">
        <v>150</v>
      </c>
      <c r="F17086" t="s">
        <v>1522</v>
      </c>
      <c r="G17086" t="s">
        <v>150</v>
      </c>
      <c r="H17086" t="s">
        <v>17676</v>
      </c>
      <c r="I17086">
        <v>375000</v>
      </c>
      <c r="J17086" t="s">
        <v>23</v>
      </c>
      <c r="K17086">
        <v>0</v>
      </c>
      <c r="L17086">
        <v>2</v>
      </c>
      <c r="M17086">
        <v>0</v>
      </c>
      <c r="N17086">
        <v>0</v>
      </c>
      <c r="O17086">
        <v>0</v>
      </c>
    </row>
    <row r="17087" spans="1:15" x14ac:dyDescent="0.3">
      <c r="A17087" t="s">
        <v>1520</v>
      </c>
      <c r="B17087" t="s">
        <v>18383</v>
      </c>
      <c r="C17087">
        <v>39918</v>
      </c>
      <c r="D17087" t="s">
        <v>1522</v>
      </c>
      <c r="E17087" t="s">
        <v>150</v>
      </c>
      <c r="F17087" t="s">
        <v>1522</v>
      </c>
      <c r="G17087" t="s">
        <v>150</v>
      </c>
      <c r="H17087" t="s">
        <v>18384</v>
      </c>
      <c r="I17087">
        <v>50000</v>
      </c>
      <c r="J17087" t="s">
        <v>23</v>
      </c>
      <c r="K17087">
        <v>0</v>
      </c>
      <c r="L17087">
        <v>1</v>
      </c>
      <c r="M17087">
        <v>0</v>
      </c>
      <c r="N17087">
        <v>0</v>
      </c>
      <c r="O17087">
        <v>0</v>
      </c>
    </row>
    <row r="17088" spans="1:15" x14ac:dyDescent="0.3">
      <c r="A17088" t="s">
        <v>5618</v>
      </c>
      <c r="B17088" t="s">
        <v>5619</v>
      </c>
      <c r="C17088">
        <v>41688</v>
      </c>
      <c r="D17088" t="s">
        <v>5620</v>
      </c>
      <c r="E17088" t="s">
        <v>188</v>
      </c>
      <c r="F17088" t="s">
        <v>5626</v>
      </c>
      <c r="G17088" t="s">
        <v>306</v>
      </c>
      <c r="H17088" t="s">
        <v>5621</v>
      </c>
      <c r="I17088">
        <v>451907</v>
      </c>
      <c r="J17088" t="s">
        <v>23</v>
      </c>
      <c r="K17088">
        <v>0</v>
      </c>
      <c r="L17088">
        <v>11</v>
      </c>
      <c r="M17088">
        <v>0</v>
      </c>
      <c r="N17088">
        <v>0</v>
      </c>
      <c r="O17088">
        <v>0</v>
      </c>
    </row>
    <row r="17089" spans="1:15" x14ac:dyDescent="0.3">
      <c r="A17089" t="s">
        <v>8174</v>
      </c>
      <c r="B17089" t="s">
        <v>8175</v>
      </c>
      <c r="C17089">
        <v>38569</v>
      </c>
      <c r="D17089" t="s">
        <v>8176</v>
      </c>
      <c r="E17089" t="s">
        <v>8177</v>
      </c>
      <c r="F17089" t="s">
        <v>8176</v>
      </c>
      <c r="G17089" t="s">
        <v>8177</v>
      </c>
      <c r="H17089" t="s">
        <v>8179</v>
      </c>
      <c r="I17089">
        <v>638418</v>
      </c>
      <c r="J17089" t="s">
        <v>23</v>
      </c>
      <c r="K17089">
        <v>635477</v>
      </c>
      <c r="L17089">
        <v>4</v>
      </c>
      <c r="M17089">
        <v>0</v>
      </c>
      <c r="N17089">
        <v>0</v>
      </c>
      <c r="O17089">
        <v>0</v>
      </c>
    </row>
    <row r="17090" spans="1:15" x14ac:dyDescent="0.3">
      <c r="A17090" t="s">
        <v>2504</v>
      </c>
      <c r="B17090" t="s">
        <v>5656</v>
      </c>
      <c r="C17090">
        <v>41697</v>
      </c>
      <c r="D17090" t="s">
        <v>2506</v>
      </c>
      <c r="E17090" t="s">
        <v>57</v>
      </c>
      <c r="F17090" t="s">
        <v>5659</v>
      </c>
      <c r="G17090" t="s">
        <v>21</v>
      </c>
      <c r="H17090" t="s">
        <v>3105</v>
      </c>
      <c r="I17090">
        <v>4337181</v>
      </c>
      <c r="J17090" t="s">
        <v>23</v>
      </c>
      <c r="K17090">
        <v>0</v>
      </c>
      <c r="L17090">
        <v>16</v>
      </c>
      <c r="M17090">
        <v>0</v>
      </c>
      <c r="N17090">
        <v>1</v>
      </c>
      <c r="O17090">
        <v>0</v>
      </c>
    </row>
    <row r="17091" spans="1:15" x14ac:dyDescent="0.3">
      <c r="A17091" t="s">
        <v>950</v>
      </c>
      <c r="B17091" t="s">
        <v>5675</v>
      </c>
      <c r="C17091">
        <v>41696</v>
      </c>
      <c r="D17091" t="s">
        <v>517</v>
      </c>
      <c r="E17091" t="s">
        <v>57</v>
      </c>
      <c r="F17091" t="s">
        <v>5659</v>
      </c>
      <c r="G17091" t="s">
        <v>21</v>
      </c>
      <c r="H17091" t="s">
        <v>5677</v>
      </c>
      <c r="I17091">
        <v>4071520</v>
      </c>
      <c r="J17091" t="s">
        <v>23</v>
      </c>
      <c r="K17091">
        <v>0</v>
      </c>
      <c r="L17091">
        <v>14</v>
      </c>
      <c r="M17091">
        <v>0</v>
      </c>
      <c r="N17091">
        <v>1</v>
      </c>
      <c r="O17091">
        <v>0</v>
      </c>
    </row>
    <row r="17092" spans="1:15" x14ac:dyDescent="0.3">
      <c r="A17092" t="s">
        <v>2504</v>
      </c>
      <c r="B17092" t="s">
        <v>5740</v>
      </c>
      <c r="C17092">
        <v>41718</v>
      </c>
      <c r="D17092" t="s">
        <v>2506</v>
      </c>
      <c r="E17092" t="s">
        <v>57</v>
      </c>
      <c r="F17092" t="s">
        <v>5659</v>
      </c>
      <c r="G17092" t="s">
        <v>21</v>
      </c>
      <c r="H17092" t="s">
        <v>5741</v>
      </c>
      <c r="I17092">
        <v>2255721</v>
      </c>
      <c r="J17092" t="s">
        <v>23</v>
      </c>
      <c r="K17092">
        <v>0</v>
      </c>
      <c r="L17092">
        <v>15</v>
      </c>
      <c r="M17092">
        <v>0</v>
      </c>
      <c r="N17092">
        <v>1</v>
      </c>
      <c r="O17092">
        <v>0</v>
      </c>
    </row>
    <row r="17093" spans="1:15" x14ac:dyDescent="0.3">
      <c r="A17093" t="s">
        <v>2504</v>
      </c>
      <c r="B17093" t="s">
        <v>6099</v>
      </c>
      <c r="C17093">
        <v>41948</v>
      </c>
      <c r="D17093" t="s">
        <v>2506</v>
      </c>
      <c r="E17093" t="s">
        <v>57</v>
      </c>
      <c r="F17093" t="s">
        <v>5659</v>
      </c>
      <c r="G17093" t="s">
        <v>21</v>
      </c>
      <c r="H17093" t="s">
        <v>3105</v>
      </c>
      <c r="I17093">
        <v>4348746</v>
      </c>
      <c r="J17093" t="s">
        <v>23</v>
      </c>
      <c r="K17093">
        <v>0</v>
      </c>
      <c r="L17093">
        <v>18</v>
      </c>
      <c r="M17093">
        <v>0</v>
      </c>
      <c r="N17093">
        <v>1</v>
      </c>
      <c r="O17093">
        <v>0</v>
      </c>
    </row>
    <row r="17094" spans="1:15" x14ac:dyDescent="0.3">
      <c r="A17094" t="s">
        <v>1300</v>
      </c>
      <c r="B17094" t="s">
        <v>1301</v>
      </c>
      <c r="C17094">
        <v>39475</v>
      </c>
      <c r="D17094" t="s">
        <v>1302</v>
      </c>
      <c r="E17094" t="s">
        <v>150</v>
      </c>
      <c r="F17094" t="s">
        <v>1310</v>
      </c>
      <c r="G17094" t="s">
        <v>64</v>
      </c>
      <c r="H17094" t="s">
        <v>1305</v>
      </c>
      <c r="I17094">
        <v>1834139</v>
      </c>
      <c r="J17094" t="s">
        <v>23</v>
      </c>
      <c r="K17094">
        <v>0</v>
      </c>
      <c r="L17094">
        <v>10</v>
      </c>
      <c r="M17094">
        <v>0</v>
      </c>
      <c r="N17094">
        <v>1</v>
      </c>
      <c r="O17094">
        <v>0</v>
      </c>
    </row>
    <row r="17095" spans="1:15" x14ac:dyDescent="0.3">
      <c r="A17095" t="s">
        <v>1300</v>
      </c>
      <c r="B17095" t="s">
        <v>2220</v>
      </c>
      <c r="C17095">
        <v>39877</v>
      </c>
      <c r="D17095" t="s">
        <v>1302</v>
      </c>
      <c r="E17095" t="s">
        <v>150</v>
      </c>
      <c r="F17095" t="s">
        <v>1310</v>
      </c>
      <c r="G17095" t="s">
        <v>120</v>
      </c>
      <c r="H17095" t="s">
        <v>1305</v>
      </c>
      <c r="I17095">
        <v>1838901</v>
      </c>
      <c r="J17095" t="s">
        <v>23</v>
      </c>
      <c r="K17095">
        <v>0</v>
      </c>
      <c r="L17095">
        <v>10</v>
      </c>
      <c r="M17095">
        <v>0</v>
      </c>
      <c r="N17095">
        <v>1</v>
      </c>
      <c r="O17095">
        <v>0</v>
      </c>
    </row>
    <row r="17096" spans="1:15" x14ac:dyDescent="0.3">
      <c r="A17096" t="s">
        <v>6644</v>
      </c>
      <c r="B17096" t="s">
        <v>6645</v>
      </c>
      <c r="C17096">
        <v>38446</v>
      </c>
      <c r="D17096" t="s">
        <v>1310</v>
      </c>
      <c r="E17096" t="s">
        <v>64</v>
      </c>
      <c r="F17096" t="s">
        <v>1310</v>
      </c>
      <c r="G17096" t="s">
        <v>64</v>
      </c>
      <c r="H17096" t="s">
        <v>6646</v>
      </c>
      <c r="I17096">
        <v>69487</v>
      </c>
      <c r="J17096" t="s">
        <v>23</v>
      </c>
      <c r="K17096">
        <v>69137</v>
      </c>
      <c r="L17096">
        <v>1</v>
      </c>
      <c r="M17096">
        <v>0</v>
      </c>
      <c r="N17096">
        <v>0</v>
      </c>
      <c r="O17096">
        <v>0</v>
      </c>
    </row>
    <row r="17097" spans="1:15" x14ac:dyDescent="0.3">
      <c r="A17097" t="s">
        <v>6644</v>
      </c>
      <c r="B17097" t="s">
        <v>6921</v>
      </c>
      <c r="C17097">
        <v>38509</v>
      </c>
      <c r="D17097" t="s">
        <v>1310</v>
      </c>
      <c r="E17097" t="s">
        <v>64</v>
      </c>
      <c r="F17097" t="s">
        <v>1310</v>
      </c>
      <c r="G17097" t="s">
        <v>64</v>
      </c>
      <c r="H17097" t="s">
        <v>6923</v>
      </c>
      <c r="I17097">
        <v>127224</v>
      </c>
      <c r="J17097" t="s">
        <v>23</v>
      </c>
      <c r="K17097">
        <v>102703</v>
      </c>
      <c r="L17097">
        <v>2</v>
      </c>
      <c r="M17097">
        <v>0</v>
      </c>
      <c r="N17097">
        <v>1</v>
      </c>
      <c r="O17097">
        <v>0</v>
      </c>
    </row>
    <row r="17098" spans="1:15" x14ac:dyDescent="0.3">
      <c r="A17098" t="s">
        <v>6644</v>
      </c>
      <c r="B17098" t="s">
        <v>6924</v>
      </c>
      <c r="C17098">
        <v>38260</v>
      </c>
      <c r="D17098" t="s">
        <v>1310</v>
      </c>
      <c r="E17098" t="s">
        <v>64</v>
      </c>
      <c r="F17098" t="s">
        <v>1310</v>
      </c>
      <c r="G17098" t="s">
        <v>64</v>
      </c>
      <c r="H17098" t="s">
        <v>6925</v>
      </c>
      <c r="I17098">
        <v>1375832</v>
      </c>
      <c r="J17098" t="s">
        <v>23</v>
      </c>
      <c r="K17098">
        <v>1333757</v>
      </c>
      <c r="L17098">
        <v>1</v>
      </c>
      <c r="M17098">
        <v>0</v>
      </c>
      <c r="N17098">
        <v>1</v>
      </c>
      <c r="O17098">
        <v>0</v>
      </c>
    </row>
    <row r="17099" spans="1:15" x14ac:dyDescent="0.3">
      <c r="A17099" t="s">
        <v>6644</v>
      </c>
      <c r="B17099" t="s">
        <v>7425</v>
      </c>
      <c r="C17099">
        <v>38303</v>
      </c>
      <c r="D17099" t="s">
        <v>1310</v>
      </c>
      <c r="E17099" t="s">
        <v>64</v>
      </c>
      <c r="F17099" t="s">
        <v>1310</v>
      </c>
      <c r="G17099" t="s">
        <v>64</v>
      </c>
      <c r="H17099" t="s">
        <v>7426</v>
      </c>
      <c r="I17099">
        <v>46860</v>
      </c>
      <c r="J17099" t="s">
        <v>23</v>
      </c>
      <c r="K17099">
        <v>0</v>
      </c>
      <c r="L17099">
        <v>1</v>
      </c>
      <c r="M17099">
        <v>0</v>
      </c>
      <c r="N17099">
        <v>1</v>
      </c>
      <c r="O17099">
        <v>0</v>
      </c>
    </row>
    <row r="17100" spans="1:15" x14ac:dyDescent="0.3">
      <c r="A17100" t="s">
        <v>6644</v>
      </c>
      <c r="B17100" t="s">
        <v>7939</v>
      </c>
      <c r="C17100">
        <v>38481</v>
      </c>
      <c r="D17100" t="s">
        <v>1310</v>
      </c>
      <c r="E17100" t="s">
        <v>64</v>
      </c>
      <c r="F17100" t="s">
        <v>1310</v>
      </c>
      <c r="G17100" t="s">
        <v>64</v>
      </c>
      <c r="H17100" t="s">
        <v>7426</v>
      </c>
      <c r="I17100">
        <v>86983</v>
      </c>
      <c r="J17100" t="s">
        <v>23</v>
      </c>
      <c r="K17100">
        <v>119078</v>
      </c>
      <c r="L17100">
        <v>2</v>
      </c>
      <c r="M17100">
        <v>0</v>
      </c>
      <c r="N17100">
        <v>1</v>
      </c>
      <c r="O17100">
        <v>0</v>
      </c>
    </row>
    <row r="17101" spans="1:15" x14ac:dyDescent="0.3">
      <c r="A17101" t="s">
        <v>6644</v>
      </c>
      <c r="B17101" t="s">
        <v>8234</v>
      </c>
      <c r="C17101">
        <v>38532</v>
      </c>
      <c r="D17101" t="s">
        <v>1310</v>
      </c>
      <c r="E17101" t="s">
        <v>64</v>
      </c>
      <c r="F17101" t="s">
        <v>1310</v>
      </c>
      <c r="G17101" t="s">
        <v>64</v>
      </c>
      <c r="H17101" t="s">
        <v>8235</v>
      </c>
      <c r="I17101">
        <v>365567</v>
      </c>
      <c r="J17101" t="s">
        <v>23</v>
      </c>
      <c r="K17101">
        <v>0</v>
      </c>
      <c r="L17101">
        <v>1</v>
      </c>
      <c r="M17101">
        <v>0</v>
      </c>
      <c r="N17101">
        <v>1</v>
      </c>
      <c r="O17101">
        <v>0</v>
      </c>
    </row>
    <row r="17102" spans="1:15" x14ac:dyDescent="0.3">
      <c r="A17102" t="s">
        <v>6644</v>
      </c>
      <c r="B17102" t="s">
        <v>8819</v>
      </c>
      <c r="C17102">
        <v>38775</v>
      </c>
      <c r="D17102" t="s">
        <v>1310</v>
      </c>
      <c r="E17102" t="s">
        <v>64</v>
      </c>
      <c r="F17102" t="s">
        <v>1310</v>
      </c>
      <c r="G17102" t="s">
        <v>64</v>
      </c>
      <c r="H17102" t="s">
        <v>8235</v>
      </c>
      <c r="I17102">
        <v>1359350</v>
      </c>
      <c r="J17102" t="s">
        <v>23</v>
      </c>
      <c r="K17102">
        <v>522092</v>
      </c>
      <c r="L17102">
        <v>1</v>
      </c>
      <c r="M17102">
        <v>0</v>
      </c>
      <c r="N17102">
        <v>1</v>
      </c>
      <c r="O17102">
        <v>0</v>
      </c>
    </row>
    <row r="17103" spans="1:15" x14ac:dyDescent="0.3">
      <c r="A17103" t="s">
        <v>6644</v>
      </c>
      <c r="B17103" t="s">
        <v>8832</v>
      </c>
      <c r="C17103">
        <v>38775</v>
      </c>
      <c r="D17103" t="s">
        <v>1310</v>
      </c>
      <c r="E17103" t="s">
        <v>64</v>
      </c>
      <c r="F17103" t="s">
        <v>1310</v>
      </c>
      <c r="G17103" t="s">
        <v>64</v>
      </c>
      <c r="H17103" t="s">
        <v>6925</v>
      </c>
      <c r="I17103">
        <v>1544981</v>
      </c>
      <c r="J17103" t="s">
        <v>23</v>
      </c>
      <c r="K17103">
        <v>604791</v>
      </c>
      <c r="L17103">
        <v>1</v>
      </c>
      <c r="M17103">
        <v>0</v>
      </c>
      <c r="N17103">
        <v>1</v>
      </c>
      <c r="O17103">
        <v>0</v>
      </c>
    </row>
    <row r="17104" spans="1:15" x14ac:dyDescent="0.3">
      <c r="A17104" t="s">
        <v>6644</v>
      </c>
      <c r="B17104" t="s">
        <v>8899</v>
      </c>
      <c r="C17104">
        <v>38446</v>
      </c>
      <c r="D17104" t="s">
        <v>1310</v>
      </c>
      <c r="E17104" t="s">
        <v>64</v>
      </c>
      <c r="F17104" t="s">
        <v>1310</v>
      </c>
      <c r="G17104" t="s">
        <v>64</v>
      </c>
      <c r="H17104" t="s">
        <v>6646</v>
      </c>
      <c r="I17104">
        <v>24664</v>
      </c>
      <c r="J17104" t="s">
        <v>23</v>
      </c>
      <c r="K17104">
        <v>58243</v>
      </c>
      <c r="L17104">
        <v>1</v>
      </c>
      <c r="M17104">
        <v>0</v>
      </c>
      <c r="N17104">
        <v>0</v>
      </c>
      <c r="O17104">
        <v>0</v>
      </c>
    </row>
    <row r="17105" spans="1:15" x14ac:dyDescent="0.3">
      <c r="A17105" t="s">
        <v>6644</v>
      </c>
      <c r="B17105" t="s">
        <v>8900</v>
      </c>
      <c r="C17105">
        <v>38790</v>
      </c>
      <c r="D17105" t="s">
        <v>1310</v>
      </c>
      <c r="E17105" t="s">
        <v>64</v>
      </c>
      <c r="F17105" t="s">
        <v>1310</v>
      </c>
      <c r="G17105" t="s">
        <v>64</v>
      </c>
      <c r="H17105" t="s">
        <v>8901</v>
      </c>
      <c r="I17105">
        <v>75000</v>
      </c>
      <c r="J17105" t="s">
        <v>23</v>
      </c>
      <c r="K17105">
        <v>92106</v>
      </c>
      <c r="L17105">
        <v>3</v>
      </c>
      <c r="M17105">
        <v>0</v>
      </c>
      <c r="N17105">
        <v>0</v>
      </c>
      <c r="O17105">
        <v>0</v>
      </c>
    </row>
    <row r="17106" spans="1:15" x14ac:dyDescent="0.3">
      <c r="A17106" t="s">
        <v>6644</v>
      </c>
      <c r="B17106" t="s">
        <v>9291</v>
      </c>
      <c r="C17106">
        <v>38931</v>
      </c>
      <c r="D17106" t="s">
        <v>1310</v>
      </c>
      <c r="E17106" t="s">
        <v>64</v>
      </c>
      <c r="F17106" t="s">
        <v>1310</v>
      </c>
      <c r="G17106" t="s">
        <v>64</v>
      </c>
      <c r="H17106" t="s">
        <v>9293</v>
      </c>
      <c r="I17106">
        <v>94674</v>
      </c>
      <c r="J17106" t="s">
        <v>23</v>
      </c>
      <c r="K17106">
        <v>0</v>
      </c>
      <c r="L17106">
        <v>2</v>
      </c>
      <c r="M17106">
        <v>0</v>
      </c>
      <c r="N17106">
        <v>1</v>
      </c>
      <c r="O17106">
        <v>0</v>
      </c>
    </row>
    <row r="17107" spans="1:15" x14ac:dyDescent="0.3">
      <c r="A17107" t="s">
        <v>6644</v>
      </c>
      <c r="B17107" t="s">
        <v>10581</v>
      </c>
      <c r="C17107">
        <v>39373</v>
      </c>
      <c r="D17107" t="s">
        <v>1310</v>
      </c>
      <c r="E17107" t="s">
        <v>64</v>
      </c>
      <c r="F17107" t="s">
        <v>1310</v>
      </c>
      <c r="G17107" t="s">
        <v>64</v>
      </c>
      <c r="H17107" t="s">
        <v>10582</v>
      </c>
      <c r="I17107">
        <v>1538062</v>
      </c>
      <c r="J17107" t="s">
        <v>23</v>
      </c>
      <c r="K17107">
        <v>0</v>
      </c>
      <c r="L17107">
        <v>1</v>
      </c>
      <c r="M17107">
        <v>0</v>
      </c>
      <c r="N17107">
        <v>0</v>
      </c>
      <c r="O17107">
        <v>0</v>
      </c>
    </row>
    <row r="17108" spans="1:15" x14ac:dyDescent="0.3">
      <c r="A17108" t="s">
        <v>1433</v>
      </c>
      <c r="B17108" t="s">
        <v>1434</v>
      </c>
      <c r="C17108">
        <v>39519</v>
      </c>
      <c r="D17108" t="s">
        <v>1435</v>
      </c>
      <c r="E17108" t="s">
        <v>47</v>
      </c>
      <c r="F17108" t="s">
        <v>1435</v>
      </c>
      <c r="G17108" t="s">
        <v>47</v>
      </c>
      <c r="H17108" t="s">
        <v>1436</v>
      </c>
      <c r="I17108">
        <v>1680938</v>
      </c>
      <c r="J17108" t="s">
        <v>23</v>
      </c>
      <c r="K17108">
        <v>0</v>
      </c>
      <c r="L17108">
        <v>6</v>
      </c>
      <c r="M17108">
        <v>0</v>
      </c>
      <c r="N17108">
        <v>1</v>
      </c>
      <c r="O17108">
        <v>0</v>
      </c>
    </row>
    <row r="17109" spans="1:15" x14ac:dyDescent="0.3">
      <c r="A17109" t="s">
        <v>1439</v>
      </c>
      <c r="B17109" t="s">
        <v>1440</v>
      </c>
      <c r="C17109">
        <v>39510</v>
      </c>
      <c r="D17109" t="s">
        <v>1421</v>
      </c>
      <c r="E17109" t="s">
        <v>29</v>
      </c>
      <c r="F17109" t="s">
        <v>1435</v>
      </c>
      <c r="G17109" t="s">
        <v>47</v>
      </c>
      <c r="H17109" t="s">
        <v>1441</v>
      </c>
      <c r="I17109">
        <v>1862500</v>
      </c>
      <c r="J17109" t="s">
        <v>23</v>
      </c>
      <c r="K17109">
        <v>0</v>
      </c>
      <c r="L17109">
        <v>5</v>
      </c>
      <c r="M17109">
        <v>0</v>
      </c>
      <c r="N17109">
        <v>1</v>
      </c>
      <c r="O17109">
        <v>0</v>
      </c>
    </row>
    <row r="17110" spans="1:15" x14ac:dyDescent="0.3">
      <c r="A17110" t="s">
        <v>1433</v>
      </c>
      <c r="B17110" t="s">
        <v>1842</v>
      </c>
      <c r="C17110">
        <v>39736</v>
      </c>
      <c r="D17110" t="s">
        <v>1435</v>
      </c>
      <c r="E17110" t="s">
        <v>47</v>
      </c>
      <c r="F17110" t="s">
        <v>1435</v>
      </c>
      <c r="G17110" t="s">
        <v>47</v>
      </c>
      <c r="H17110" t="s">
        <v>1843</v>
      </c>
      <c r="I17110">
        <v>409750</v>
      </c>
      <c r="J17110" t="s">
        <v>23</v>
      </c>
      <c r="K17110">
        <v>0</v>
      </c>
      <c r="L17110">
        <v>5</v>
      </c>
      <c r="M17110">
        <v>0</v>
      </c>
      <c r="N17110">
        <v>1</v>
      </c>
      <c r="O17110">
        <v>0</v>
      </c>
    </row>
    <row r="17111" spans="1:15" x14ac:dyDescent="0.3">
      <c r="A17111" t="s">
        <v>1433</v>
      </c>
      <c r="B17111" t="s">
        <v>2252</v>
      </c>
      <c r="C17111">
        <v>39885</v>
      </c>
      <c r="D17111" t="s">
        <v>1435</v>
      </c>
      <c r="E17111" t="s">
        <v>47</v>
      </c>
      <c r="F17111" t="s">
        <v>1435</v>
      </c>
      <c r="G17111" t="s">
        <v>47</v>
      </c>
      <c r="H17111" t="s">
        <v>1843</v>
      </c>
      <c r="I17111">
        <v>409750</v>
      </c>
      <c r="J17111" t="s">
        <v>616</v>
      </c>
      <c r="K17111">
        <v>411004</v>
      </c>
      <c r="L17111">
        <v>5</v>
      </c>
      <c r="M17111">
        <v>1</v>
      </c>
      <c r="N17111">
        <v>1</v>
      </c>
      <c r="O17111">
        <v>1</v>
      </c>
    </row>
    <row r="17112" spans="1:15" x14ac:dyDescent="0.3">
      <c r="A17112" t="s">
        <v>1662</v>
      </c>
      <c r="B17112" t="s">
        <v>3642</v>
      </c>
      <c r="C17112">
        <v>40955</v>
      </c>
      <c r="D17112" t="s">
        <v>1664</v>
      </c>
      <c r="E17112" t="s">
        <v>47</v>
      </c>
      <c r="F17112" t="s">
        <v>1435</v>
      </c>
      <c r="G17112" t="s">
        <v>47</v>
      </c>
      <c r="H17112" t="s">
        <v>3644</v>
      </c>
      <c r="I17112">
        <v>411125</v>
      </c>
      <c r="J17112" t="s">
        <v>23</v>
      </c>
      <c r="K17112">
        <v>0</v>
      </c>
      <c r="L17112">
        <v>5</v>
      </c>
      <c r="M17112">
        <v>0</v>
      </c>
      <c r="N17112">
        <v>1</v>
      </c>
      <c r="O17112">
        <v>0</v>
      </c>
    </row>
    <row r="17113" spans="1:15" x14ac:dyDescent="0.3">
      <c r="A17113" t="s">
        <v>1433</v>
      </c>
      <c r="B17113" t="s">
        <v>4481</v>
      </c>
      <c r="C17113">
        <v>41079</v>
      </c>
      <c r="D17113" t="s">
        <v>1435</v>
      </c>
      <c r="E17113" t="s">
        <v>47</v>
      </c>
      <c r="F17113" t="s">
        <v>1435</v>
      </c>
      <c r="G17113" t="s">
        <v>47</v>
      </c>
      <c r="H17113" t="s">
        <v>4482</v>
      </c>
      <c r="I17113">
        <v>1985489</v>
      </c>
      <c r="J17113" t="s">
        <v>23</v>
      </c>
      <c r="K17113">
        <v>0</v>
      </c>
      <c r="L17113">
        <v>9</v>
      </c>
      <c r="M17113">
        <v>0</v>
      </c>
      <c r="N17113">
        <v>1</v>
      </c>
      <c r="O17113">
        <v>0</v>
      </c>
    </row>
    <row r="17114" spans="1:15" x14ac:dyDescent="0.3">
      <c r="A17114" t="s">
        <v>1433</v>
      </c>
      <c r="B17114" t="s">
        <v>6125</v>
      </c>
      <c r="C17114">
        <v>41918</v>
      </c>
      <c r="D17114" t="s">
        <v>1435</v>
      </c>
      <c r="E17114" t="s">
        <v>47</v>
      </c>
      <c r="F17114" t="s">
        <v>1435</v>
      </c>
      <c r="G17114" t="s">
        <v>47</v>
      </c>
      <c r="H17114" t="s">
        <v>6126</v>
      </c>
      <c r="I17114">
        <v>2031245</v>
      </c>
      <c r="J17114" t="s">
        <v>23</v>
      </c>
      <c r="K17114">
        <v>0</v>
      </c>
      <c r="L17114">
        <v>9</v>
      </c>
      <c r="M17114">
        <v>0</v>
      </c>
      <c r="N17114">
        <v>1</v>
      </c>
      <c r="O17114">
        <v>0</v>
      </c>
    </row>
    <row r="17115" spans="1:15" x14ac:dyDescent="0.3">
      <c r="A17115" t="s">
        <v>1439</v>
      </c>
      <c r="B17115" t="s">
        <v>8367</v>
      </c>
      <c r="C17115">
        <v>38632</v>
      </c>
      <c r="D17115" t="s">
        <v>1421</v>
      </c>
      <c r="E17115" t="s">
        <v>29</v>
      </c>
      <c r="F17115" t="s">
        <v>1435</v>
      </c>
      <c r="G17115" t="s">
        <v>47</v>
      </c>
      <c r="H17115" t="s">
        <v>8368</v>
      </c>
      <c r="I17115">
        <v>1490000</v>
      </c>
      <c r="J17115" t="s">
        <v>23</v>
      </c>
      <c r="K17115">
        <v>0</v>
      </c>
      <c r="L17115">
        <v>4</v>
      </c>
      <c r="M17115">
        <v>0</v>
      </c>
      <c r="N17115">
        <v>1</v>
      </c>
      <c r="O17115">
        <v>0</v>
      </c>
    </row>
    <row r="17116" spans="1:15" x14ac:dyDescent="0.3">
      <c r="A17116" t="s">
        <v>1433</v>
      </c>
      <c r="B17116" t="s">
        <v>8656</v>
      </c>
      <c r="C17116">
        <v>38747</v>
      </c>
      <c r="D17116" t="s">
        <v>1435</v>
      </c>
      <c r="E17116" t="s">
        <v>47</v>
      </c>
      <c r="F17116" t="s">
        <v>1435</v>
      </c>
      <c r="G17116" t="s">
        <v>47</v>
      </c>
      <c r="H17116" t="s">
        <v>8657</v>
      </c>
      <c r="I17116">
        <v>1674445</v>
      </c>
      <c r="J17116" t="s">
        <v>23</v>
      </c>
      <c r="K17116">
        <v>0</v>
      </c>
      <c r="L17116">
        <v>3</v>
      </c>
      <c r="M17116">
        <v>0</v>
      </c>
      <c r="N17116">
        <v>1</v>
      </c>
      <c r="O17116">
        <v>0</v>
      </c>
    </row>
    <row r="17117" spans="1:15" x14ac:dyDescent="0.3">
      <c r="A17117" t="s">
        <v>1433</v>
      </c>
      <c r="B17117" t="s">
        <v>9474</v>
      </c>
      <c r="C17117">
        <v>38985</v>
      </c>
      <c r="D17117" t="s">
        <v>1435</v>
      </c>
      <c r="E17117" t="s">
        <v>47</v>
      </c>
      <c r="F17117" t="s">
        <v>1435</v>
      </c>
      <c r="G17117" t="s">
        <v>47</v>
      </c>
      <c r="H17117" t="s">
        <v>9475</v>
      </c>
      <c r="I17117">
        <v>200000</v>
      </c>
      <c r="J17117" t="s">
        <v>23</v>
      </c>
      <c r="K17117">
        <v>0</v>
      </c>
      <c r="L17117">
        <v>3</v>
      </c>
      <c r="M17117">
        <v>0</v>
      </c>
      <c r="N17117">
        <v>0</v>
      </c>
      <c r="O17117">
        <v>0</v>
      </c>
    </row>
    <row r="17118" spans="1:15" x14ac:dyDescent="0.3">
      <c r="A17118" t="s">
        <v>1433</v>
      </c>
      <c r="B17118" t="s">
        <v>11361</v>
      </c>
      <c r="C17118">
        <v>39687</v>
      </c>
      <c r="D17118" t="s">
        <v>1435</v>
      </c>
      <c r="E17118" t="s">
        <v>47</v>
      </c>
      <c r="F17118" t="s">
        <v>1435</v>
      </c>
      <c r="G17118" t="s">
        <v>47</v>
      </c>
      <c r="H17118" t="s">
        <v>11362</v>
      </c>
      <c r="I17118">
        <v>30000</v>
      </c>
      <c r="J17118" t="s">
        <v>23</v>
      </c>
      <c r="K17118">
        <v>20000</v>
      </c>
      <c r="L17118">
        <v>1</v>
      </c>
      <c r="M17118">
        <v>0</v>
      </c>
      <c r="N17118">
        <v>0</v>
      </c>
      <c r="O17118">
        <v>0</v>
      </c>
    </row>
    <row r="17119" spans="1:15" x14ac:dyDescent="0.3">
      <c r="A17119" t="s">
        <v>332</v>
      </c>
      <c r="B17119" t="s">
        <v>13484</v>
      </c>
      <c r="C17119">
        <v>40409</v>
      </c>
      <c r="D17119" t="s">
        <v>334</v>
      </c>
      <c r="E17119" t="s">
        <v>47</v>
      </c>
      <c r="F17119" t="s">
        <v>1435</v>
      </c>
      <c r="G17119" t="s">
        <v>47</v>
      </c>
      <c r="H17119" t="s">
        <v>13485</v>
      </c>
      <c r="I17119">
        <v>44000</v>
      </c>
      <c r="J17119" t="s">
        <v>23</v>
      </c>
      <c r="K17119">
        <v>0</v>
      </c>
      <c r="L17119">
        <v>2</v>
      </c>
      <c r="M17119">
        <v>0</v>
      </c>
      <c r="N17119">
        <v>0</v>
      </c>
      <c r="O17119">
        <v>0</v>
      </c>
    </row>
    <row r="17120" spans="1:15" x14ac:dyDescent="0.3">
      <c r="A17120" t="s">
        <v>1662</v>
      </c>
      <c r="B17120" t="s">
        <v>13929</v>
      </c>
      <c r="C17120">
        <v>40589</v>
      </c>
      <c r="D17120" t="s">
        <v>1664</v>
      </c>
      <c r="E17120" t="s">
        <v>47</v>
      </c>
      <c r="F17120" t="s">
        <v>1435</v>
      </c>
      <c r="G17120" t="s">
        <v>47</v>
      </c>
      <c r="H17120" t="s">
        <v>13930</v>
      </c>
      <c r="I17120">
        <v>238960</v>
      </c>
      <c r="J17120" t="s">
        <v>23</v>
      </c>
      <c r="K17120">
        <v>0</v>
      </c>
      <c r="L17120">
        <v>3</v>
      </c>
      <c r="M17120">
        <v>0</v>
      </c>
      <c r="N17120">
        <v>0</v>
      </c>
      <c r="O17120">
        <v>0</v>
      </c>
    </row>
    <row r="17121" spans="1:15" x14ac:dyDescent="0.3">
      <c r="A17121" t="s">
        <v>1433</v>
      </c>
      <c r="B17121" t="s">
        <v>14557</v>
      </c>
      <c r="C17121">
        <v>40812</v>
      </c>
      <c r="D17121" t="s">
        <v>1435</v>
      </c>
      <c r="E17121" t="s">
        <v>47</v>
      </c>
      <c r="F17121" t="s">
        <v>1435</v>
      </c>
      <c r="G17121" t="s">
        <v>47</v>
      </c>
      <c r="H17121" t="s">
        <v>14558</v>
      </c>
      <c r="I17121">
        <v>467613</v>
      </c>
      <c r="J17121" t="s">
        <v>23</v>
      </c>
      <c r="K17121">
        <v>0</v>
      </c>
      <c r="L17121">
        <v>3</v>
      </c>
      <c r="M17121">
        <v>0</v>
      </c>
      <c r="N17121">
        <v>0</v>
      </c>
      <c r="O17121">
        <v>0</v>
      </c>
    </row>
    <row r="17122" spans="1:15" x14ac:dyDescent="0.3">
      <c r="A17122" t="s">
        <v>1662</v>
      </c>
      <c r="B17122" t="s">
        <v>14596</v>
      </c>
      <c r="C17122">
        <v>40823</v>
      </c>
      <c r="D17122" t="s">
        <v>1664</v>
      </c>
      <c r="E17122" t="s">
        <v>47</v>
      </c>
      <c r="F17122" t="s">
        <v>1435</v>
      </c>
      <c r="G17122" t="s">
        <v>47</v>
      </c>
      <c r="H17122" t="s">
        <v>14597</v>
      </c>
      <c r="I17122">
        <v>148644</v>
      </c>
      <c r="J17122" t="s">
        <v>23</v>
      </c>
      <c r="K17122">
        <v>0</v>
      </c>
      <c r="L17122">
        <v>3</v>
      </c>
      <c r="M17122">
        <v>0</v>
      </c>
      <c r="N17122">
        <v>0</v>
      </c>
      <c r="O17122">
        <v>0</v>
      </c>
    </row>
    <row r="17123" spans="1:15" x14ac:dyDescent="0.3">
      <c r="A17123" t="s">
        <v>1433</v>
      </c>
      <c r="B17123" t="s">
        <v>14920</v>
      </c>
      <c r="C17123">
        <v>40940</v>
      </c>
      <c r="D17123" t="s">
        <v>1435</v>
      </c>
      <c r="E17123" t="s">
        <v>47</v>
      </c>
      <c r="F17123" t="s">
        <v>1435</v>
      </c>
      <c r="G17123" t="s">
        <v>47</v>
      </c>
      <c r="H17123" t="s">
        <v>14921</v>
      </c>
      <c r="I17123">
        <v>880000</v>
      </c>
      <c r="J17123" t="s">
        <v>23</v>
      </c>
      <c r="K17123">
        <v>0</v>
      </c>
      <c r="L17123">
        <v>4</v>
      </c>
      <c r="M17123">
        <v>0</v>
      </c>
      <c r="N17123">
        <v>0</v>
      </c>
      <c r="O17123">
        <v>0</v>
      </c>
    </row>
    <row r="17124" spans="1:15" x14ac:dyDescent="0.3">
      <c r="A17124" t="s">
        <v>1662</v>
      </c>
      <c r="B17124" t="s">
        <v>14941</v>
      </c>
      <c r="C17124">
        <v>40945</v>
      </c>
      <c r="D17124" t="s">
        <v>1664</v>
      </c>
      <c r="E17124" t="s">
        <v>47</v>
      </c>
      <c r="F17124" t="s">
        <v>1435</v>
      </c>
      <c r="G17124" t="s">
        <v>47</v>
      </c>
      <c r="H17124" t="s">
        <v>14942</v>
      </c>
      <c r="I17124">
        <v>197779</v>
      </c>
      <c r="J17124" t="s">
        <v>23</v>
      </c>
      <c r="K17124">
        <v>0</v>
      </c>
      <c r="L17124">
        <v>3</v>
      </c>
      <c r="M17124">
        <v>0</v>
      </c>
      <c r="N17124">
        <v>0</v>
      </c>
      <c r="O17124">
        <v>0</v>
      </c>
    </row>
    <row r="17125" spans="1:15" x14ac:dyDescent="0.3">
      <c r="A17125" t="s">
        <v>1433</v>
      </c>
      <c r="B17125" t="s">
        <v>15505</v>
      </c>
      <c r="C17125">
        <v>41142</v>
      </c>
      <c r="D17125" t="s">
        <v>1435</v>
      </c>
      <c r="E17125" t="s">
        <v>47</v>
      </c>
      <c r="F17125" t="s">
        <v>1435</v>
      </c>
      <c r="G17125" t="s">
        <v>47</v>
      </c>
      <c r="H17125" t="s">
        <v>15506</v>
      </c>
      <c r="I17125">
        <v>938207</v>
      </c>
      <c r="J17125" t="s">
        <v>23</v>
      </c>
      <c r="K17125">
        <v>0</v>
      </c>
      <c r="L17125">
        <v>4</v>
      </c>
      <c r="M17125">
        <v>0</v>
      </c>
      <c r="N17125">
        <v>0</v>
      </c>
      <c r="O17125">
        <v>0</v>
      </c>
    </row>
    <row r="17126" spans="1:15" x14ac:dyDescent="0.3">
      <c r="A17126" t="s">
        <v>1662</v>
      </c>
      <c r="B17126" t="s">
        <v>16628</v>
      </c>
      <c r="C17126">
        <v>41556</v>
      </c>
      <c r="D17126" t="s">
        <v>1664</v>
      </c>
      <c r="E17126" t="s">
        <v>47</v>
      </c>
      <c r="F17126" t="s">
        <v>1435</v>
      </c>
      <c r="G17126" t="s">
        <v>47</v>
      </c>
      <c r="H17126" t="s">
        <v>16629</v>
      </c>
      <c r="I17126">
        <v>185505</v>
      </c>
      <c r="J17126" t="s">
        <v>23</v>
      </c>
      <c r="K17126">
        <v>0</v>
      </c>
      <c r="L17126">
        <v>5</v>
      </c>
      <c r="M17126">
        <v>0</v>
      </c>
      <c r="N17126">
        <v>0</v>
      </c>
      <c r="O17126">
        <v>0</v>
      </c>
    </row>
    <row r="17127" spans="1:15" x14ac:dyDescent="0.3">
      <c r="A17127" t="s">
        <v>1433</v>
      </c>
      <c r="B17127" t="s">
        <v>17425</v>
      </c>
      <c r="C17127">
        <v>41857</v>
      </c>
      <c r="D17127" t="s">
        <v>1435</v>
      </c>
      <c r="E17127" t="s">
        <v>47</v>
      </c>
      <c r="F17127" t="s">
        <v>1435</v>
      </c>
      <c r="G17127" t="s">
        <v>47</v>
      </c>
      <c r="H17127" t="s">
        <v>17426</v>
      </c>
      <c r="I17127">
        <v>879700</v>
      </c>
      <c r="J17127" t="s">
        <v>23</v>
      </c>
      <c r="K17127">
        <v>0</v>
      </c>
      <c r="L17127">
        <v>8</v>
      </c>
      <c r="M17127">
        <v>0</v>
      </c>
      <c r="N17127">
        <v>0</v>
      </c>
      <c r="O17127">
        <v>0</v>
      </c>
    </row>
    <row r="17128" spans="1:15" x14ac:dyDescent="0.3">
      <c r="A17128" t="s">
        <v>1433</v>
      </c>
      <c r="B17128" t="s">
        <v>17991</v>
      </c>
      <c r="C17128">
        <v>42039</v>
      </c>
      <c r="D17128" t="s">
        <v>1435</v>
      </c>
      <c r="E17128" t="s">
        <v>47</v>
      </c>
      <c r="F17128" t="s">
        <v>1435</v>
      </c>
      <c r="G17128" t="s">
        <v>47</v>
      </c>
      <c r="H17128" t="s">
        <v>17992</v>
      </c>
      <c r="I17128">
        <v>792019</v>
      </c>
      <c r="J17128" t="s">
        <v>23</v>
      </c>
      <c r="K17128">
        <v>0</v>
      </c>
      <c r="L17128">
        <v>6</v>
      </c>
      <c r="M17128">
        <v>0</v>
      </c>
      <c r="N17128">
        <v>0</v>
      </c>
      <c r="O17128">
        <v>0</v>
      </c>
    </row>
    <row r="17129" spans="1:15" x14ac:dyDescent="0.3">
      <c r="A17129" t="s">
        <v>15</v>
      </c>
      <c r="B17129" t="s">
        <v>772</v>
      </c>
      <c r="C17129">
        <v>39261</v>
      </c>
      <c r="D17129" t="s">
        <v>17</v>
      </c>
      <c r="E17129" t="s">
        <v>19</v>
      </c>
      <c r="F17129" t="s">
        <v>773</v>
      </c>
      <c r="G17129" t="s">
        <v>21</v>
      </c>
      <c r="H17129" t="s">
        <v>774</v>
      </c>
      <c r="I17129">
        <v>1100632</v>
      </c>
      <c r="J17129" t="s">
        <v>23</v>
      </c>
      <c r="K17129">
        <v>0</v>
      </c>
      <c r="L17129">
        <v>3</v>
      </c>
      <c r="M17129">
        <v>0</v>
      </c>
      <c r="N17129">
        <v>1</v>
      </c>
      <c r="O17129">
        <v>0</v>
      </c>
    </row>
    <row r="17130" spans="1:15" x14ac:dyDescent="0.3">
      <c r="A17130" t="s">
        <v>15</v>
      </c>
      <c r="B17130" t="s">
        <v>3259</v>
      </c>
      <c r="C17130">
        <v>40584</v>
      </c>
      <c r="D17130" t="s">
        <v>17</v>
      </c>
      <c r="E17130" t="s">
        <v>19</v>
      </c>
      <c r="F17130" t="s">
        <v>773</v>
      </c>
      <c r="G17130" t="s">
        <v>42</v>
      </c>
      <c r="H17130" t="s">
        <v>3260</v>
      </c>
      <c r="I17130">
        <v>149499</v>
      </c>
      <c r="J17130" t="s">
        <v>23</v>
      </c>
      <c r="K17130">
        <v>149500</v>
      </c>
      <c r="L17130">
        <v>4</v>
      </c>
      <c r="M17130">
        <v>1</v>
      </c>
      <c r="N17130">
        <v>1</v>
      </c>
      <c r="O17130">
        <v>1</v>
      </c>
    </row>
    <row r="17131" spans="1:15" x14ac:dyDescent="0.3">
      <c r="A17131" t="s">
        <v>15</v>
      </c>
      <c r="B17131" t="s">
        <v>4098</v>
      </c>
      <c r="C17131">
        <v>40953</v>
      </c>
      <c r="D17131" t="s">
        <v>17</v>
      </c>
      <c r="E17131" t="s">
        <v>19</v>
      </c>
      <c r="F17131" t="s">
        <v>773</v>
      </c>
      <c r="G17131" t="s">
        <v>21</v>
      </c>
      <c r="H17131" t="s">
        <v>4099</v>
      </c>
      <c r="I17131">
        <v>481239</v>
      </c>
      <c r="J17131" t="s">
        <v>23</v>
      </c>
      <c r="K17131">
        <v>0</v>
      </c>
      <c r="L17131">
        <v>6</v>
      </c>
      <c r="M17131">
        <v>0</v>
      </c>
      <c r="N17131">
        <v>1</v>
      </c>
      <c r="O17131">
        <v>0</v>
      </c>
    </row>
    <row r="17132" spans="1:15" x14ac:dyDescent="0.3">
      <c r="A17132" t="s">
        <v>3980</v>
      </c>
      <c r="B17132" t="s">
        <v>3981</v>
      </c>
      <c r="C17132">
        <v>40897</v>
      </c>
      <c r="D17132" t="s">
        <v>3124</v>
      </c>
      <c r="E17132" t="s">
        <v>182</v>
      </c>
      <c r="F17132" t="s">
        <v>3984</v>
      </c>
      <c r="G17132" t="s">
        <v>3985</v>
      </c>
      <c r="H17132" t="s">
        <v>3982</v>
      </c>
      <c r="I17132">
        <v>3738646</v>
      </c>
      <c r="J17132" t="s">
        <v>23</v>
      </c>
      <c r="K17132">
        <v>0</v>
      </c>
      <c r="L17132">
        <v>24</v>
      </c>
      <c r="M17132">
        <v>0</v>
      </c>
      <c r="N17132">
        <v>1</v>
      </c>
      <c r="O17132">
        <v>0</v>
      </c>
    </row>
    <row r="17133" spans="1:15" x14ac:dyDescent="0.3">
      <c r="A17133" t="s">
        <v>2501</v>
      </c>
      <c r="B17133" t="s">
        <v>6424</v>
      </c>
      <c r="C17133">
        <v>42024</v>
      </c>
      <c r="D17133" t="s">
        <v>93</v>
      </c>
      <c r="E17133" t="s">
        <v>1340</v>
      </c>
      <c r="F17133" t="s">
        <v>3984</v>
      </c>
      <c r="G17133" t="s">
        <v>1340</v>
      </c>
      <c r="H17133" t="s">
        <v>6425</v>
      </c>
      <c r="I17133">
        <v>1711314</v>
      </c>
      <c r="J17133" t="s">
        <v>23</v>
      </c>
      <c r="K17133">
        <v>0</v>
      </c>
      <c r="L17133">
        <v>7</v>
      </c>
      <c r="M17133">
        <v>0</v>
      </c>
      <c r="N17133">
        <v>1</v>
      </c>
      <c r="O17133">
        <v>0</v>
      </c>
    </row>
    <row r="17134" spans="1:15" x14ac:dyDescent="0.3">
      <c r="A17134" t="s">
        <v>6355</v>
      </c>
      <c r="B17134" t="s">
        <v>6356</v>
      </c>
      <c r="C17134">
        <v>41981</v>
      </c>
      <c r="D17134" t="s">
        <v>6357</v>
      </c>
      <c r="E17134" t="s">
        <v>1761</v>
      </c>
      <c r="F17134" t="s">
        <v>6357</v>
      </c>
      <c r="G17134" t="s">
        <v>1761</v>
      </c>
      <c r="H17134" t="s">
        <v>6358</v>
      </c>
      <c r="I17134">
        <v>78534</v>
      </c>
      <c r="J17134" t="s">
        <v>23</v>
      </c>
      <c r="K17134">
        <v>0</v>
      </c>
      <c r="L17134">
        <v>4</v>
      </c>
      <c r="M17134">
        <v>0</v>
      </c>
      <c r="N17134">
        <v>1</v>
      </c>
      <c r="O17134">
        <v>0</v>
      </c>
    </row>
    <row r="17135" spans="1:15" x14ac:dyDescent="0.3">
      <c r="A17135" t="s">
        <v>16446</v>
      </c>
      <c r="B17135" t="s">
        <v>17557</v>
      </c>
      <c r="C17135">
        <v>41953</v>
      </c>
      <c r="D17135" t="s">
        <v>16375</v>
      </c>
      <c r="E17135" t="s">
        <v>19</v>
      </c>
      <c r="F17135" t="s">
        <v>17560</v>
      </c>
      <c r="G17135" t="s">
        <v>17561</v>
      </c>
      <c r="H17135" t="s">
        <v>17558</v>
      </c>
      <c r="I17135">
        <v>579391</v>
      </c>
      <c r="J17135" t="s">
        <v>23</v>
      </c>
      <c r="K17135">
        <v>238356</v>
      </c>
      <c r="L17135">
        <v>5</v>
      </c>
      <c r="M17135">
        <v>1</v>
      </c>
      <c r="N17135">
        <v>0</v>
      </c>
      <c r="O17135">
        <v>0</v>
      </c>
    </row>
    <row r="17136" spans="1:15" x14ac:dyDescent="0.3">
      <c r="A17136" t="s">
        <v>389</v>
      </c>
      <c r="B17136" t="s">
        <v>390</v>
      </c>
      <c r="C17136">
        <v>39140</v>
      </c>
      <c r="D17136" t="s">
        <v>391</v>
      </c>
      <c r="E17136" t="s">
        <v>150</v>
      </c>
      <c r="F17136" t="s">
        <v>397</v>
      </c>
      <c r="G17136" t="s">
        <v>64</v>
      </c>
      <c r="H17136" t="s">
        <v>393</v>
      </c>
      <c r="I17136">
        <v>1159317</v>
      </c>
      <c r="J17136" t="s">
        <v>23</v>
      </c>
      <c r="K17136">
        <v>0</v>
      </c>
      <c r="L17136">
        <v>10</v>
      </c>
      <c r="M17136">
        <v>0</v>
      </c>
      <c r="N17136">
        <v>1</v>
      </c>
      <c r="O17136">
        <v>0</v>
      </c>
    </row>
    <row r="17137" spans="1:15" x14ac:dyDescent="0.3">
      <c r="A17137" t="s">
        <v>389</v>
      </c>
      <c r="B17137" t="s">
        <v>1106</v>
      </c>
      <c r="C17137">
        <v>39391</v>
      </c>
      <c r="D17137" t="s">
        <v>391</v>
      </c>
      <c r="E17137" t="s">
        <v>150</v>
      </c>
      <c r="F17137" t="s">
        <v>397</v>
      </c>
      <c r="G17137" t="s">
        <v>64</v>
      </c>
      <c r="H17137" t="s">
        <v>1107</v>
      </c>
      <c r="I17137">
        <v>1117500</v>
      </c>
      <c r="J17137" t="s">
        <v>23</v>
      </c>
      <c r="K17137">
        <v>0</v>
      </c>
      <c r="L17137">
        <v>10</v>
      </c>
      <c r="M17137">
        <v>0</v>
      </c>
      <c r="N17137">
        <v>1</v>
      </c>
      <c r="O17137">
        <v>0</v>
      </c>
    </row>
    <row r="17138" spans="1:15" x14ac:dyDescent="0.3">
      <c r="A17138" t="s">
        <v>1060</v>
      </c>
      <c r="B17138" t="s">
        <v>2810</v>
      </c>
      <c r="C17138">
        <v>39996</v>
      </c>
      <c r="D17138" t="s">
        <v>1062</v>
      </c>
      <c r="E17138" t="s">
        <v>64</v>
      </c>
      <c r="F17138" t="s">
        <v>397</v>
      </c>
      <c r="G17138" t="s">
        <v>64</v>
      </c>
      <c r="H17138" t="s">
        <v>2811</v>
      </c>
      <c r="I17138">
        <v>403304</v>
      </c>
      <c r="J17138" t="s">
        <v>23</v>
      </c>
      <c r="K17138">
        <v>0</v>
      </c>
      <c r="L17138">
        <v>5</v>
      </c>
      <c r="M17138">
        <v>0</v>
      </c>
      <c r="N17138">
        <v>1</v>
      </c>
      <c r="O17138">
        <v>0</v>
      </c>
    </row>
    <row r="17139" spans="1:15" x14ac:dyDescent="0.3">
      <c r="A17139" t="s">
        <v>1091</v>
      </c>
      <c r="B17139" t="s">
        <v>6929</v>
      </c>
      <c r="C17139">
        <v>38413</v>
      </c>
      <c r="D17139" t="s">
        <v>164</v>
      </c>
      <c r="E17139" t="s">
        <v>64</v>
      </c>
      <c r="F17139" t="s">
        <v>397</v>
      </c>
      <c r="G17139" t="s">
        <v>64</v>
      </c>
      <c r="H17139" t="s">
        <v>6930</v>
      </c>
      <c r="I17139">
        <v>787500</v>
      </c>
      <c r="J17139" t="s">
        <v>23</v>
      </c>
      <c r="K17139">
        <v>1030228</v>
      </c>
      <c r="L17139">
        <v>4</v>
      </c>
      <c r="M17139">
        <v>0</v>
      </c>
      <c r="N17139">
        <v>1</v>
      </c>
      <c r="O17139">
        <v>0</v>
      </c>
    </row>
    <row r="17140" spans="1:15" x14ac:dyDescent="0.3">
      <c r="A17140" t="s">
        <v>7385</v>
      </c>
      <c r="B17140" t="s">
        <v>7386</v>
      </c>
      <c r="C17140">
        <v>38289</v>
      </c>
      <c r="D17140" t="s">
        <v>397</v>
      </c>
      <c r="E17140" t="s">
        <v>64</v>
      </c>
      <c r="F17140" t="s">
        <v>397</v>
      </c>
      <c r="G17140" t="s">
        <v>64</v>
      </c>
      <c r="H17140" t="s">
        <v>7387</v>
      </c>
      <c r="I17140">
        <v>298000</v>
      </c>
      <c r="J17140" t="s">
        <v>23</v>
      </c>
      <c r="K17140">
        <v>0</v>
      </c>
      <c r="L17140">
        <v>1</v>
      </c>
      <c r="M17140">
        <v>0</v>
      </c>
      <c r="N17140">
        <v>1</v>
      </c>
      <c r="O17140">
        <v>0</v>
      </c>
    </row>
    <row r="17141" spans="1:15" x14ac:dyDescent="0.3">
      <c r="A17141" t="s">
        <v>1060</v>
      </c>
      <c r="B17141" t="s">
        <v>8184</v>
      </c>
      <c r="C17141">
        <v>38572</v>
      </c>
      <c r="D17141" t="s">
        <v>1062</v>
      </c>
      <c r="E17141" t="s">
        <v>64</v>
      </c>
      <c r="F17141" t="s">
        <v>397</v>
      </c>
      <c r="G17141" t="s">
        <v>64</v>
      </c>
      <c r="H17141" t="s">
        <v>8185</v>
      </c>
      <c r="I17141">
        <v>250000</v>
      </c>
      <c r="J17141" t="s">
        <v>23</v>
      </c>
      <c r="K17141">
        <v>0</v>
      </c>
      <c r="L17141">
        <v>2</v>
      </c>
      <c r="M17141">
        <v>0</v>
      </c>
      <c r="N17141">
        <v>0</v>
      </c>
      <c r="O17141">
        <v>0</v>
      </c>
    </row>
    <row r="17142" spans="1:15" x14ac:dyDescent="0.3">
      <c r="A17142" t="s">
        <v>7385</v>
      </c>
      <c r="B17142" t="s">
        <v>8241</v>
      </c>
      <c r="C17142">
        <v>38533</v>
      </c>
      <c r="D17142" t="s">
        <v>397</v>
      </c>
      <c r="E17142" t="s">
        <v>64</v>
      </c>
      <c r="F17142" t="s">
        <v>397</v>
      </c>
      <c r="G17142" t="s">
        <v>64</v>
      </c>
      <c r="H17142" t="s">
        <v>8242</v>
      </c>
      <c r="I17142">
        <v>298000</v>
      </c>
      <c r="J17142" t="s">
        <v>23</v>
      </c>
      <c r="K17142">
        <v>0</v>
      </c>
      <c r="L17142">
        <v>1</v>
      </c>
      <c r="M17142">
        <v>0</v>
      </c>
      <c r="N17142">
        <v>1</v>
      </c>
      <c r="O17142">
        <v>0</v>
      </c>
    </row>
    <row r="17143" spans="1:15" x14ac:dyDescent="0.3">
      <c r="A17143" t="s">
        <v>7385</v>
      </c>
      <c r="B17143" t="s">
        <v>8480</v>
      </c>
      <c r="C17143">
        <v>38685</v>
      </c>
      <c r="D17143" t="s">
        <v>397</v>
      </c>
      <c r="E17143" t="s">
        <v>64</v>
      </c>
      <c r="F17143" t="s">
        <v>397</v>
      </c>
      <c r="G17143" t="s">
        <v>64</v>
      </c>
      <c r="H17143" t="s">
        <v>8481</v>
      </c>
      <c r="I17143">
        <v>60000</v>
      </c>
      <c r="J17143" t="s">
        <v>23</v>
      </c>
      <c r="K17143">
        <v>0</v>
      </c>
      <c r="L17143">
        <v>1</v>
      </c>
      <c r="M17143">
        <v>0</v>
      </c>
      <c r="N17143">
        <v>0</v>
      </c>
      <c r="O17143">
        <v>0</v>
      </c>
    </row>
    <row r="17144" spans="1:15" x14ac:dyDescent="0.3">
      <c r="A17144" t="s">
        <v>1060</v>
      </c>
      <c r="B17144" t="s">
        <v>8710</v>
      </c>
      <c r="C17144">
        <v>38755</v>
      </c>
      <c r="D17144" t="s">
        <v>1062</v>
      </c>
      <c r="E17144" t="s">
        <v>64</v>
      </c>
      <c r="F17144" t="s">
        <v>397</v>
      </c>
      <c r="G17144" t="s">
        <v>64</v>
      </c>
      <c r="H17144" t="s">
        <v>8711</v>
      </c>
      <c r="I17144">
        <v>110777</v>
      </c>
      <c r="J17144" t="s">
        <v>23</v>
      </c>
      <c r="K17144">
        <v>0</v>
      </c>
      <c r="L17144">
        <v>2</v>
      </c>
      <c r="M17144">
        <v>0</v>
      </c>
      <c r="N17144">
        <v>0</v>
      </c>
      <c r="O17144">
        <v>0</v>
      </c>
    </row>
    <row r="17145" spans="1:15" x14ac:dyDescent="0.3">
      <c r="A17145" t="s">
        <v>1060</v>
      </c>
      <c r="B17145" t="s">
        <v>9043</v>
      </c>
      <c r="C17145">
        <v>38855</v>
      </c>
      <c r="D17145" t="s">
        <v>1062</v>
      </c>
      <c r="E17145" t="s">
        <v>64</v>
      </c>
      <c r="F17145" t="s">
        <v>397</v>
      </c>
      <c r="G17145" t="s">
        <v>64</v>
      </c>
      <c r="H17145" t="s">
        <v>9044</v>
      </c>
      <c r="I17145">
        <v>703348</v>
      </c>
      <c r="J17145" t="s">
        <v>23</v>
      </c>
      <c r="K17145">
        <v>0</v>
      </c>
      <c r="L17145">
        <v>2</v>
      </c>
      <c r="M17145">
        <v>0</v>
      </c>
      <c r="N17145">
        <v>0</v>
      </c>
      <c r="O17145">
        <v>0</v>
      </c>
    </row>
    <row r="17146" spans="1:15" x14ac:dyDescent="0.3">
      <c r="A17146" t="s">
        <v>7385</v>
      </c>
      <c r="B17146" t="s">
        <v>9123</v>
      </c>
      <c r="C17146">
        <v>38863</v>
      </c>
      <c r="D17146" t="s">
        <v>397</v>
      </c>
      <c r="E17146" t="s">
        <v>64</v>
      </c>
      <c r="F17146" t="s">
        <v>397</v>
      </c>
      <c r="G17146" t="s">
        <v>64</v>
      </c>
      <c r="H17146" t="s">
        <v>9124</v>
      </c>
      <c r="I17146">
        <v>1490000</v>
      </c>
      <c r="J17146" t="s">
        <v>23</v>
      </c>
      <c r="K17146">
        <v>0</v>
      </c>
      <c r="L17146">
        <v>4</v>
      </c>
      <c r="M17146">
        <v>0</v>
      </c>
      <c r="N17146">
        <v>1</v>
      </c>
      <c r="O17146">
        <v>0</v>
      </c>
    </row>
    <row r="17147" spans="1:15" x14ac:dyDescent="0.3">
      <c r="A17147" t="s">
        <v>389</v>
      </c>
      <c r="B17147" t="s">
        <v>9585</v>
      </c>
      <c r="C17147">
        <v>39015</v>
      </c>
      <c r="D17147" t="s">
        <v>391</v>
      </c>
      <c r="E17147" t="s">
        <v>150</v>
      </c>
      <c r="F17147" t="s">
        <v>397</v>
      </c>
      <c r="G17147" t="s">
        <v>64</v>
      </c>
      <c r="H17147" t="s">
        <v>8112</v>
      </c>
      <c r="I17147">
        <v>1662871</v>
      </c>
      <c r="J17147" t="s">
        <v>23</v>
      </c>
      <c r="K17147">
        <v>1372810</v>
      </c>
      <c r="L17147">
        <v>6</v>
      </c>
      <c r="M17147">
        <v>1</v>
      </c>
      <c r="N17147">
        <v>1</v>
      </c>
      <c r="O17147">
        <v>1</v>
      </c>
    </row>
    <row r="17148" spans="1:15" x14ac:dyDescent="0.3">
      <c r="A17148" t="s">
        <v>7450</v>
      </c>
      <c r="B17148" t="s">
        <v>9737</v>
      </c>
      <c r="C17148">
        <v>39072</v>
      </c>
      <c r="D17148" t="s">
        <v>3608</v>
      </c>
      <c r="E17148" t="s">
        <v>188</v>
      </c>
      <c r="F17148" t="s">
        <v>397</v>
      </c>
      <c r="G17148" t="s">
        <v>64</v>
      </c>
      <c r="H17148" t="s">
        <v>9738</v>
      </c>
      <c r="I17148">
        <v>132000</v>
      </c>
      <c r="J17148" t="s">
        <v>23</v>
      </c>
      <c r="K17148">
        <v>0</v>
      </c>
      <c r="L17148">
        <v>2</v>
      </c>
      <c r="M17148">
        <v>0</v>
      </c>
      <c r="N17148">
        <v>0</v>
      </c>
      <c r="O17148">
        <v>0</v>
      </c>
    </row>
    <row r="17149" spans="1:15" x14ac:dyDescent="0.3">
      <c r="A17149" t="s">
        <v>1060</v>
      </c>
      <c r="B17149" t="s">
        <v>9835</v>
      </c>
      <c r="C17149">
        <v>39115</v>
      </c>
      <c r="D17149" t="s">
        <v>1062</v>
      </c>
      <c r="E17149" t="s">
        <v>64</v>
      </c>
      <c r="F17149" t="s">
        <v>397</v>
      </c>
      <c r="G17149" t="s">
        <v>64</v>
      </c>
      <c r="H17149" t="s">
        <v>9836</v>
      </c>
      <c r="I17149">
        <v>109048</v>
      </c>
      <c r="J17149" t="s">
        <v>23</v>
      </c>
      <c r="K17149">
        <v>0</v>
      </c>
      <c r="L17149">
        <v>2</v>
      </c>
      <c r="M17149">
        <v>0</v>
      </c>
      <c r="N17149">
        <v>0</v>
      </c>
      <c r="O17149">
        <v>0</v>
      </c>
    </row>
    <row r="17150" spans="1:15" x14ac:dyDescent="0.3">
      <c r="A17150" t="s">
        <v>7385</v>
      </c>
      <c r="B17150" t="s">
        <v>12652</v>
      </c>
      <c r="C17150">
        <v>40106</v>
      </c>
      <c r="D17150" t="s">
        <v>397</v>
      </c>
      <c r="E17150" t="s">
        <v>64</v>
      </c>
      <c r="F17150" t="s">
        <v>397</v>
      </c>
      <c r="G17150" t="s">
        <v>64</v>
      </c>
      <c r="H17150" t="s">
        <v>12653</v>
      </c>
      <c r="I17150">
        <v>30053</v>
      </c>
      <c r="J17150" t="s">
        <v>23</v>
      </c>
      <c r="K17150">
        <v>0</v>
      </c>
      <c r="L17150">
        <v>3</v>
      </c>
      <c r="M17150">
        <v>0</v>
      </c>
      <c r="N17150">
        <v>0</v>
      </c>
      <c r="O17150">
        <v>0</v>
      </c>
    </row>
    <row r="17151" spans="1:15" x14ac:dyDescent="0.3">
      <c r="A17151" t="s">
        <v>3762</v>
      </c>
      <c r="B17151" t="s">
        <v>10836</v>
      </c>
      <c r="C17151">
        <v>40011</v>
      </c>
      <c r="D17151" t="s">
        <v>3140</v>
      </c>
      <c r="E17151" t="s">
        <v>55</v>
      </c>
      <c r="F17151" t="s">
        <v>10838</v>
      </c>
      <c r="G17151" t="s">
        <v>55</v>
      </c>
      <c r="H17151" t="s">
        <v>10837</v>
      </c>
      <c r="I17151">
        <v>383030</v>
      </c>
      <c r="J17151" t="s">
        <v>23</v>
      </c>
      <c r="K17151">
        <v>572204</v>
      </c>
      <c r="L17151">
        <v>5</v>
      </c>
      <c r="M17151">
        <v>1</v>
      </c>
      <c r="N17151">
        <v>0</v>
      </c>
      <c r="O17151">
        <v>0</v>
      </c>
    </row>
    <row r="17152" spans="1:15" x14ac:dyDescent="0.3">
      <c r="A17152" t="s">
        <v>3439</v>
      </c>
      <c r="B17152" t="s">
        <v>5139</v>
      </c>
      <c r="C17152">
        <v>41430</v>
      </c>
      <c r="D17152" t="s">
        <v>1159</v>
      </c>
      <c r="E17152" t="s">
        <v>88</v>
      </c>
      <c r="F17152" t="s">
        <v>5143</v>
      </c>
      <c r="G17152" t="s">
        <v>5144</v>
      </c>
      <c r="H17152" t="s">
        <v>5140</v>
      </c>
      <c r="I17152">
        <v>1127747</v>
      </c>
      <c r="J17152" t="s">
        <v>23</v>
      </c>
      <c r="K17152">
        <v>0</v>
      </c>
      <c r="L17152">
        <v>6</v>
      </c>
      <c r="M17152">
        <v>0</v>
      </c>
      <c r="N17152">
        <v>1</v>
      </c>
      <c r="O17152">
        <v>0</v>
      </c>
    </row>
    <row r="17153" spans="1:15" x14ac:dyDescent="0.3">
      <c r="A17153" t="s">
        <v>1600</v>
      </c>
      <c r="B17153" t="s">
        <v>6102</v>
      </c>
      <c r="C17153">
        <v>41906</v>
      </c>
      <c r="D17153" t="s">
        <v>227</v>
      </c>
      <c r="E17153" t="s">
        <v>150</v>
      </c>
      <c r="F17153" t="s">
        <v>6107</v>
      </c>
      <c r="G17153" t="s">
        <v>295</v>
      </c>
      <c r="H17153" t="s">
        <v>6105</v>
      </c>
      <c r="I17153">
        <v>3793135</v>
      </c>
      <c r="J17153" t="s">
        <v>23</v>
      </c>
      <c r="K17153">
        <v>0</v>
      </c>
      <c r="L17153">
        <v>9</v>
      </c>
      <c r="M17153">
        <v>0</v>
      </c>
      <c r="N17153">
        <v>1</v>
      </c>
      <c r="O17153">
        <v>0</v>
      </c>
    </row>
    <row r="17154" spans="1:15" x14ac:dyDescent="0.3">
      <c r="A17154" t="s">
        <v>3980</v>
      </c>
      <c r="B17154" t="s">
        <v>6000</v>
      </c>
      <c r="C17154">
        <v>41823</v>
      </c>
      <c r="D17154" t="s">
        <v>3124</v>
      </c>
      <c r="E17154" t="s">
        <v>182</v>
      </c>
      <c r="F17154" t="s">
        <v>6014</v>
      </c>
      <c r="G17154" t="s">
        <v>6015</v>
      </c>
      <c r="H17154" t="s">
        <v>6003</v>
      </c>
      <c r="I17154">
        <v>14993827</v>
      </c>
      <c r="J17154" t="s">
        <v>23</v>
      </c>
      <c r="K17154">
        <v>0</v>
      </c>
      <c r="L17154">
        <v>30</v>
      </c>
      <c r="M17154">
        <v>0</v>
      </c>
      <c r="N17154">
        <v>0</v>
      </c>
      <c r="O17154">
        <v>0</v>
      </c>
    </row>
    <row r="17155" spans="1:15" x14ac:dyDescent="0.3">
      <c r="A17155" t="s">
        <v>2425</v>
      </c>
      <c r="B17155" t="s">
        <v>2426</v>
      </c>
      <c r="C17155">
        <v>39923</v>
      </c>
      <c r="D17155" t="s">
        <v>2427</v>
      </c>
      <c r="E17155" t="s">
        <v>182</v>
      </c>
      <c r="F17155" t="s">
        <v>2431</v>
      </c>
      <c r="G17155" t="s">
        <v>2432</v>
      </c>
      <c r="H17155" t="s">
        <v>2428</v>
      </c>
      <c r="I17155">
        <v>998945</v>
      </c>
      <c r="J17155" t="s">
        <v>616</v>
      </c>
      <c r="K17155">
        <v>0</v>
      </c>
      <c r="L17155">
        <v>12</v>
      </c>
      <c r="M17155">
        <v>0</v>
      </c>
      <c r="N17155">
        <v>1</v>
      </c>
      <c r="O17155">
        <v>0</v>
      </c>
    </row>
    <row r="17156" spans="1:15" x14ac:dyDescent="0.3">
      <c r="A17156" t="s">
        <v>925</v>
      </c>
      <c r="B17156" t="s">
        <v>926</v>
      </c>
      <c r="C17156">
        <v>39366</v>
      </c>
      <c r="D17156" t="s">
        <v>927</v>
      </c>
      <c r="E17156" t="s">
        <v>47</v>
      </c>
      <c r="F17156" t="s">
        <v>927</v>
      </c>
      <c r="G17156" t="s">
        <v>836</v>
      </c>
      <c r="H17156" t="s">
        <v>928</v>
      </c>
      <c r="I17156">
        <v>397500</v>
      </c>
      <c r="J17156" t="s">
        <v>23</v>
      </c>
      <c r="K17156">
        <v>0</v>
      </c>
      <c r="L17156">
        <v>2</v>
      </c>
      <c r="M17156">
        <v>0</v>
      </c>
      <c r="N17156">
        <v>1</v>
      </c>
      <c r="O17156">
        <v>0</v>
      </c>
    </row>
    <row r="17157" spans="1:15" x14ac:dyDescent="0.3">
      <c r="A17157" t="s">
        <v>925</v>
      </c>
      <c r="B17157" t="s">
        <v>1514</v>
      </c>
      <c r="C17157">
        <v>39638</v>
      </c>
      <c r="D17157" t="s">
        <v>927</v>
      </c>
      <c r="E17157" t="s">
        <v>47</v>
      </c>
      <c r="F17157" t="s">
        <v>927</v>
      </c>
      <c r="G17157" t="s">
        <v>836</v>
      </c>
      <c r="H17157" t="s">
        <v>1515</v>
      </c>
      <c r="I17157">
        <v>586905</v>
      </c>
      <c r="J17157" t="s">
        <v>23</v>
      </c>
      <c r="K17157">
        <v>0</v>
      </c>
      <c r="L17157">
        <v>3</v>
      </c>
      <c r="M17157">
        <v>0</v>
      </c>
      <c r="N17157">
        <v>0</v>
      </c>
      <c r="O17157">
        <v>0</v>
      </c>
    </row>
    <row r="17158" spans="1:15" x14ac:dyDescent="0.3">
      <c r="A17158" t="s">
        <v>2071</v>
      </c>
      <c r="B17158" t="s">
        <v>2265</v>
      </c>
      <c r="C17158">
        <v>39895</v>
      </c>
      <c r="D17158" t="s">
        <v>1624</v>
      </c>
      <c r="E17158" t="s">
        <v>237</v>
      </c>
      <c r="F17158" t="s">
        <v>927</v>
      </c>
      <c r="G17158" t="s">
        <v>836</v>
      </c>
      <c r="H17158" t="s">
        <v>2267</v>
      </c>
      <c r="I17158">
        <v>393025</v>
      </c>
      <c r="J17158" t="s">
        <v>23</v>
      </c>
      <c r="K17158">
        <v>0</v>
      </c>
      <c r="L17158">
        <v>19</v>
      </c>
      <c r="M17158">
        <v>0</v>
      </c>
      <c r="N17158">
        <v>1</v>
      </c>
      <c r="O17158">
        <v>0</v>
      </c>
    </row>
    <row r="17159" spans="1:15" x14ac:dyDescent="0.3">
      <c r="A17159" t="s">
        <v>3476</v>
      </c>
      <c r="B17159" t="s">
        <v>3477</v>
      </c>
      <c r="C17159">
        <v>40697</v>
      </c>
      <c r="D17159" t="s">
        <v>1584</v>
      </c>
      <c r="E17159" t="s">
        <v>237</v>
      </c>
      <c r="F17159" t="s">
        <v>927</v>
      </c>
      <c r="G17159" t="s">
        <v>836</v>
      </c>
      <c r="H17159" t="s">
        <v>3478</v>
      </c>
      <c r="I17159">
        <v>1868750</v>
      </c>
      <c r="J17159" t="s">
        <v>23</v>
      </c>
      <c r="K17159">
        <v>0</v>
      </c>
      <c r="L17159">
        <v>7</v>
      </c>
      <c r="M17159">
        <v>0</v>
      </c>
      <c r="N17159">
        <v>1</v>
      </c>
      <c r="O17159">
        <v>0</v>
      </c>
    </row>
    <row r="17160" spans="1:15" x14ac:dyDescent="0.3">
      <c r="A17160" t="s">
        <v>3546</v>
      </c>
      <c r="B17160" t="s">
        <v>3547</v>
      </c>
      <c r="C17160">
        <v>40724</v>
      </c>
      <c r="D17160" t="s">
        <v>140</v>
      </c>
      <c r="E17160" t="s">
        <v>225</v>
      </c>
      <c r="F17160" t="s">
        <v>927</v>
      </c>
      <c r="G17160" t="s">
        <v>836</v>
      </c>
      <c r="H17160" t="s">
        <v>3548</v>
      </c>
      <c r="I17160">
        <v>1812076</v>
      </c>
      <c r="J17160" t="s">
        <v>23</v>
      </c>
      <c r="K17160">
        <v>316547</v>
      </c>
      <c r="L17160">
        <v>6</v>
      </c>
      <c r="M17160">
        <v>1</v>
      </c>
      <c r="N17160">
        <v>1</v>
      </c>
      <c r="O17160">
        <v>1</v>
      </c>
    </row>
    <row r="17161" spans="1:15" x14ac:dyDescent="0.3">
      <c r="A17161" t="s">
        <v>3476</v>
      </c>
      <c r="B17161" t="s">
        <v>4391</v>
      </c>
      <c r="C17161">
        <v>41095</v>
      </c>
      <c r="D17161" t="s">
        <v>1584</v>
      </c>
      <c r="E17161" t="s">
        <v>237</v>
      </c>
      <c r="F17161" t="s">
        <v>927</v>
      </c>
      <c r="G17161" t="s">
        <v>836</v>
      </c>
      <c r="H17161" t="s">
        <v>4392</v>
      </c>
      <c r="I17161">
        <v>2405804</v>
      </c>
      <c r="J17161" t="s">
        <v>23</v>
      </c>
      <c r="K17161">
        <v>0</v>
      </c>
      <c r="L17161">
        <v>8</v>
      </c>
      <c r="M17161">
        <v>0</v>
      </c>
      <c r="N17161">
        <v>1</v>
      </c>
      <c r="O17161">
        <v>0</v>
      </c>
    </row>
    <row r="17162" spans="1:15" x14ac:dyDescent="0.3">
      <c r="A17162" t="s">
        <v>2989</v>
      </c>
      <c r="B17162" t="s">
        <v>5184</v>
      </c>
      <c r="C17162">
        <v>41429</v>
      </c>
      <c r="D17162" t="s">
        <v>1804</v>
      </c>
      <c r="E17162" t="s">
        <v>310</v>
      </c>
      <c r="F17162" t="s">
        <v>927</v>
      </c>
      <c r="G17162" t="s">
        <v>836</v>
      </c>
      <c r="H17162" t="s">
        <v>5185</v>
      </c>
      <c r="I17162">
        <v>1974081</v>
      </c>
      <c r="J17162" t="s">
        <v>23</v>
      </c>
      <c r="K17162">
        <v>0</v>
      </c>
      <c r="L17162">
        <v>6</v>
      </c>
      <c r="M17162">
        <v>0</v>
      </c>
      <c r="N17162">
        <v>1</v>
      </c>
      <c r="O17162">
        <v>0</v>
      </c>
    </row>
    <row r="17163" spans="1:15" x14ac:dyDescent="0.3">
      <c r="A17163" t="s">
        <v>3308</v>
      </c>
      <c r="B17163" t="s">
        <v>6166</v>
      </c>
      <c r="C17163">
        <v>41918</v>
      </c>
      <c r="D17163" t="s">
        <v>3310</v>
      </c>
      <c r="E17163" t="s">
        <v>237</v>
      </c>
      <c r="F17163" t="s">
        <v>927</v>
      </c>
      <c r="G17163" t="s">
        <v>836</v>
      </c>
      <c r="H17163" t="s">
        <v>6167</v>
      </c>
      <c r="I17163">
        <v>1800001</v>
      </c>
      <c r="J17163" t="s">
        <v>23</v>
      </c>
      <c r="K17163">
        <v>0</v>
      </c>
      <c r="L17163">
        <v>5</v>
      </c>
      <c r="M17163">
        <v>0</v>
      </c>
      <c r="N17163">
        <v>1</v>
      </c>
      <c r="O17163">
        <v>0</v>
      </c>
    </row>
    <row r="17164" spans="1:15" x14ac:dyDescent="0.3">
      <c r="A17164" t="s">
        <v>1662</v>
      </c>
      <c r="B17164" t="s">
        <v>8087</v>
      </c>
      <c r="C17164">
        <v>38517</v>
      </c>
      <c r="D17164" t="s">
        <v>1664</v>
      </c>
      <c r="E17164" t="s">
        <v>47</v>
      </c>
      <c r="F17164" t="s">
        <v>927</v>
      </c>
      <c r="G17164" t="s">
        <v>836</v>
      </c>
      <c r="H17164" t="s">
        <v>8088</v>
      </c>
      <c r="I17164">
        <v>233808</v>
      </c>
      <c r="J17164" t="s">
        <v>23</v>
      </c>
      <c r="K17164">
        <v>0</v>
      </c>
      <c r="L17164">
        <v>2</v>
      </c>
      <c r="M17164">
        <v>0</v>
      </c>
      <c r="N17164">
        <v>0</v>
      </c>
      <c r="O17164">
        <v>0</v>
      </c>
    </row>
    <row r="17165" spans="1:15" x14ac:dyDescent="0.3">
      <c r="A17165" t="s">
        <v>1662</v>
      </c>
      <c r="B17165" t="s">
        <v>8210</v>
      </c>
      <c r="C17165">
        <v>38531</v>
      </c>
      <c r="D17165" t="s">
        <v>1664</v>
      </c>
      <c r="E17165" t="s">
        <v>47</v>
      </c>
      <c r="F17165" t="s">
        <v>927</v>
      </c>
      <c r="G17165" t="s">
        <v>836</v>
      </c>
      <c r="H17165" t="s">
        <v>8211</v>
      </c>
      <c r="I17165">
        <v>329887</v>
      </c>
      <c r="J17165" t="s">
        <v>23</v>
      </c>
      <c r="K17165">
        <v>274157</v>
      </c>
      <c r="L17165">
        <v>6</v>
      </c>
      <c r="M17165">
        <v>1</v>
      </c>
      <c r="N17165">
        <v>0</v>
      </c>
      <c r="O17165">
        <v>0</v>
      </c>
    </row>
    <row r="17166" spans="1:15" x14ac:dyDescent="0.3">
      <c r="A17166" t="s">
        <v>925</v>
      </c>
      <c r="B17166" t="s">
        <v>9560</v>
      </c>
      <c r="C17166">
        <v>39003</v>
      </c>
      <c r="D17166" t="s">
        <v>927</v>
      </c>
      <c r="E17166" t="s">
        <v>47</v>
      </c>
      <c r="F17166" t="s">
        <v>927</v>
      </c>
      <c r="G17166" t="s">
        <v>836</v>
      </c>
      <c r="H17166" t="s">
        <v>9561</v>
      </c>
      <c r="I17166">
        <v>804310</v>
      </c>
      <c r="J17166" t="s">
        <v>23</v>
      </c>
      <c r="K17166">
        <v>0</v>
      </c>
      <c r="L17166">
        <v>2</v>
      </c>
      <c r="M17166">
        <v>0</v>
      </c>
      <c r="N17166">
        <v>1</v>
      </c>
      <c r="O17166">
        <v>0</v>
      </c>
    </row>
    <row r="17167" spans="1:15" x14ac:dyDescent="0.3">
      <c r="A17167" t="s">
        <v>3546</v>
      </c>
      <c r="B17167" t="s">
        <v>11500</v>
      </c>
      <c r="C17167">
        <v>39728</v>
      </c>
      <c r="D17167" t="s">
        <v>140</v>
      </c>
      <c r="E17167" t="s">
        <v>225</v>
      </c>
      <c r="F17167" t="s">
        <v>927</v>
      </c>
      <c r="G17167" t="s">
        <v>836</v>
      </c>
      <c r="H17167" t="s">
        <v>11501</v>
      </c>
      <c r="I17167">
        <v>711200</v>
      </c>
      <c r="J17167" t="s">
        <v>23</v>
      </c>
      <c r="K17167">
        <v>0</v>
      </c>
      <c r="L17167">
        <v>3</v>
      </c>
      <c r="M17167">
        <v>0</v>
      </c>
      <c r="N17167">
        <v>0</v>
      </c>
      <c r="O17167">
        <v>0</v>
      </c>
    </row>
    <row r="17168" spans="1:15" x14ac:dyDescent="0.3">
      <c r="A17168" t="s">
        <v>1662</v>
      </c>
      <c r="B17168" t="s">
        <v>12574</v>
      </c>
      <c r="C17168">
        <v>40067</v>
      </c>
      <c r="D17168" t="s">
        <v>1664</v>
      </c>
      <c r="E17168" t="s">
        <v>47</v>
      </c>
      <c r="F17168" t="s">
        <v>927</v>
      </c>
      <c r="G17168" t="s">
        <v>836</v>
      </c>
      <c r="H17168" t="s">
        <v>12575</v>
      </c>
      <c r="I17168">
        <v>262268</v>
      </c>
      <c r="J17168" t="s">
        <v>23</v>
      </c>
      <c r="K17168">
        <v>0</v>
      </c>
      <c r="L17168">
        <v>3</v>
      </c>
      <c r="M17168">
        <v>0</v>
      </c>
      <c r="N17168">
        <v>0</v>
      </c>
      <c r="O17168">
        <v>0</v>
      </c>
    </row>
    <row r="17169" spans="1:15" x14ac:dyDescent="0.3">
      <c r="A17169" t="s">
        <v>5553</v>
      </c>
      <c r="B17169" t="s">
        <v>5554</v>
      </c>
      <c r="C17169">
        <v>41646</v>
      </c>
      <c r="D17169" t="s">
        <v>5555</v>
      </c>
      <c r="E17169" t="s">
        <v>1340</v>
      </c>
      <c r="F17169" t="s">
        <v>5563</v>
      </c>
      <c r="G17169" t="s">
        <v>4790</v>
      </c>
      <c r="H17169" t="s">
        <v>5557</v>
      </c>
      <c r="I17169">
        <v>1507153</v>
      </c>
      <c r="J17169" t="s">
        <v>23</v>
      </c>
      <c r="K17169">
        <v>0</v>
      </c>
      <c r="L17169">
        <v>11</v>
      </c>
      <c r="M17169">
        <v>0</v>
      </c>
      <c r="N17169">
        <v>1</v>
      </c>
      <c r="O17169">
        <v>0</v>
      </c>
    </row>
    <row r="17170" spans="1:15" x14ac:dyDescent="0.3">
      <c r="A17170" t="s">
        <v>7955</v>
      </c>
      <c r="B17170" t="s">
        <v>13486</v>
      </c>
      <c r="C17170">
        <v>40413</v>
      </c>
      <c r="D17170" t="s">
        <v>7957</v>
      </c>
      <c r="E17170" t="s">
        <v>373</v>
      </c>
      <c r="F17170" t="s">
        <v>13501</v>
      </c>
      <c r="G17170" t="s">
        <v>13502</v>
      </c>
      <c r="H17170" t="s">
        <v>13488</v>
      </c>
      <c r="I17170">
        <v>2671674</v>
      </c>
      <c r="J17170" t="s">
        <v>23</v>
      </c>
      <c r="K17170">
        <v>3965106</v>
      </c>
      <c r="L17170">
        <v>36</v>
      </c>
      <c r="M17170">
        <v>1</v>
      </c>
      <c r="N17170">
        <v>0</v>
      </c>
      <c r="O17170">
        <v>0</v>
      </c>
    </row>
    <row r="17171" spans="1:15" x14ac:dyDescent="0.3">
      <c r="A17171" t="s">
        <v>7955</v>
      </c>
      <c r="B17171" t="s">
        <v>15482</v>
      </c>
      <c r="C17171">
        <v>41145</v>
      </c>
      <c r="D17171" t="s">
        <v>7957</v>
      </c>
      <c r="E17171" t="s">
        <v>373</v>
      </c>
      <c r="F17171" t="s">
        <v>13501</v>
      </c>
      <c r="G17171" t="s">
        <v>13502</v>
      </c>
      <c r="H17171" t="s">
        <v>15483</v>
      </c>
      <c r="I17171">
        <v>2448827</v>
      </c>
      <c r="J17171" t="s">
        <v>23</v>
      </c>
      <c r="K17171">
        <v>1488548</v>
      </c>
      <c r="L17171">
        <v>13</v>
      </c>
      <c r="M17171">
        <v>1</v>
      </c>
      <c r="N17171">
        <v>0</v>
      </c>
      <c r="O17171">
        <v>0</v>
      </c>
    </row>
    <row r="17172" spans="1:15" x14ac:dyDescent="0.3">
      <c r="A17172" t="s">
        <v>7955</v>
      </c>
      <c r="B17172" t="s">
        <v>15561</v>
      </c>
      <c r="C17172">
        <v>41173</v>
      </c>
      <c r="D17172" t="s">
        <v>7957</v>
      </c>
      <c r="E17172" t="s">
        <v>373</v>
      </c>
      <c r="F17172" t="s">
        <v>13501</v>
      </c>
      <c r="G17172" t="s">
        <v>13502</v>
      </c>
      <c r="H17172" t="s">
        <v>15562</v>
      </c>
      <c r="I17172">
        <v>1484629</v>
      </c>
      <c r="J17172" t="s">
        <v>23</v>
      </c>
      <c r="K17172">
        <v>0</v>
      </c>
      <c r="L17172">
        <v>5</v>
      </c>
      <c r="M17172">
        <v>0</v>
      </c>
      <c r="N17172">
        <v>0</v>
      </c>
      <c r="O17172">
        <v>0</v>
      </c>
    </row>
    <row r="17173" spans="1:15" x14ac:dyDescent="0.3">
      <c r="A17173" t="s">
        <v>7955</v>
      </c>
      <c r="B17173" t="s">
        <v>15644</v>
      </c>
      <c r="C17173">
        <v>41253</v>
      </c>
      <c r="D17173" t="s">
        <v>7957</v>
      </c>
      <c r="E17173" t="s">
        <v>373</v>
      </c>
      <c r="F17173" t="s">
        <v>13501</v>
      </c>
      <c r="G17173" t="s">
        <v>13502</v>
      </c>
      <c r="H17173" t="s">
        <v>15645</v>
      </c>
      <c r="I17173">
        <v>100000</v>
      </c>
      <c r="J17173" t="s">
        <v>23</v>
      </c>
      <c r="K17173">
        <v>100089</v>
      </c>
      <c r="L17173">
        <v>4</v>
      </c>
      <c r="M17173">
        <v>1</v>
      </c>
      <c r="N17173">
        <v>0</v>
      </c>
      <c r="O17173">
        <v>0</v>
      </c>
    </row>
    <row r="17174" spans="1:15" x14ac:dyDescent="0.3">
      <c r="A17174" t="s">
        <v>7955</v>
      </c>
      <c r="B17174" t="s">
        <v>16240</v>
      </c>
      <c r="C17174">
        <v>41465</v>
      </c>
      <c r="D17174" t="s">
        <v>7957</v>
      </c>
      <c r="E17174" t="s">
        <v>373</v>
      </c>
      <c r="F17174" t="s">
        <v>13501</v>
      </c>
      <c r="G17174" t="s">
        <v>13502</v>
      </c>
      <c r="H17174" t="s">
        <v>16242</v>
      </c>
      <c r="I17174">
        <v>154015</v>
      </c>
      <c r="J17174" t="s">
        <v>23</v>
      </c>
      <c r="K17174">
        <v>154015</v>
      </c>
      <c r="L17174">
        <v>10</v>
      </c>
      <c r="M17174">
        <v>1</v>
      </c>
      <c r="N17174">
        <v>0</v>
      </c>
      <c r="O17174">
        <v>0</v>
      </c>
    </row>
    <row r="17175" spans="1:15" x14ac:dyDescent="0.3">
      <c r="A17175" t="s">
        <v>7955</v>
      </c>
      <c r="B17175" t="s">
        <v>16755</v>
      </c>
      <c r="C17175">
        <v>41578</v>
      </c>
      <c r="D17175" t="s">
        <v>7957</v>
      </c>
      <c r="E17175" t="s">
        <v>373</v>
      </c>
      <c r="F17175" t="s">
        <v>13501</v>
      </c>
      <c r="G17175" t="s">
        <v>13502</v>
      </c>
      <c r="H17175" t="s">
        <v>16756</v>
      </c>
      <c r="I17175">
        <v>207639</v>
      </c>
      <c r="J17175" t="s">
        <v>23</v>
      </c>
      <c r="K17175">
        <v>0</v>
      </c>
      <c r="L17175">
        <v>4</v>
      </c>
      <c r="M17175">
        <v>0</v>
      </c>
      <c r="N17175">
        <v>0</v>
      </c>
      <c r="O17175">
        <v>0</v>
      </c>
    </row>
    <row r="17176" spans="1:15" x14ac:dyDescent="0.3">
      <c r="A17176" t="s">
        <v>7955</v>
      </c>
      <c r="B17176" t="s">
        <v>17683</v>
      </c>
      <c r="C17176">
        <v>41953</v>
      </c>
      <c r="D17176" t="s">
        <v>7957</v>
      </c>
      <c r="E17176" t="s">
        <v>373</v>
      </c>
      <c r="F17176" t="s">
        <v>13501</v>
      </c>
      <c r="G17176" t="s">
        <v>13502</v>
      </c>
      <c r="H17176" t="s">
        <v>16690</v>
      </c>
      <c r="I17176">
        <v>1459016</v>
      </c>
      <c r="J17176" t="s">
        <v>23</v>
      </c>
      <c r="K17176">
        <v>1459017</v>
      </c>
      <c r="L17176">
        <v>5</v>
      </c>
      <c r="M17176">
        <v>1</v>
      </c>
      <c r="N17176">
        <v>0</v>
      </c>
      <c r="O17176">
        <v>0</v>
      </c>
    </row>
    <row r="17177" spans="1:15" x14ac:dyDescent="0.3">
      <c r="A17177" t="s">
        <v>267</v>
      </c>
      <c r="B17177" t="s">
        <v>268</v>
      </c>
      <c r="C17177">
        <v>39121</v>
      </c>
      <c r="D17177" t="s">
        <v>269</v>
      </c>
      <c r="E17177" t="s">
        <v>29</v>
      </c>
      <c r="F17177" t="s">
        <v>270</v>
      </c>
      <c r="G17177" t="s">
        <v>29</v>
      </c>
      <c r="H17177" t="s">
        <v>271</v>
      </c>
      <c r="I17177">
        <v>293100</v>
      </c>
      <c r="J17177" t="s">
        <v>23</v>
      </c>
      <c r="K17177">
        <v>0</v>
      </c>
      <c r="L17177">
        <v>3</v>
      </c>
      <c r="M17177">
        <v>0</v>
      </c>
      <c r="N17177">
        <v>1</v>
      </c>
      <c r="O17177">
        <v>0</v>
      </c>
    </row>
    <row r="17178" spans="1:15" x14ac:dyDescent="0.3">
      <c r="A17178" t="s">
        <v>267</v>
      </c>
      <c r="B17178" t="s">
        <v>1065</v>
      </c>
      <c r="C17178">
        <v>39365</v>
      </c>
      <c r="D17178" t="s">
        <v>269</v>
      </c>
      <c r="E17178" t="s">
        <v>29</v>
      </c>
      <c r="F17178" t="s">
        <v>270</v>
      </c>
      <c r="G17178" t="s">
        <v>29</v>
      </c>
      <c r="H17178" t="s">
        <v>1066</v>
      </c>
      <c r="I17178">
        <v>398970</v>
      </c>
      <c r="J17178" t="s">
        <v>23</v>
      </c>
      <c r="K17178">
        <v>0</v>
      </c>
      <c r="L17178">
        <v>3</v>
      </c>
      <c r="M17178">
        <v>0</v>
      </c>
      <c r="N17178">
        <v>1</v>
      </c>
      <c r="O17178">
        <v>0</v>
      </c>
    </row>
    <row r="17179" spans="1:15" x14ac:dyDescent="0.3">
      <c r="A17179" t="s">
        <v>267</v>
      </c>
      <c r="B17179" t="s">
        <v>1927</v>
      </c>
      <c r="C17179">
        <v>39756</v>
      </c>
      <c r="D17179" t="s">
        <v>269</v>
      </c>
      <c r="E17179" t="s">
        <v>29</v>
      </c>
      <c r="F17179" t="s">
        <v>270</v>
      </c>
      <c r="G17179" t="s">
        <v>29</v>
      </c>
      <c r="H17179" t="s">
        <v>1928</v>
      </c>
      <c r="I17179">
        <v>1825698</v>
      </c>
      <c r="J17179" t="s">
        <v>23</v>
      </c>
      <c r="K17179">
        <v>0</v>
      </c>
      <c r="L17179">
        <v>3</v>
      </c>
      <c r="M17179">
        <v>0</v>
      </c>
      <c r="N17179">
        <v>1</v>
      </c>
      <c r="O17179">
        <v>0</v>
      </c>
    </row>
    <row r="17180" spans="1:15" x14ac:dyDescent="0.3">
      <c r="A17180" t="s">
        <v>26</v>
      </c>
      <c r="B17180" t="s">
        <v>2401</v>
      </c>
      <c r="C17180">
        <v>39917</v>
      </c>
      <c r="D17180" t="s">
        <v>28</v>
      </c>
      <c r="E17180" t="s">
        <v>29</v>
      </c>
      <c r="F17180" t="s">
        <v>270</v>
      </c>
      <c r="G17180" t="s">
        <v>29</v>
      </c>
      <c r="H17180" t="s">
        <v>2402</v>
      </c>
      <c r="I17180">
        <v>649214</v>
      </c>
      <c r="J17180" t="s">
        <v>616</v>
      </c>
      <c r="K17180">
        <v>0</v>
      </c>
      <c r="L17180">
        <v>4</v>
      </c>
      <c r="M17180">
        <v>0</v>
      </c>
      <c r="N17180">
        <v>1</v>
      </c>
      <c r="O17180">
        <v>0</v>
      </c>
    </row>
    <row r="17181" spans="1:15" x14ac:dyDescent="0.3">
      <c r="A17181" t="s">
        <v>26</v>
      </c>
      <c r="B17181" t="s">
        <v>12416</v>
      </c>
      <c r="C17181">
        <v>39989</v>
      </c>
      <c r="D17181" t="s">
        <v>28</v>
      </c>
      <c r="E17181" t="s">
        <v>29</v>
      </c>
      <c r="F17181" t="s">
        <v>270</v>
      </c>
      <c r="G17181" t="s">
        <v>29</v>
      </c>
      <c r="H17181" t="s">
        <v>12417</v>
      </c>
      <c r="I17181">
        <v>634812</v>
      </c>
      <c r="J17181" t="s">
        <v>616</v>
      </c>
      <c r="K17181">
        <v>0</v>
      </c>
      <c r="L17181">
        <v>2</v>
      </c>
      <c r="M17181">
        <v>0</v>
      </c>
      <c r="N17181">
        <v>1</v>
      </c>
      <c r="O17181">
        <v>0</v>
      </c>
    </row>
    <row r="17182" spans="1:15" x14ac:dyDescent="0.3">
      <c r="A17182" t="s">
        <v>2375</v>
      </c>
      <c r="B17182" t="s">
        <v>2376</v>
      </c>
      <c r="C17182">
        <v>39917</v>
      </c>
      <c r="D17182" t="s">
        <v>224</v>
      </c>
      <c r="E17182" t="s">
        <v>225</v>
      </c>
      <c r="F17182" t="s">
        <v>2377</v>
      </c>
      <c r="G17182" t="s">
        <v>306</v>
      </c>
      <c r="H17182" t="s">
        <v>2378</v>
      </c>
      <c r="I17182">
        <v>969268</v>
      </c>
      <c r="J17182" t="s">
        <v>616</v>
      </c>
      <c r="K17182">
        <v>0</v>
      </c>
      <c r="L17182">
        <v>10</v>
      </c>
      <c r="M17182">
        <v>0</v>
      </c>
      <c r="N17182">
        <v>1</v>
      </c>
      <c r="O17182">
        <v>0</v>
      </c>
    </row>
    <row r="17183" spans="1:15" x14ac:dyDescent="0.3">
      <c r="A17183" t="s">
        <v>13409</v>
      </c>
      <c r="B17183" t="s">
        <v>13410</v>
      </c>
      <c r="C17183">
        <v>40386</v>
      </c>
      <c r="D17183" t="s">
        <v>727</v>
      </c>
      <c r="E17183" t="s">
        <v>225</v>
      </c>
      <c r="F17183" t="s">
        <v>2377</v>
      </c>
      <c r="G17183" t="s">
        <v>306</v>
      </c>
      <c r="H17183" t="s">
        <v>13411</v>
      </c>
      <c r="I17183">
        <v>541160</v>
      </c>
      <c r="J17183" t="s">
        <v>616</v>
      </c>
      <c r="K17183">
        <v>0</v>
      </c>
      <c r="L17183">
        <v>7</v>
      </c>
      <c r="M17183">
        <v>0</v>
      </c>
      <c r="N17183">
        <v>1</v>
      </c>
      <c r="O17183">
        <v>0</v>
      </c>
    </row>
    <row r="17184" spans="1:15" x14ac:dyDescent="0.3">
      <c r="A17184" t="s">
        <v>13409</v>
      </c>
      <c r="B17184" t="s">
        <v>13413</v>
      </c>
      <c r="C17184">
        <v>40386</v>
      </c>
      <c r="D17184" t="s">
        <v>727</v>
      </c>
      <c r="E17184" t="s">
        <v>225</v>
      </c>
      <c r="F17184" t="s">
        <v>2377</v>
      </c>
      <c r="G17184" t="s">
        <v>306</v>
      </c>
      <c r="H17184" t="s">
        <v>13411</v>
      </c>
      <c r="I17184">
        <v>97170</v>
      </c>
      <c r="J17184" t="s">
        <v>616</v>
      </c>
      <c r="K17184">
        <v>0</v>
      </c>
      <c r="L17184">
        <v>7</v>
      </c>
      <c r="M17184">
        <v>0</v>
      </c>
      <c r="N17184">
        <v>1</v>
      </c>
      <c r="O17184">
        <v>0</v>
      </c>
    </row>
    <row r="17185" spans="1:15" x14ac:dyDescent="0.3">
      <c r="A17185" t="s">
        <v>12376</v>
      </c>
      <c r="B17185" t="s">
        <v>16373</v>
      </c>
      <c r="C17185">
        <v>41456</v>
      </c>
      <c r="D17185" t="s">
        <v>11335</v>
      </c>
      <c r="E17185" t="s">
        <v>19</v>
      </c>
      <c r="F17185" t="s">
        <v>16375</v>
      </c>
      <c r="G17185" t="s">
        <v>19</v>
      </c>
      <c r="H17185" t="s">
        <v>16374</v>
      </c>
      <c r="I17185">
        <v>274715</v>
      </c>
      <c r="J17185" t="s">
        <v>23</v>
      </c>
      <c r="K17185">
        <v>0</v>
      </c>
      <c r="L17185">
        <v>3</v>
      </c>
      <c r="M17185">
        <v>0</v>
      </c>
      <c r="N17185">
        <v>0</v>
      </c>
      <c r="O17185">
        <v>0</v>
      </c>
    </row>
    <row r="17186" spans="1:15" x14ac:dyDescent="0.3">
      <c r="A17186" t="s">
        <v>16446</v>
      </c>
      <c r="B17186" t="s">
        <v>16447</v>
      </c>
      <c r="C17186">
        <v>41493</v>
      </c>
      <c r="D17186" t="s">
        <v>16375</v>
      </c>
      <c r="E17186" t="s">
        <v>19</v>
      </c>
      <c r="F17186" t="s">
        <v>16375</v>
      </c>
      <c r="G17186" t="s">
        <v>19</v>
      </c>
      <c r="H17186" t="s">
        <v>16448</v>
      </c>
      <c r="I17186">
        <v>66150</v>
      </c>
      <c r="J17186" t="s">
        <v>23</v>
      </c>
      <c r="K17186">
        <v>66150</v>
      </c>
      <c r="L17186">
        <v>1</v>
      </c>
      <c r="M17186">
        <v>1</v>
      </c>
      <c r="N17186">
        <v>0</v>
      </c>
      <c r="O17186">
        <v>0</v>
      </c>
    </row>
    <row r="17187" spans="1:15" x14ac:dyDescent="0.3">
      <c r="A17187" t="s">
        <v>16446</v>
      </c>
      <c r="B17187" t="s">
        <v>16529</v>
      </c>
      <c r="C17187">
        <v>41499</v>
      </c>
      <c r="D17187" t="s">
        <v>16375</v>
      </c>
      <c r="E17187" t="s">
        <v>19</v>
      </c>
      <c r="F17187" t="s">
        <v>16375</v>
      </c>
      <c r="G17187" t="s">
        <v>19</v>
      </c>
      <c r="H17187" t="s">
        <v>16530</v>
      </c>
      <c r="I17187">
        <v>0</v>
      </c>
      <c r="J17187" t="s">
        <v>23</v>
      </c>
      <c r="K17187">
        <v>0</v>
      </c>
      <c r="L17187">
        <v>2</v>
      </c>
      <c r="M17187">
        <v>0</v>
      </c>
      <c r="N17187">
        <v>0</v>
      </c>
      <c r="O17187">
        <v>0</v>
      </c>
    </row>
    <row r="17188" spans="1:15" x14ac:dyDescent="0.3">
      <c r="A17188" t="s">
        <v>16446</v>
      </c>
      <c r="B17188" t="s">
        <v>16741</v>
      </c>
      <c r="C17188">
        <v>41572</v>
      </c>
      <c r="D17188" t="s">
        <v>16375</v>
      </c>
      <c r="E17188" t="s">
        <v>19</v>
      </c>
      <c r="F17188" t="s">
        <v>16375</v>
      </c>
      <c r="G17188" t="s">
        <v>19</v>
      </c>
      <c r="H17188" t="s">
        <v>16742</v>
      </c>
      <c r="I17188">
        <v>243000</v>
      </c>
      <c r="J17188" t="s">
        <v>23</v>
      </c>
      <c r="K17188">
        <v>81000</v>
      </c>
      <c r="L17188">
        <v>3</v>
      </c>
      <c r="M17188">
        <v>1</v>
      </c>
      <c r="N17188">
        <v>0</v>
      </c>
      <c r="O17188">
        <v>0</v>
      </c>
    </row>
    <row r="17189" spans="1:15" x14ac:dyDescent="0.3">
      <c r="A17189" t="s">
        <v>12376</v>
      </c>
      <c r="B17189" t="s">
        <v>17242</v>
      </c>
      <c r="C17189">
        <v>41942</v>
      </c>
      <c r="D17189" t="s">
        <v>11335</v>
      </c>
      <c r="E17189" t="s">
        <v>19</v>
      </c>
      <c r="F17189" t="s">
        <v>16375</v>
      </c>
      <c r="G17189" t="s">
        <v>19</v>
      </c>
      <c r="H17189" t="s">
        <v>17243</v>
      </c>
      <c r="I17189">
        <v>477385</v>
      </c>
      <c r="J17189" t="s">
        <v>23</v>
      </c>
      <c r="K17189">
        <v>0</v>
      </c>
      <c r="L17189">
        <v>3</v>
      </c>
      <c r="M17189">
        <v>0</v>
      </c>
      <c r="N17189">
        <v>0</v>
      </c>
      <c r="O17189">
        <v>0</v>
      </c>
    </row>
    <row r="17190" spans="1:15" x14ac:dyDescent="0.3">
      <c r="A17190" t="s">
        <v>16446</v>
      </c>
      <c r="B17190" t="s">
        <v>17334</v>
      </c>
      <c r="C17190">
        <v>41794</v>
      </c>
      <c r="D17190" t="s">
        <v>16375</v>
      </c>
      <c r="E17190" t="s">
        <v>19</v>
      </c>
      <c r="F17190" t="s">
        <v>16375</v>
      </c>
      <c r="G17190" t="s">
        <v>19</v>
      </c>
      <c r="H17190" t="s">
        <v>17335</v>
      </c>
      <c r="I17190">
        <v>89818</v>
      </c>
      <c r="J17190" t="s">
        <v>23</v>
      </c>
      <c r="K17190">
        <v>27000</v>
      </c>
      <c r="L17190">
        <v>1</v>
      </c>
      <c r="M17190">
        <v>1</v>
      </c>
      <c r="N17190">
        <v>0</v>
      </c>
      <c r="O17190">
        <v>0</v>
      </c>
    </row>
    <row r="17191" spans="1:15" x14ac:dyDescent="0.3">
      <c r="A17191" t="s">
        <v>16446</v>
      </c>
      <c r="B17191" t="s">
        <v>17557</v>
      </c>
      <c r="C17191">
        <v>41953</v>
      </c>
      <c r="D17191" t="s">
        <v>16375</v>
      </c>
      <c r="E17191" t="s">
        <v>19</v>
      </c>
      <c r="F17191" t="s">
        <v>16375</v>
      </c>
      <c r="G17191" t="s">
        <v>19</v>
      </c>
      <c r="H17191" t="s">
        <v>17558</v>
      </c>
      <c r="I17191">
        <v>579391</v>
      </c>
      <c r="J17191" t="s">
        <v>23</v>
      </c>
      <c r="K17191">
        <v>238356</v>
      </c>
      <c r="L17191">
        <v>5</v>
      </c>
      <c r="M17191">
        <v>1</v>
      </c>
      <c r="N17191">
        <v>0</v>
      </c>
      <c r="O17191">
        <v>0</v>
      </c>
    </row>
    <row r="17192" spans="1:15" x14ac:dyDescent="0.3">
      <c r="A17192" t="s">
        <v>16446</v>
      </c>
      <c r="B17192" t="s">
        <v>17562</v>
      </c>
      <c r="C17192">
        <v>41946</v>
      </c>
      <c r="D17192" t="s">
        <v>16375</v>
      </c>
      <c r="E17192" t="s">
        <v>19</v>
      </c>
      <c r="F17192" t="s">
        <v>16375</v>
      </c>
      <c r="G17192" t="s">
        <v>19</v>
      </c>
      <c r="H17192" t="s">
        <v>17563</v>
      </c>
      <c r="I17192">
        <v>2299</v>
      </c>
      <c r="J17192" t="s">
        <v>23</v>
      </c>
      <c r="K17192">
        <v>2299</v>
      </c>
      <c r="L17192">
        <v>2</v>
      </c>
      <c r="M17192">
        <v>1</v>
      </c>
      <c r="N17192">
        <v>0</v>
      </c>
      <c r="O17192">
        <v>0</v>
      </c>
    </row>
    <row r="17193" spans="1:15" x14ac:dyDescent="0.3">
      <c r="A17193" t="s">
        <v>16446</v>
      </c>
      <c r="B17193" t="s">
        <v>18597</v>
      </c>
      <c r="C17193">
        <v>41831</v>
      </c>
      <c r="D17193" t="s">
        <v>16375</v>
      </c>
      <c r="E17193" t="s">
        <v>19</v>
      </c>
      <c r="F17193" t="s">
        <v>16375</v>
      </c>
      <c r="G17193" t="s">
        <v>19</v>
      </c>
      <c r="H17193" t="s">
        <v>18598</v>
      </c>
      <c r="I17193">
        <v>97165</v>
      </c>
      <c r="J17193" t="s">
        <v>23</v>
      </c>
      <c r="K17193">
        <v>97165</v>
      </c>
      <c r="L17193">
        <v>1</v>
      </c>
      <c r="M17193">
        <v>1</v>
      </c>
      <c r="N17193">
        <v>0</v>
      </c>
      <c r="O17193">
        <v>0</v>
      </c>
    </row>
    <row r="17194" spans="1:15" x14ac:dyDescent="0.3">
      <c r="A17194" t="s">
        <v>16446</v>
      </c>
      <c r="B17194" t="s">
        <v>18608</v>
      </c>
      <c r="C17194">
        <v>41918</v>
      </c>
      <c r="D17194" t="s">
        <v>16375</v>
      </c>
      <c r="E17194" t="s">
        <v>19</v>
      </c>
      <c r="F17194" t="s">
        <v>16375</v>
      </c>
      <c r="G17194" t="s">
        <v>19</v>
      </c>
      <c r="H17194" t="s">
        <v>18609</v>
      </c>
      <c r="I17194">
        <v>33762</v>
      </c>
      <c r="J17194" t="s">
        <v>23</v>
      </c>
      <c r="K17194">
        <v>33762</v>
      </c>
      <c r="L17194">
        <v>1</v>
      </c>
      <c r="M17194">
        <v>1</v>
      </c>
      <c r="N17194">
        <v>0</v>
      </c>
      <c r="O17194">
        <v>0</v>
      </c>
    </row>
    <row r="17195" spans="1:15" x14ac:dyDescent="0.3">
      <c r="A17195" t="s">
        <v>16446</v>
      </c>
      <c r="B17195" t="s">
        <v>18619</v>
      </c>
      <c r="C17195">
        <v>41954</v>
      </c>
      <c r="D17195" t="s">
        <v>16375</v>
      </c>
      <c r="E17195" t="s">
        <v>19</v>
      </c>
      <c r="F17195" t="s">
        <v>16375</v>
      </c>
      <c r="G17195" t="s">
        <v>19</v>
      </c>
      <c r="H17195" t="s">
        <v>18620</v>
      </c>
      <c r="I17195">
        <v>148140</v>
      </c>
      <c r="J17195" t="s">
        <v>23</v>
      </c>
      <c r="K17195">
        <v>148140</v>
      </c>
      <c r="L17195">
        <v>1</v>
      </c>
      <c r="M17195">
        <v>1</v>
      </c>
      <c r="N17195">
        <v>0</v>
      </c>
      <c r="O17195">
        <v>0</v>
      </c>
    </row>
    <row r="17196" spans="1:15" x14ac:dyDescent="0.3">
      <c r="A17196" t="s">
        <v>12376</v>
      </c>
      <c r="B17196" t="s">
        <v>16285</v>
      </c>
      <c r="C17196">
        <v>41429</v>
      </c>
      <c r="D17196" t="s">
        <v>11335</v>
      </c>
      <c r="E17196" t="s">
        <v>19</v>
      </c>
      <c r="F17196" t="s">
        <v>16287</v>
      </c>
      <c r="G17196" t="s">
        <v>19</v>
      </c>
      <c r="H17196" t="s">
        <v>16286</v>
      </c>
      <c r="I17196">
        <v>104666</v>
      </c>
      <c r="J17196" t="s">
        <v>23</v>
      </c>
      <c r="K17196">
        <v>104666</v>
      </c>
      <c r="L17196">
        <v>3</v>
      </c>
      <c r="M17196">
        <v>1</v>
      </c>
      <c r="N17196">
        <v>0</v>
      </c>
      <c r="O17196">
        <v>0</v>
      </c>
    </row>
    <row r="17197" spans="1:15" x14ac:dyDescent="0.3">
      <c r="A17197" t="s">
        <v>199</v>
      </c>
      <c r="B17197" t="s">
        <v>6780</v>
      </c>
      <c r="C17197">
        <v>39106</v>
      </c>
      <c r="D17197" t="s">
        <v>201</v>
      </c>
      <c r="E17197" t="s">
        <v>47</v>
      </c>
      <c r="F17197" t="s">
        <v>6781</v>
      </c>
      <c r="G17197" t="s">
        <v>131</v>
      </c>
      <c r="H17197" t="s">
        <v>6782</v>
      </c>
      <c r="I17197">
        <v>412500</v>
      </c>
      <c r="J17197" t="s">
        <v>23</v>
      </c>
      <c r="K17197">
        <v>412500</v>
      </c>
      <c r="L17197">
        <v>2</v>
      </c>
      <c r="M17197">
        <v>0</v>
      </c>
      <c r="N17197">
        <v>1</v>
      </c>
      <c r="O17197">
        <v>0</v>
      </c>
    </row>
    <row r="17198" spans="1:15" x14ac:dyDescent="0.3">
      <c r="A17198" t="s">
        <v>7627</v>
      </c>
      <c r="B17198" t="s">
        <v>7760</v>
      </c>
      <c r="C17198">
        <v>38413</v>
      </c>
      <c r="D17198" t="s">
        <v>7629</v>
      </c>
      <c r="E17198" t="s">
        <v>47</v>
      </c>
      <c r="F17198" t="s">
        <v>6781</v>
      </c>
      <c r="G17198" t="s">
        <v>131</v>
      </c>
      <c r="H17198" t="s">
        <v>7630</v>
      </c>
      <c r="I17198">
        <v>1331598</v>
      </c>
      <c r="J17198" t="s">
        <v>23</v>
      </c>
      <c r="K17198">
        <v>0</v>
      </c>
      <c r="L17198">
        <v>4</v>
      </c>
      <c r="M17198">
        <v>0</v>
      </c>
      <c r="N17198">
        <v>1</v>
      </c>
      <c r="O17198">
        <v>0</v>
      </c>
    </row>
    <row r="17199" spans="1:15" x14ac:dyDescent="0.3">
      <c r="A17199" t="s">
        <v>199</v>
      </c>
      <c r="B17199" t="s">
        <v>8460</v>
      </c>
      <c r="C17199">
        <v>38657</v>
      </c>
      <c r="D17199" t="s">
        <v>201</v>
      </c>
      <c r="E17199" t="s">
        <v>47</v>
      </c>
      <c r="F17199" t="s">
        <v>6781</v>
      </c>
      <c r="G17199" t="s">
        <v>131</v>
      </c>
      <c r="H17199" t="s">
        <v>7623</v>
      </c>
      <c r="I17199">
        <v>1836424</v>
      </c>
      <c r="J17199" t="s">
        <v>23</v>
      </c>
      <c r="K17199">
        <v>0</v>
      </c>
      <c r="L17199">
        <v>4</v>
      </c>
      <c r="M17199">
        <v>0</v>
      </c>
      <c r="N17199">
        <v>1</v>
      </c>
      <c r="O17199">
        <v>0</v>
      </c>
    </row>
    <row r="17200" spans="1:15" x14ac:dyDescent="0.3">
      <c r="A17200" t="s">
        <v>782</v>
      </c>
      <c r="B17200" t="s">
        <v>8559</v>
      </c>
      <c r="C17200">
        <v>38650</v>
      </c>
      <c r="D17200" t="s">
        <v>784</v>
      </c>
      <c r="E17200" t="s">
        <v>21</v>
      </c>
      <c r="F17200" t="s">
        <v>6781</v>
      </c>
      <c r="G17200" t="s">
        <v>131</v>
      </c>
      <c r="H17200" t="s">
        <v>8560</v>
      </c>
      <c r="I17200">
        <v>1862500</v>
      </c>
      <c r="J17200" t="s">
        <v>23</v>
      </c>
      <c r="K17200">
        <v>0</v>
      </c>
      <c r="L17200">
        <v>4</v>
      </c>
      <c r="M17200">
        <v>0</v>
      </c>
      <c r="N17200">
        <v>1</v>
      </c>
      <c r="O17200">
        <v>0</v>
      </c>
    </row>
    <row r="17201" spans="1:15" x14ac:dyDescent="0.3">
      <c r="A17201" t="s">
        <v>7627</v>
      </c>
      <c r="B17201" t="s">
        <v>8600</v>
      </c>
      <c r="C17201">
        <v>38729</v>
      </c>
      <c r="D17201" t="s">
        <v>7629</v>
      </c>
      <c r="E17201" t="s">
        <v>47</v>
      </c>
      <c r="F17201" t="s">
        <v>6781</v>
      </c>
      <c r="G17201" t="s">
        <v>131</v>
      </c>
      <c r="H17201" t="s">
        <v>8416</v>
      </c>
      <c r="I17201">
        <v>132000</v>
      </c>
      <c r="J17201" t="s">
        <v>23</v>
      </c>
      <c r="K17201">
        <v>0</v>
      </c>
      <c r="L17201">
        <v>2</v>
      </c>
      <c r="M17201">
        <v>0</v>
      </c>
      <c r="N17201">
        <v>0</v>
      </c>
      <c r="O17201">
        <v>0</v>
      </c>
    </row>
    <row r="17202" spans="1:15" x14ac:dyDescent="0.3">
      <c r="A17202" t="s">
        <v>9203</v>
      </c>
      <c r="B17202" t="s">
        <v>9204</v>
      </c>
      <c r="C17202">
        <v>38890</v>
      </c>
      <c r="D17202" t="s">
        <v>6781</v>
      </c>
      <c r="E17202" t="s">
        <v>131</v>
      </c>
      <c r="F17202" t="s">
        <v>6781</v>
      </c>
      <c r="G17202" t="s">
        <v>131</v>
      </c>
      <c r="H17202" t="s">
        <v>9205</v>
      </c>
      <c r="I17202">
        <v>2105743</v>
      </c>
      <c r="J17202" t="s">
        <v>23</v>
      </c>
      <c r="K17202">
        <v>1211666</v>
      </c>
      <c r="L17202">
        <v>5</v>
      </c>
      <c r="M17202">
        <v>1</v>
      </c>
      <c r="N17202">
        <v>1</v>
      </c>
      <c r="O17202">
        <v>1</v>
      </c>
    </row>
    <row r="17203" spans="1:15" x14ac:dyDescent="0.3">
      <c r="A17203" t="s">
        <v>7627</v>
      </c>
      <c r="B17203" t="s">
        <v>9240</v>
      </c>
      <c r="C17203">
        <v>38897</v>
      </c>
      <c r="D17203" t="s">
        <v>7629</v>
      </c>
      <c r="E17203" t="s">
        <v>47</v>
      </c>
      <c r="F17203" t="s">
        <v>6781</v>
      </c>
      <c r="G17203" t="s">
        <v>131</v>
      </c>
      <c r="H17203" t="s">
        <v>8416</v>
      </c>
      <c r="I17203">
        <v>1623169</v>
      </c>
      <c r="J17203" t="s">
        <v>23</v>
      </c>
      <c r="K17203">
        <v>0</v>
      </c>
      <c r="L17203">
        <v>4</v>
      </c>
      <c r="M17203">
        <v>0</v>
      </c>
      <c r="N17203">
        <v>1</v>
      </c>
      <c r="O17203">
        <v>0</v>
      </c>
    </row>
    <row r="17204" spans="1:15" x14ac:dyDescent="0.3">
      <c r="A17204" t="s">
        <v>507</v>
      </c>
      <c r="B17204" t="s">
        <v>9315</v>
      </c>
      <c r="C17204">
        <v>38939</v>
      </c>
      <c r="D17204" t="s">
        <v>509</v>
      </c>
      <c r="E17204" t="s">
        <v>510</v>
      </c>
      <c r="F17204" t="s">
        <v>6781</v>
      </c>
      <c r="G17204" t="s">
        <v>131</v>
      </c>
      <c r="H17204" t="s">
        <v>9316</v>
      </c>
      <c r="I17204">
        <v>12382188</v>
      </c>
      <c r="J17204" t="s">
        <v>23</v>
      </c>
      <c r="K17204">
        <v>6421719</v>
      </c>
      <c r="L17204">
        <v>50</v>
      </c>
      <c r="M17204">
        <v>1</v>
      </c>
      <c r="N17204">
        <v>1</v>
      </c>
      <c r="O17204">
        <v>1</v>
      </c>
    </row>
    <row r="17205" spans="1:15" x14ac:dyDescent="0.3">
      <c r="A17205" t="s">
        <v>7634</v>
      </c>
      <c r="B17205" t="s">
        <v>9442</v>
      </c>
      <c r="C17205">
        <v>38974</v>
      </c>
      <c r="D17205" t="s">
        <v>7636</v>
      </c>
      <c r="E17205" t="s">
        <v>19</v>
      </c>
      <c r="F17205" t="s">
        <v>6781</v>
      </c>
      <c r="G17205" t="s">
        <v>131</v>
      </c>
      <c r="H17205" t="s">
        <v>9443</v>
      </c>
      <c r="I17205">
        <v>275396</v>
      </c>
      <c r="J17205" t="s">
        <v>23</v>
      </c>
      <c r="K17205">
        <v>0</v>
      </c>
      <c r="L17205">
        <v>4</v>
      </c>
      <c r="M17205">
        <v>0</v>
      </c>
      <c r="N17205">
        <v>0</v>
      </c>
      <c r="O17205">
        <v>0</v>
      </c>
    </row>
    <row r="17206" spans="1:15" x14ac:dyDescent="0.3">
      <c r="A17206" t="s">
        <v>7627</v>
      </c>
      <c r="B17206" t="s">
        <v>9778</v>
      </c>
      <c r="C17206">
        <v>39092</v>
      </c>
      <c r="D17206" t="s">
        <v>7629</v>
      </c>
      <c r="E17206" t="s">
        <v>47</v>
      </c>
      <c r="F17206" t="s">
        <v>6781</v>
      </c>
      <c r="G17206" t="s">
        <v>131</v>
      </c>
      <c r="H17206" t="s">
        <v>8416</v>
      </c>
      <c r="I17206">
        <v>132000</v>
      </c>
      <c r="J17206" t="s">
        <v>23</v>
      </c>
      <c r="K17206">
        <v>0</v>
      </c>
      <c r="L17206">
        <v>4</v>
      </c>
      <c r="M17206">
        <v>0</v>
      </c>
      <c r="N17206">
        <v>0</v>
      </c>
      <c r="O17206">
        <v>0</v>
      </c>
    </row>
    <row r="17207" spans="1:15" x14ac:dyDescent="0.3">
      <c r="A17207" t="s">
        <v>1359</v>
      </c>
      <c r="B17207" t="s">
        <v>11974</v>
      </c>
      <c r="C17207">
        <v>39897</v>
      </c>
      <c r="D17207" t="s">
        <v>407</v>
      </c>
      <c r="E17207" t="s">
        <v>219</v>
      </c>
      <c r="F17207" t="s">
        <v>6781</v>
      </c>
      <c r="G17207" t="s">
        <v>131</v>
      </c>
      <c r="H17207" t="s">
        <v>11975</v>
      </c>
      <c r="I17207">
        <v>38487</v>
      </c>
      <c r="J17207" t="s">
        <v>23</v>
      </c>
      <c r="K17207">
        <v>38487</v>
      </c>
      <c r="L17207">
        <v>3</v>
      </c>
      <c r="M17207">
        <v>1</v>
      </c>
      <c r="N17207">
        <v>0</v>
      </c>
      <c r="O17207">
        <v>0</v>
      </c>
    </row>
    <row r="17208" spans="1:15" x14ac:dyDescent="0.3">
      <c r="A17208" t="s">
        <v>2099</v>
      </c>
      <c r="B17208" t="s">
        <v>2100</v>
      </c>
      <c r="C17208">
        <v>39848</v>
      </c>
      <c r="D17208" t="s">
        <v>143</v>
      </c>
      <c r="E17208" t="s">
        <v>1334</v>
      </c>
      <c r="F17208" t="s">
        <v>2103</v>
      </c>
      <c r="G17208" t="s">
        <v>42</v>
      </c>
      <c r="H17208" t="s">
        <v>2101</v>
      </c>
      <c r="I17208">
        <v>1705280</v>
      </c>
      <c r="J17208" t="s">
        <v>23</v>
      </c>
      <c r="K17208">
        <v>0</v>
      </c>
      <c r="L17208">
        <v>11</v>
      </c>
      <c r="M17208">
        <v>0</v>
      </c>
      <c r="N17208">
        <v>1</v>
      </c>
      <c r="O17208">
        <v>0</v>
      </c>
    </row>
    <row r="17209" spans="1:15" x14ac:dyDescent="0.3">
      <c r="A17209" t="s">
        <v>2099</v>
      </c>
      <c r="B17209" t="s">
        <v>2488</v>
      </c>
      <c r="C17209">
        <v>39916</v>
      </c>
      <c r="D17209" t="s">
        <v>143</v>
      </c>
      <c r="E17209" t="s">
        <v>1334</v>
      </c>
      <c r="F17209" t="s">
        <v>2103</v>
      </c>
      <c r="G17209" t="s">
        <v>146</v>
      </c>
      <c r="H17209" t="s">
        <v>2490</v>
      </c>
      <c r="I17209">
        <v>779199</v>
      </c>
      <c r="J17209" t="s">
        <v>616</v>
      </c>
      <c r="K17209">
        <v>0</v>
      </c>
      <c r="L17209">
        <v>8</v>
      </c>
      <c r="M17209">
        <v>0</v>
      </c>
      <c r="N17209">
        <v>1</v>
      </c>
      <c r="O17209">
        <v>0</v>
      </c>
    </row>
    <row r="17210" spans="1:15" x14ac:dyDescent="0.3">
      <c r="A17210" t="s">
        <v>2099</v>
      </c>
      <c r="B17210" t="s">
        <v>7912</v>
      </c>
      <c r="C17210">
        <v>38468</v>
      </c>
      <c r="D17210" t="s">
        <v>143</v>
      </c>
      <c r="E17210" t="s">
        <v>1334</v>
      </c>
      <c r="F17210" t="s">
        <v>2103</v>
      </c>
      <c r="G17210" t="s">
        <v>146</v>
      </c>
      <c r="H17210" t="s">
        <v>7913</v>
      </c>
      <c r="I17210">
        <v>1472875</v>
      </c>
      <c r="J17210" t="s">
        <v>23</v>
      </c>
      <c r="K17210">
        <v>1096839</v>
      </c>
      <c r="L17210">
        <v>16</v>
      </c>
      <c r="M17210">
        <v>1</v>
      </c>
      <c r="N17210">
        <v>1</v>
      </c>
      <c r="O17210">
        <v>1</v>
      </c>
    </row>
    <row r="17211" spans="1:15" x14ac:dyDescent="0.3">
      <c r="A17211" t="s">
        <v>2099</v>
      </c>
      <c r="B17211" t="s">
        <v>9797</v>
      </c>
      <c r="C17211">
        <v>39101</v>
      </c>
      <c r="D17211" t="s">
        <v>143</v>
      </c>
      <c r="E17211" t="s">
        <v>1334</v>
      </c>
      <c r="F17211" t="s">
        <v>2103</v>
      </c>
      <c r="G17211" t="s">
        <v>146</v>
      </c>
      <c r="H17211" t="s">
        <v>9798</v>
      </c>
      <c r="I17211">
        <v>8338851</v>
      </c>
      <c r="J17211" t="s">
        <v>23</v>
      </c>
      <c r="K17211">
        <v>1431541</v>
      </c>
      <c r="L17211">
        <v>13</v>
      </c>
      <c r="M17211">
        <v>1</v>
      </c>
      <c r="N17211">
        <v>1</v>
      </c>
      <c r="O17211">
        <v>1</v>
      </c>
    </row>
    <row r="17212" spans="1:15" x14ac:dyDescent="0.3">
      <c r="A17212" t="s">
        <v>2099</v>
      </c>
      <c r="B17212" t="s">
        <v>13170</v>
      </c>
      <c r="C17212">
        <v>40303</v>
      </c>
      <c r="D17212" t="s">
        <v>143</v>
      </c>
      <c r="E17212" t="s">
        <v>1334</v>
      </c>
      <c r="F17212" t="s">
        <v>2103</v>
      </c>
      <c r="G17212" t="s">
        <v>146</v>
      </c>
      <c r="H17212" t="s">
        <v>13172</v>
      </c>
      <c r="I17212">
        <v>156426</v>
      </c>
      <c r="J17212" t="s">
        <v>23</v>
      </c>
      <c r="K17212">
        <v>156426</v>
      </c>
      <c r="L17212">
        <v>4</v>
      </c>
      <c r="M17212">
        <v>1</v>
      </c>
      <c r="N17212">
        <v>0</v>
      </c>
      <c r="O17212">
        <v>0</v>
      </c>
    </row>
    <row r="17213" spans="1:15" x14ac:dyDescent="0.3">
      <c r="A17213" t="s">
        <v>3557</v>
      </c>
      <c r="B17213" t="s">
        <v>5796</v>
      </c>
      <c r="C17213">
        <v>41794</v>
      </c>
      <c r="D17213" t="s">
        <v>1709</v>
      </c>
      <c r="E17213" t="s">
        <v>64</v>
      </c>
      <c r="F17213" t="s">
        <v>5799</v>
      </c>
      <c r="G17213" t="s">
        <v>42</v>
      </c>
      <c r="H17213" t="s">
        <v>5797</v>
      </c>
      <c r="I17213">
        <v>2354773</v>
      </c>
      <c r="J17213" t="s">
        <v>23</v>
      </c>
      <c r="K17213">
        <v>0</v>
      </c>
      <c r="L17213">
        <v>8</v>
      </c>
      <c r="M17213">
        <v>0</v>
      </c>
      <c r="N17213">
        <v>1</v>
      </c>
      <c r="O17213">
        <v>0</v>
      </c>
    </row>
    <row r="17214" spans="1:15" x14ac:dyDescent="0.3">
      <c r="A17214" t="s">
        <v>2549</v>
      </c>
      <c r="B17214" t="s">
        <v>4629</v>
      </c>
      <c r="C17214">
        <v>41158</v>
      </c>
      <c r="D17214" t="s">
        <v>579</v>
      </c>
      <c r="E17214" t="s">
        <v>64</v>
      </c>
      <c r="F17214" t="s">
        <v>4630</v>
      </c>
      <c r="G17214" t="s">
        <v>1519</v>
      </c>
      <c r="H17214" t="s">
        <v>3444</v>
      </c>
      <c r="I17214">
        <v>2460220</v>
      </c>
      <c r="J17214" t="s">
        <v>23</v>
      </c>
      <c r="K17214">
        <v>1248008</v>
      </c>
      <c r="L17214">
        <v>8</v>
      </c>
      <c r="M17214">
        <v>1</v>
      </c>
      <c r="N17214">
        <v>1</v>
      </c>
      <c r="O17214">
        <v>1</v>
      </c>
    </row>
    <row r="17215" spans="1:15" x14ac:dyDescent="0.3">
      <c r="A17215" t="s">
        <v>2549</v>
      </c>
      <c r="B17215" t="s">
        <v>4823</v>
      </c>
      <c r="C17215">
        <v>41232</v>
      </c>
      <c r="D17215" t="s">
        <v>579</v>
      </c>
      <c r="E17215" t="s">
        <v>64</v>
      </c>
      <c r="F17215" t="s">
        <v>4630</v>
      </c>
      <c r="G17215" t="s">
        <v>64</v>
      </c>
      <c r="H17215" t="s">
        <v>4824</v>
      </c>
      <c r="I17215">
        <v>2709125</v>
      </c>
      <c r="J17215" t="s">
        <v>23</v>
      </c>
      <c r="K17215">
        <v>0</v>
      </c>
      <c r="L17215">
        <v>7</v>
      </c>
      <c r="M17215">
        <v>0</v>
      </c>
      <c r="N17215">
        <v>1</v>
      </c>
      <c r="O17215">
        <v>0</v>
      </c>
    </row>
    <row r="17216" spans="1:15" x14ac:dyDescent="0.3">
      <c r="A17216" t="s">
        <v>5550</v>
      </c>
      <c r="B17216" t="s">
        <v>5551</v>
      </c>
      <c r="C17216">
        <v>41766</v>
      </c>
      <c r="D17216" t="s">
        <v>4630</v>
      </c>
      <c r="E17216" t="s">
        <v>64</v>
      </c>
      <c r="F17216" t="s">
        <v>4630</v>
      </c>
      <c r="G17216" t="s">
        <v>64</v>
      </c>
      <c r="H17216" t="s">
        <v>5552</v>
      </c>
      <c r="I17216">
        <v>69291</v>
      </c>
      <c r="J17216" t="s">
        <v>23</v>
      </c>
      <c r="K17216">
        <v>49678</v>
      </c>
      <c r="L17216">
        <v>2</v>
      </c>
      <c r="M17216">
        <v>1</v>
      </c>
      <c r="N17216">
        <v>1</v>
      </c>
      <c r="O17216">
        <v>1</v>
      </c>
    </row>
    <row r="17217" spans="1:15" x14ac:dyDescent="0.3">
      <c r="A17217" t="s">
        <v>8446</v>
      </c>
      <c r="B17217" t="s">
        <v>8447</v>
      </c>
      <c r="C17217">
        <v>38643</v>
      </c>
      <c r="D17217" t="s">
        <v>8448</v>
      </c>
      <c r="E17217" t="s">
        <v>84</v>
      </c>
      <c r="F17217" t="s">
        <v>8452</v>
      </c>
      <c r="G17217" t="s">
        <v>510</v>
      </c>
      <c r="H17217" t="s">
        <v>8449</v>
      </c>
      <c r="I17217">
        <v>401366</v>
      </c>
      <c r="J17217" t="s">
        <v>23</v>
      </c>
      <c r="K17217">
        <v>0</v>
      </c>
      <c r="L17217">
        <v>10</v>
      </c>
      <c r="M17217">
        <v>0</v>
      </c>
      <c r="N17217">
        <v>1</v>
      </c>
      <c r="O17217">
        <v>0</v>
      </c>
    </row>
    <row r="17218" spans="1:15" x14ac:dyDescent="0.3">
      <c r="A17218" t="s">
        <v>2297</v>
      </c>
      <c r="B17218" t="s">
        <v>4842</v>
      </c>
      <c r="C17218">
        <v>41260</v>
      </c>
      <c r="D17218" t="s">
        <v>2299</v>
      </c>
      <c r="E17218" t="s">
        <v>64</v>
      </c>
      <c r="F17218" t="s">
        <v>4848</v>
      </c>
      <c r="G17218" t="s">
        <v>84</v>
      </c>
      <c r="H17218" t="s">
        <v>4843</v>
      </c>
      <c r="I17218">
        <v>1963884</v>
      </c>
      <c r="J17218" t="s">
        <v>23</v>
      </c>
      <c r="K17218">
        <v>2044165</v>
      </c>
      <c r="L17218">
        <v>13</v>
      </c>
      <c r="M17218">
        <v>1</v>
      </c>
      <c r="N17218">
        <v>0</v>
      </c>
      <c r="O17218">
        <v>0</v>
      </c>
    </row>
    <row r="17219" spans="1:15" x14ac:dyDescent="0.3">
      <c r="A17219" t="s">
        <v>580</v>
      </c>
      <c r="B17219" t="s">
        <v>581</v>
      </c>
      <c r="C17219">
        <v>39143</v>
      </c>
      <c r="D17219" t="s">
        <v>296</v>
      </c>
      <c r="E17219" t="s">
        <v>21</v>
      </c>
      <c r="F17219" t="s">
        <v>585</v>
      </c>
      <c r="G17219" t="s">
        <v>21</v>
      </c>
      <c r="H17219" t="s">
        <v>583</v>
      </c>
      <c r="I17219">
        <v>1800044</v>
      </c>
      <c r="J17219" t="s">
        <v>23</v>
      </c>
      <c r="K17219">
        <v>1235709</v>
      </c>
      <c r="L17219">
        <v>4</v>
      </c>
      <c r="M17219">
        <v>1</v>
      </c>
      <c r="N17219">
        <v>1</v>
      </c>
      <c r="O17219">
        <v>1</v>
      </c>
    </row>
    <row r="17220" spans="1:15" x14ac:dyDescent="0.3">
      <c r="A17220" t="s">
        <v>580</v>
      </c>
      <c r="B17220" t="s">
        <v>9227</v>
      </c>
      <c r="C17220">
        <v>38895</v>
      </c>
      <c r="D17220" t="s">
        <v>296</v>
      </c>
      <c r="E17220" t="s">
        <v>21</v>
      </c>
      <c r="F17220" t="s">
        <v>585</v>
      </c>
      <c r="G17220" t="s">
        <v>21</v>
      </c>
      <c r="H17220" t="s">
        <v>6793</v>
      </c>
      <c r="I17220">
        <v>1804112</v>
      </c>
      <c r="J17220" t="s">
        <v>23</v>
      </c>
      <c r="K17220">
        <v>0</v>
      </c>
      <c r="L17220">
        <v>4</v>
      </c>
      <c r="M17220">
        <v>0</v>
      </c>
      <c r="N17220">
        <v>1</v>
      </c>
      <c r="O17220">
        <v>0</v>
      </c>
    </row>
    <row r="17221" spans="1:15" x14ac:dyDescent="0.3">
      <c r="A17221" t="s">
        <v>2183</v>
      </c>
      <c r="B17221" t="s">
        <v>10994</v>
      </c>
      <c r="C17221">
        <v>39542</v>
      </c>
      <c r="D17221" t="s">
        <v>165</v>
      </c>
      <c r="E17221" t="s">
        <v>64</v>
      </c>
      <c r="F17221" t="s">
        <v>10995</v>
      </c>
      <c r="G17221" t="s">
        <v>64</v>
      </c>
      <c r="H17221" t="s">
        <v>10996</v>
      </c>
      <c r="I17221">
        <v>77417</v>
      </c>
      <c r="J17221" t="s">
        <v>23</v>
      </c>
      <c r="K17221">
        <v>0</v>
      </c>
      <c r="L17221">
        <v>2</v>
      </c>
      <c r="M17221">
        <v>0</v>
      </c>
      <c r="N17221">
        <v>1</v>
      </c>
      <c r="O17221">
        <v>0</v>
      </c>
    </row>
    <row r="17222" spans="1:15" x14ac:dyDescent="0.3">
      <c r="A17222" t="s">
        <v>2183</v>
      </c>
      <c r="B17222" t="s">
        <v>11308</v>
      </c>
      <c r="C17222">
        <v>39661</v>
      </c>
      <c r="D17222" t="s">
        <v>165</v>
      </c>
      <c r="E17222" t="s">
        <v>64</v>
      </c>
      <c r="F17222" t="s">
        <v>10995</v>
      </c>
      <c r="G17222" t="s">
        <v>64</v>
      </c>
      <c r="H17222" t="s">
        <v>10996</v>
      </c>
      <c r="I17222">
        <v>77417</v>
      </c>
      <c r="J17222" t="s">
        <v>616</v>
      </c>
      <c r="K17222">
        <v>30395</v>
      </c>
      <c r="L17222">
        <v>2</v>
      </c>
      <c r="M17222">
        <v>1</v>
      </c>
      <c r="N17222">
        <v>1</v>
      </c>
      <c r="O17222">
        <v>1</v>
      </c>
    </row>
    <row r="17223" spans="1:15" x14ac:dyDescent="0.3">
      <c r="A17223" t="s">
        <v>950</v>
      </c>
      <c r="B17223" t="s">
        <v>5321</v>
      </c>
      <c r="C17223">
        <v>41597</v>
      </c>
      <c r="D17223" t="s">
        <v>517</v>
      </c>
      <c r="E17223" t="s">
        <v>57</v>
      </c>
      <c r="F17223" t="s">
        <v>5325</v>
      </c>
      <c r="G17223" t="s">
        <v>146</v>
      </c>
      <c r="H17223" t="s">
        <v>5324</v>
      </c>
      <c r="I17223">
        <v>4506524</v>
      </c>
      <c r="J17223" t="s">
        <v>23</v>
      </c>
      <c r="K17223">
        <v>1245253</v>
      </c>
      <c r="L17223">
        <v>13</v>
      </c>
      <c r="M17223">
        <v>1</v>
      </c>
      <c r="N17223">
        <v>1</v>
      </c>
      <c r="O17223">
        <v>1</v>
      </c>
    </row>
    <row r="17224" spans="1:15" x14ac:dyDescent="0.3">
      <c r="A17224" t="s">
        <v>2394</v>
      </c>
      <c r="B17224" t="s">
        <v>11063</v>
      </c>
      <c r="C17224">
        <v>39574</v>
      </c>
      <c r="D17224" t="s">
        <v>2396</v>
      </c>
      <c r="E17224" t="s">
        <v>57</v>
      </c>
      <c r="F17224" t="s">
        <v>5325</v>
      </c>
      <c r="G17224" t="s">
        <v>146</v>
      </c>
      <c r="H17224" t="s">
        <v>11064</v>
      </c>
      <c r="I17224">
        <v>132750</v>
      </c>
      <c r="J17224" t="s">
        <v>23</v>
      </c>
      <c r="K17224">
        <v>132750</v>
      </c>
      <c r="L17224">
        <v>2</v>
      </c>
      <c r="M17224">
        <v>1</v>
      </c>
      <c r="N17224">
        <v>0</v>
      </c>
      <c r="O17224">
        <v>0</v>
      </c>
    </row>
    <row r="17225" spans="1:15" x14ac:dyDescent="0.3">
      <c r="A17225" t="s">
        <v>7936</v>
      </c>
      <c r="B17225" t="s">
        <v>11203</v>
      </c>
      <c r="C17225">
        <v>39622</v>
      </c>
      <c r="D17225" t="s">
        <v>1502</v>
      </c>
      <c r="E17225" t="s">
        <v>57</v>
      </c>
      <c r="F17225" t="s">
        <v>5325</v>
      </c>
      <c r="G17225" t="s">
        <v>146</v>
      </c>
      <c r="H17225" t="s">
        <v>11204</v>
      </c>
      <c r="I17225">
        <v>59580</v>
      </c>
      <c r="J17225" t="s">
        <v>23</v>
      </c>
      <c r="K17225">
        <v>59580</v>
      </c>
      <c r="L17225">
        <v>2</v>
      </c>
      <c r="M17225">
        <v>1</v>
      </c>
      <c r="N17225">
        <v>0</v>
      </c>
      <c r="O17225">
        <v>0</v>
      </c>
    </row>
    <row r="17226" spans="1:15" x14ac:dyDescent="0.3">
      <c r="A17226" t="s">
        <v>950</v>
      </c>
      <c r="B17226" t="s">
        <v>11551</v>
      </c>
      <c r="C17226">
        <v>39757</v>
      </c>
      <c r="D17226" t="s">
        <v>517</v>
      </c>
      <c r="E17226" t="s">
        <v>57</v>
      </c>
      <c r="F17226" t="s">
        <v>5325</v>
      </c>
      <c r="G17226" t="s">
        <v>146</v>
      </c>
      <c r="H17226" t="s">
        <v>11553</v>
      </c>
      <c r="I17226">
        <v>3585023</v>
      </c>
      <c r="J17226" t="s">
        <v>23</v>
      </c>
      <c r="K17226">
        <v>3185327</v>
      </c>
      <c r="L17226">
        <v>12</v>
      </c>
      <c r="M17226">
        <v>1</v>
      </c>
      <c r="N17226">
        <v>1</v>
      </c>
      <c r="O17226">
        <v>1</v>
      </c>
    </row>
    <row r="17227" spans="1:15" x14ac:dyDescent="0.3">
      <c r="A17227" t="s">
        <v>7025</v>
      </c>
      <c r="B17227" t="s">
        <v>11694</v>
      </c>
      <c r="C17227">
        <v>40112</v>
      </c>
      <c r="D17227" t="s">
        <v>1262</v>
      </c>
      <c r="E17227" t="s">
        <v>57</v>
      </c>
      <c r="F17227" t="s">
        <v>5325</v>
      </c>
      <c r="G17227" t="s">
        <v>146</v>
      </c>
      <c r="H17227" t="s">
        <v>11695</v>
      </c>
      <c r="I17227">
        <v>90000</v>
      </c>
      <c r="J17227" t="s">
        <v>23</v>
      </c>
      <c r="K17227">
        <v>77000</v>
      </c>
      <c r="L17227">
        <v>2</v>
      </c>
      <c r="M17227">
        <v>1</v>
      </c>
      <c r="N17227">
        <v>0</v>
      </c>
      <c r="O17227">
        <v>0</v>
      </c>
    </row>
    <row r="17228" spans="1:15" x14ac:dyDescent="0.3">
      <c r="A17228" t="s">
        <v>950</v>
      </c>
      <c r="B17228" t="s">
        <v>12395</v>
      </c>
      <c r="C17228">
        <v>40374</v>
      </c>
      <c r="D17228" t="s">
        <v>517</v>
      </c>
      <c r="E17228" t="s">
        <v>57</v>
      </c>
      <c r="F17228" t="s">
        <v>5325</v>
      </c>
      <c r="G17228" t="s">
        <v>146</v>
      </c>
      <c r="H17228" t="s">
        <v>12396</v>
      </c>
      <c r="I17228">
        <v>22750</v>
      </c>
      <c r="J17228" t="s">
        <v>23</v>
      </c>
      <c r="K17228">
        <v>74588</v>
      </c>
      <c r="L17228">
        <v>2</v>
      </c>
      <c r="M17228">
        <v>1</v>
      </c>
      <c r="N17228">
        <v>0</v>
      </c>
      <c r="O17228">
        <v>0</v>
      </c>
    </row>
    <row r="17229" spans="1:15" x14ac:dyDescent="0.3">
      <c r="A17229" t="s">
        <v>950</v>
      </c>
      <c r="B17229" t="s">
        <v>12551</v>
      </c>
      <c r="C17229">
        <v>40114</v>
      </c>
      <c r="D17229" t="s">
        <v>517</v>
      </c>
      <c r="E17229" t="s">
        <v>57</v>
      </c>
      <c r="F17229" t="s">
        <v>5325</v>
      </c>
      <c r="G17229" t="s">
        <v>146</v>
      </c>
      <c r="H17229" t="s">
        <v>12552</v>
      </c>
      <c r="I17229">
        <v>50000</v>
      </c>
      <c r="J17229" t="s">
        <v>23</v>
      </c>
      <c r="K17229">
        <v>74750</v>
      </c>
      <c r="L17229">
        <v>2</v>
      </c>
      <c r="M17229">
        <v>1</v>
      </c>
      <c r="N17229">
        <v>0</v>
      </c>
      <c r="O17229">
        <v>0</v>
      </c>
    </row>
    <row r="17230" spans="1:15" x14ac:dyDescent="0.3">
      <c r="A17230" t="s">
        <v>2394</v>
      </c>
      <c r="B17230" t="s">
        <v>12821</v>
      </c>
      <c r="C17230">
        <v>40162</v>
      </c>
      <c r="D17230" t="s">
        <v>2396</v>
      </c>
      <c r="E17230" t="s">
        <v>57</v>
      </c>
      <c r="F17230" t="s">
        <v>5325</v>
      </c>
      <c r="G17230" t="s">
        <v>146</v>
      </c>
      <c r="H17230" t="s">
        <v>12822</v>
      </c>
      <c r="I17230">
        <v>64803</v>
      </c>
      <c r="J17230" t="s">
        <v>23</v>
      </c>
      <c r="K17230">
        <v>64803</v>
      </c>
      <c r="L17230">
        <v>2</v>
      </c>
      <c r="M17230">
        <v>1</v>
      </c>
      <c r="N17230">
        <v>0</v>
      </c>
      <c r="O17230">
        <v>0</v>
      </c>
    </row>
    <row r="17231" spans="1:15" x14ac:dyDescent="0.3">
      <c r="A17231" t="s">
        <v>6752</v>
      </c>
      <c r="B17231" t="s">
        <v>15458</v>
      </c>
      <c r="C17231">
        <v>41264</v>
      </c>
      <c r="D17231" t="s">
        <v>5330</v>
      </c>
      <c r="E17231" t="s">
        <v>57</v>
      </c>
      <c r="F17231" t="s">
        <v>5325</v>
      </c>
      <c r="G17231" t="s">
        <v>146</v>
      </c>
      <c r="H17231" t="s">
        <v>15459</v>
      </c>
      <c r="I17231">
        <v>71838</v>
      </c>
      <c r="J17231" t="s">
        <v>23</v>
      </c>
      <c r="K17231">
        <v>71838</v>
      </c>
      <c r="L17231">
        <v>2</v>
      </c>
      <c r="M17231">
        <v>1</v>
      </c>
      <c r="N17231">
        <v>0</v>
      </c>
      <c r="O17231">
        <v>0</v>
      </c>
    </row>
    <row r="17232" spans="1:15" x14ac:dyDescent="0.3">
      <c r="A17232" t="s">
        <v>6752</v>
      </c>
      <c r="B17232" t="s">
        <v>15681</v>
      </c>
      <c r="C17232">
        <v>41227</v>
      </c>
      <c r="D17232" t="s">
        <v>5330</v>
      </c>
      <c r="E17232" t="s">
        <v>57</v>
      </c>
      <c r="F17232" t="s">
        <v>5325</v>
      </c>
      <c r="G17232" t="s">
        <v>146</v>
      </c>
      <c r="H17232" t="s">
        <v>15682</v>
      </c>
      <c r="I17232">
        <v>75000</v>
      </c>
      <c r="J17232" t="s">
        <v>23</v>
      </c>
      <c r="K17232">
        <v>43500</v>
      </c>
      <c r="L17232">
        <v>2</v>
      </c>
      <c r="M17232">
        <v>1</v>
      </c>
      <c r="N17232">
        <v>0</v>
      </c>
      <c r="O17232">
        <v>0</v>
      </c>
    </row>
    <row r="17233" spans="1:15" x14ac:dyDescent="0.3">
      <c r="A17233" t="s">
        <v>13329</v>
      </c>
      <c r="B17233" t="s">
        <v>17496</v>
      </c>
      <c r="C17233">
        <v>42072</v>
      </c>
      <c r="D17233" t="s">
        <v>4113</v>
      </c>
      <c r="E17233" t="s">
        <v>57</v>
      </c>
      <c r="F17233" t="s">
        <v>5325</v>
      </c>
      <c r="G17233" t="s">
        <v>146</v>
      </c>
      <c r="H17233" t="s">
        <v>17497</v>
      </c>
      <c r="I17233">
        <v>199401</v>
      </c>
      <c r="J17233" t="s">
        <v>23</v>
      </c>
      <c r="K17233">
        <v>199401</v>
      </c>
      <c r="L17233">
        <v>5</v>
      </c>
      <c r="M17233">
        <v>1</v>
      </c>
      <c r="N17233">
        <v>0</v>
      </c>
      <c r="O17233">
        <v>0</v>
      </c>
    </row>
    <row r="17234" spans="1:15" x14ac:dyDescent="0.3">
      <c r="A17234" t="s">
        <v>6752</v>
      </c>
      <c r="B17234" t="s">
        <v>18010</v>
      </c>
      <c r="C17234">
        <v>42065</v>
      </c>
      <c r="D17234" t="s">
        <v>5330</v>
      </c>
      <c r="E17234" t="s">
        <v>57</v>
      </c>
      <c r="F17234" t="s">
        <v>5325</v>
      </c>
      <c r="G17234" t="s">
        <v>146</v>
      </c>
      <c r="H17234" t="s">
        <v>18011</v>
      </c>
      <c r="I17234">
        <v>142355</v>
      </c>
      <c r="J17234" t="s">
        <v>23</v>
      </c>
      <c r="K17234">
        <v>0</v>
      </c>
      <c r="L17234">
        <v>2</v>
      </c>
      <c r="M17234">
        <v>0</v>
      </c>
      <c r="N17234">
        <v>0</v>
      </c>
      <c r="O17234">
        <v>0</v>
      </c>
    </row>
    <row r="17235" spans="1:15" x14ac:dyDescent="0.3">
      <c r="A17235" t="s">
        <v>6752</v>
      </c>
      <c r="B17235" t="s">
        <v>18536</v>
      </c>
      <c r="C17235">
        <v>41348</v>
      </c>
      <c r="D17235" t="s">
        <v>5330</v>
      </c>
      <c r="E17235" t="s">
        <v>57</v>
      </c>
      <c r="F17235" t="s">
        <v>5325</v>
      </c>
      <c r="G17235" t="s">
        <v>146</v>
      </c>
      <c r="H17235" t="s">
        <v>18537</v>
      </c>
      <c r="I17235">
        <v>438765</v>
      </c>
      <c r="J17235" t="s">
        <v>23</v>
      </c>
      <c r="K17235">
        <v>307160</v>
      </c>
      <c r="L17235">
        <v>5</v>
      </c>
      <c r="M17235">
        <v>1</v>
      </c>
      <c r="N17235">
        <v>0</v>
      </c>
      <c r="O17235">
        <v>0</v>
      </c>
    </row>
    <row r="17236" spans="1:15" x14ac:dyDescent="0.3">
      <c r="A17236" t="s">
        <v>950</v>
      </c>
      <c r="B17236" t="s">
        <v>18553</v>
      </c>
      <c r="C17236">
        <v>41435</v>
      </c>
      <c r="D17236" t="s">
        <v>517</v>
      </c>
      <c r="E17236" t="s">
        <v>57</v>
      </c>
      <c r="F17236" t="s">
        <v>5325</v>
      </c>
      <c r="G17236" t="s">
        <v>146</v>
      </c>
      <c r="H17236" t="s">
        <v>18554</v>
      </c>
      <c r="I17236">
        <v>306237</v>
      </c>
      <c r="J17236" t="s">
        <v>23</v>
      </c>
      <c r="K17236">
        <v>306237</v>
      </c>
      <c r="L17236">
        <v>3</v>
      </c>
      <c r="M17236">
        <v>1</v>
      </c>
      <c r="N17236">
        <v>0</v>
      </c>
      <c r="O17236">
        <v>0</v>
      </c>
    </row>
    <row r="17237" spans="1:15" x14ac:dyDescent="0.3">
      <c r="A17237" t="s">
        <v>622</v>
      </c>
      <c r="B17237" t="s">
        <v>623</v>
      </c>
      <c r="C17237">
        <v>39181</v>
      </c>
      <c r="D17237" t="s">
        <v>624</v>
      </c>
      <c r="E17237" t="s">
        <v>308</v>
      </c>
      <c r="F17237" t="s">
        <v>628</v>
      </c>
      <c r="G17237" t="s">
        <v>629</v>
      </c>
      <c r="H17237" t="s">
        <v>626</v>
      </c>
      <c r="I17237">
        <v>745000</v>
      </c>
      <c r="J17237" t="s">
        <v>23</v>
      </c>
      <c r="K17237">
        <v>0</v>
      </c>
      <c r="L17237">
        <v>7</v>
      </c>
      <c r="M17237">
        <v>0</v>
      </c>
      <c r="N17237">
        <v>1</v>
      </c>
      <c r="O17237">
        <v>0</v>
      </c>
    </row>
    <row r="17238" spans="1:15" x14ac:dyDescent="0.3">
      <c r="A17238" t="s">
        <v>133</v>
      </c>
      <c r="B17238" t="s">
        <v>2163</v>
      </c>
      <c r="C17238">
        <v>39877</v>
      </c>
      <c r="D17238" t="s">
        <v>135</v>
      </c>
      <c r="E17238" t="s">
        <v>19</v>
      </c>
      <c r="F17238" t="s">
        <v>628</v>
      </c>
      <c r="G17238" t="s">
        <v>1304</v>
      </c>
      <c r="H17238" t="s">
        <v>888</v>
      </c>
      <c r="I17238">
        <v>1785454</v>
      </c>
      <c r="J17238" t="s">
        <v>23</v>
      </c>
      <c r="K17238">
        <v>0</v>
      </c>
      <c r="L17238">
        <v>10</v>
      </c>
      <c r="M17238">
        <v>0</v>
      </c>
      <c r="N17238">
        <v>1</v>
      </c>
      <c r="O17238">
        <v>0</v>
      </c>
    </row>
    <row r="17239" spans="1:15" x14ac:dyDescent="0.3">
      <c r="A17239" t="s">
        <v>8044</v>
      </c>
      <c r="B17239" t="s">
        <v>9165</v>
      </c>
      <c r="C17239">
        <v>38876</v>
      </c>
      <c r="D17239" t="s">
        <v>2393</v>
      </c>
      <c r="E17239" t="s">
        <v>308</v>
      </c>
      <c r="F17239" t="s">
        <v>628</v>
      </c>
      <c r="G17239" t="s">
        <v>629</v>
      </c>
      <c r="H17239" t="s">
        <v>9166</v>
      </c>
      <c r="I17239">
        <v>181848</v>
      </c>
      <c r="J17239" t="s">
        <v>23</v>
      </c>
      <c r="K17239">
        <v>181848</v>
      </c>
      <c r="L17239">
        <v>3</v>
      </c>
      <c r="M17239">
        <v>1</v>
      </c>
      <c r="N17239">
        <v>0</v>
      </c>
      <c r="O17239">
        <v>0</v>
      </c>
    </row>
    <row r="17240" spans="1:15" x14ac:dyDescent="0.3">
      <c r="A17240" t="s">
        <v>10322</v>
      </c>
      <c r="B17240" t="s">
        <v>10323</v>
      </c>
      <c r="C17240">
        <v>39290</v>
      </c>
      <c r="D17240" t="s">
        <v>628</v>
      </c>
      <c r="E17240" t="s">
        <v>19</v>
      </c>
      <c r="F17240" t="s">
        <v>628</v>
      </c>
      <c r="G17240" t="s">
        <v>19</v>
      </c>
      <c r="H17240" t="s">
        <v>10324</v>
      </c>
      <c r="I17240">
        <v>1100</v>
      </c>
      <c r="J17240" t="s">
        <v>23</v>
      </c>
      <c r="K17240">
        <v>1100</v>
      </c>
      <c r="L17240">
        <v>2</v>
      </c>
      <c r="M17240">
        <v>1</v>
      </c>
      <c r="N17240">
        <v>0</v>
      </c>
      <c r="O17240">
        <v>0</v>
      </c>
    </row>
    <row r="17241" spans="1:15" x14ac:dyDescent="0.3">
      <c r="A17241" t="s">
        <v>7171</v>
      </c>
      <c r="B17241" t="s">
        <v>10358</v>
      </c>
      <c r="C17241">
        <v>39300</v>
      </c>
      <c r="D17241" t="s">
        <v>7173</v>
      </c>
      <c r="E17241" t="s">
        <v>19</v>
      </c>
      <c r="F17241" t="s">
        <v>628</v>
      </c>
      <c r="G17241" t="s">
        <v>19</v>
      </c>
      <c r="H17241" t="s">
        <v>9348</v>
      </c>
      <c r="I17241">
        <v>65290</v>
      </c>
      <c r="J17241" t="s">
        <v>23</v>
      </c>
      <c r="K17241">
        <v>65290</v>
      </c>
      <c r="L17241">
        <v>3</v>
      </c>
      <c r="M17241">
        <v>0</v>
      </c>
      <c r="N17241">
        <v>0</v>
      </c>
      <c r="O17241">
        <v>0</v>
      </c>
    </row>
    <row r="17242" spans="1:15" x14ac:dyDescent="0.3">
      <c r="A17242" t="s">
        <v>10552</v>
      </c>
      <c r="B17242" t="s">
        <v>10553</v>
      </c>
      <c r="C17242">
        <v>39482</v>
      </c>
      <c r="D17242" t="s">
        <v>140</v>
      </c>
      <c r="E17242" t="s">
        <v>19</v>
      </c>
      <c r="F17242" t="s">
        <v>628</v>
      </c>
      <c r="G17242" t="s">
        <v>19</v>
      </c>
      <c r="H17242" t="s">
        <v>10554</v>
      </c>
      <c r="I17242">
        <v>1500</v>
      </c>
      <c r="J17242" t="s">
        <v>23</v>
      </c>
      <c r="K17242">
        <v>1500</v>
      </c>
      <c r="L17242">
        <v>3</v>
      </c>
      <c r="M17242">
        <v>1</v>
      </c>
      <c r="N17242">
        <v>0</v>
      </c>
      <c r="O17242">
        <v>0</v>
      </c>
    </row>
    <row r="17243" spans="1:15" x14ac:dyDescent="0.3">
      <c r="A17243" t="s">
        <v>10322</v>
      </c>
      <c r="B17243" t="s">
        <v>10648</v>
      </c>
      <c r="C17243">
        <v>39462</v>
      </c>
      <c r="D17243" t="s">
        <v>628</v>
      </c>
      <c r="E17243" t="s">
        <v>19</v>
      </c>
      <c r="F17243" t="s">
        <v>628</v>
      </c>
      <c r="G17243" t="s">
        <v>19</v>
      </c>
      <c r="H17243" t="s">
        <v>10649</v>
      </c>
      <c r="I17243">
        <v>147605</v>
      </c>
      <c r="J17243" t="s">
        <v>23</v>
      </c>
      <c r="K17243">
        <v>147605</v>
      </c>
      <c r="L17243">
        <v>2</v>
      </c>
      <c r="M17243">
        <v>1</v>
      </c>
      <c r="N17243">
        <v>0</v>
      </c>
      <c r="O17243">
        <v>0</v>
      </c>
    </row>
    <row r="17244" spans="1:15" x14ac:dyDescent="0.3">
      <c r="A17244" t="s">
        <v>10322</v>
      </c>
      <c r="B17244" t="s">
        <v>10707</v>
      </c>
      <c r="C17244">
        <v>39458</v>
      </c>
      <c r="D17244" t="s">
        <v>628</v>
      </c>
      <c r="E17244" t="s">
        <v>19</v>
      </c>
      <c r="F17244" t="s">
        <v>628</v>
      </c>
      <c r="G17244" t="s">
        <v>19</v>
      </c>
      <c r="H17244" t="s">
        <v>10708</v>
      </c>
      <c r="I17244">
        <v>60068</v>
      </c>
      <c r="J17244" t="s">
        <v>23</v>
      </c>
      <c r="K17244">
        <v>60068</v>
      </c>
      <c r="L17244">
        <v>3</v>
      </c>
      <c r="M17244">
        <v>1</v>
      </c>
      <c r="N17244">
        <v>0</v>
      </c>
      <c r="O17244">
        <v>0</v>
      </c>
    </row>
    <row r="17245" spans="1:15" x14ac:dyDescent="0.3">
      <c r="A17245" t="s">
        <v>3899</v>
      </c>
      <c r="B17245" t="s">
        <v>11059</v>
      </c>
      <c r="C17245">
        <v>39574</v>
      </c>
      <c r="D17245" t="s">
        <v>824</v>
      </c>
      <c r="E17245" t="s">
        <v>826</v>
      </c>
      <c r="F17245" t="s">
        <v>628</v>
      </c>
      <c r="G17245" t="s">
        <v>594</v>
      </c>
      <c r="H17245" t="s">
        <v>11060</v>
      </c>
      <c r="I17245">
        <v>16000</v>
      </c>
      <c r="J17245" t="s">
        <v>23</v>
      </c>
      <c r="K17245">
        <v>16000</v>
      </c>
      <c r="L17245">
        <v>2</v>
      </c>
      <c r="M17245">
        <v>0</v>
      </c>
      <c r="N17245">
        <v>0</v>
      </c>
      <c r="O17245">
        <v>0</v>
      </c>
    </row>
    <row r="17246" spans="1:15" x14ac:dyDescent="0.3">
      <c r="A17246" t="s">
        <v>11333</v>
      </c>
      <c r="B17246" t="s">
        <v>11334</v>
      </c>
      <c r="C17246">
        <v>41876</v>
      </c>
      <c r="D17246" t="s">
        <v>10736</v>
      </c>
      <c r="E17246" t="s">
        <v>629</v>
      </c>
      <c r="F17246" t="s">
        <v>628</v>
      </c>
      <c r="G17246" t="s">
        <v>19</v>
      </c>
      <c r="H17246" t="s">
        <v>10737</v>
      </c>
      <c r="I17246">
        <v>7283467</v>
      </c>
      <c r="J17246" t="s">
        <v>23</v>
      </c>
      <c r="K17246">
        <v>3899367</v>
      </c>
      <c r="L17246">
        <v>19</v>
      </c>
      <c r="M17246">
        <v>1</v>
      </c>
      <c r="N17246">
        <v>0</v>
      </c>
      <c r="O17246">
        <v>0</v>
      </c>
    </row>
    <row r="17247" spans="1:15" x14ac:dyDescent="0.3">
      <c r="A17247" t="s">
        <v>10322</v>
      </c>
      <c r="B17247" t="s">
        <v>11377</v>
      </c>
      <c r="C17247">
        <v>39699</v>
      </c>
      <c r="D17247" t="s">
        <v>628</v>
      </c>
      <c r="E17247" t="s">
        <v>19</v>
      </c>
      <c r="F17247" t="s">
        <v>628</v>
      </c>
      <c r="G17247" t="s">
        <v>19</v>
      </c>
      <c r="H17247" t="s">
        <v>10360</v>
      </c>
      <c r="I17247">
        <v>64678</v>
      </c>
      <c r="J17247" t="s">
        <v>23</v>
      </c>
      <c r="K17247">
        <v>86400</v>
      </c>
      <c r="L17247">
        <v>3</v>
      </c>
      <c r="M17247">
        <v>0</v>
      </c>
      <c r="N17247">
        <v>0</v>
      </c>
      <c r="O17247">
        <v>0</v>
      </c>
    </row>
    <row r="17248" spans="1:15" x14ac:dyDescent="0.3">
      <c r="A17248" t="s">
        <v>10322</v>
      </c>
      <c r="B17248" t="s">
        <v>11408</v>
      </c>
      <c r="C17248">
        <v>39708</v>
      </c>
      <c r="D17248" t="s">
        <v>628</v>
      </c>
      <c r="E17248" t="s">
        <v>19</v>
      </c>
      <c r="F17248" t="s">
        <v>628</v>
      </c>
      <c r="G17248" t="s">
        <v>19</v>
      </c>
      <c r="H17248" t="s">
        <v>11409</v>
      </c>
      <c r="I17248">
        <v>10800</v>
      </c>
      <c r="J17248" t="s">
        <v>23</v>
      </c>
      <c r="K17248">
        <v>10800</v>
      </c>
      <c r="L17248">
        <v>1</v>
      </c>
      <c r="M17248">
        <v>0</v>
      </c>
      <c r="N17248">
        <v>0</v>
      </c>
      <c r="O17248">
        <v>0</v>
      </c>
    </row>
    <row r="17249" spans="1:15" x14ac:dyDescent="0.3">
      <c r="A17249" t="s">
        <v>10322</v>
      </c>
      <c r="B17249" t="s">
        <v>11812</v>
      </c>
      <c r="C17249">
        <v>39849</v>
      </c>
      <c r="D17249" t="s">
        <v>628</v>
      </c>
      <c r="E17249" t="s">
        <v>19</v>
      </c>
      <c r="F17249" t="s">
        <v>628</v>
      </c>
      <c r="G17249" t="s">
        <v>19</v>
      </c>
      <c r="H17249" t="s">
        <v>11813</v>
      </c>
      <c r="I17249">
        <v>72815</v>
      </c>
      <c r="J17249" t="s">
        <v>23</v>
      </c>
      <c r="K17249">
        <v>72815</v>
      </c>
      <c r="L17249">
        <v>1</v>
      </c>
      <c r="M17249">
        <v>1</v>
      </c>
      <c r="N17249">
        <v>0</v>
      </c>
      <c r="O17249">
        <v>0</v>
      </c>
    </row>
    <row r="17250" spans="1:15" x14ac:dyDescent="0.3">
      <c r="A17250" t="s">
        <v>10322</v>
      </c>
      <c r="B17250" t="s">
        <v>12428</v>
      </c>
      <c r="C17250">
        <v>40001</v>
      </c>
      <c r="D17250" t="s">
        <v>628</v>
      </c>
      <c r="E17250" t="s">
        <v>19</v>
      </c>
      <c r="F17250" t="s">
        <v>628</v>
      </c>
      <c r="G17250" t="s">
        <v>19</v>
      </c>
      <c r="H17250" t="s">
        <v>12429</v>
      </c>
      <c r="I17250">
        <v>294294</v>
      </c>
      <c r="J17250" t="s">
        <v>23</v>
      </c>
      <c r="K17250">
        <v>294294</v>
      </c>
      <c r="L17250">
        <v>1</v>
      </c>
      <c r="M17250">
        <v>1</v>
      </c>
      <c r="N17250">
        <v>0</v>
      </c>
      <c r="O17250">
        <v>0</v>
      </c>
    </row>
    <row r="17251" spans="1:15" x14ac:dyDescent="0.3">
      <c r="A17251" t="s">
        <v>10322</v>
      </c>
      <c r="B17251" t="s">
        <v>12444</v>
      </c>
      <c r="C17251">
        <v>40004</v>
      </c>
      <c r="D17251" t="s">
        <v>628</v>
      </c>
      <c r="E17251" t="s">
        <v>19</v>
      </c>
      <c r="F17251" t="s">
        <v>628</v>
      </c>
      <c r="G17251" t="s">
        <v>19</v>
      </c>
      <c r="H17251" t="s">
        <v>12445</v>
      </c>
      <c r="I17251">
        <v>61030</v>
      </c>
      <c r="J17251" t="s">
        <v>23</v>
      </c>
      <c r="K17251">
        <v>61030</v>
      </c>
      <c r="L17251">
        <v>2</v>
      </c>
      <c r="M17251">
        <v>1</v>
      </c>
      <c r="N17251">
        <v>0</v>
      </c>
      <c r="O17251">
        <v>0</v>
      </c>
    </row>
    <row r="17252" spans="1:15" x14ac:dyDescent="0.3">
      <c r="A17252" t="s">
        <v>10322</v>
      </c>
      <c r="B17252" t="s">
        <v>12819</v>
      </c>
      <c r="C17252">
        <v>40235</v>
      </c>
      <c r="D17252" t="s">
        <v>628</v>
      </c>
      <c r="E17252" t="s">
        <v>19</v>
      </c>
      <c r="F17252" t="s">
        <v>628</v>
      </c>
      <c r="G17252" t="s">
        <v>19</v>
      </c>
      <c r="H17252" t="s">
        <v>12820</v>
      </c>
      <c r="I17252">
        <v>15908</v>
      </c>
      <c r="J17252" t="s">
        <v>23</v>
      </c>
      <c r="K17252">
        <v>15908</v>
      </c>
      <c r="L17252">
        <v>1</v>
      </c>
      <c r="M17252">
        <v>1</v>
      </c>
      <c r="N17252">
        <v>0</v>
      </c>
      <c r="O17252">
        <v>0</v>
      </c>
    </row>
    <row r="17253" spans="1:15" x14ac:dyDescent="0.3">
      <c r="A17253" t="s">
        <v>10322</v>
      </c>
      <c r="B17253" t="s">
        <v>12954</v>
      </c>
      <c r="C17253">
        <v>40193</v>
      </c>
      <c r="D17253" t="s">
        <v>628</v>
      </c>
      <c r="E17253" t="s">
        <v>19</v>
      </c>
      <c r="F17253" t="s">
        <v>628</v>
      </c>
      <c r="G17253" t="s">
        <v>19</v>
      </c>
      <c r="H17253" t="s">
        <v>12955</v>
      </c>
      <c r="I17253">
        <v>82080</v>
      </c>
      <c r="J17253" t="s">
        <v>23</v>
      </c>
      <c r="K17253">
        <v>82080</v>
      </c>
      <c r="L17253">
        <v>2</v>
      </c>
      <c r="M17253">
        <v>1</v>
      </c>
      <c r="N17253">
        <v>0</v>
      </c>
      <c r="O17253">
        <v>0</v>
      </c>
    </row>
    <row r="17254" spans="1:15" x14ac:dyDescent="0.3">
      <c r="A17254" t="s">
        <v>10322</v>
      </c>
      <c r="B17254" t="s">
        <v>13353</v>
      </c>
      <c r="C17254">
        <v>40357</v>
      </c>
      <c r="D17254" t="s">
        <v>628</v>
      </c>
      <c r="E17254" t="s">
        <v>19</v>
      </c>
      <c r="F17254" t="s">
        <v>628</v>
      </c>
      <c r="G17254" t="s">
        <v>19</v>
      </c>
      <c r="H17254" t="s">
        <v>9348</v>
      </c>
      <c r="I17254">
        <v>59940</v>
      </c>
      <c r="J17254" t="s">
        <v>23</v>
      </c>
      <c r="K17254">
        <v>47458</v>
      </c>
      <c r="L17254">
        <v>4</v>
      </c>
      <c r="M17254">
        <v>1</v>
      </c>
      <c r="N17254">
        <v>0</v>
      </c>
      <c r="O17254">
        <v>0</v>
      </c>
    </row>
    <row r="17255" spans="1:15" x14ac:dyDescent="0.3">
      <c r="A17255" t="s">
        <v>10322</v>
      </c>
      <c r="B17255" t="s">
        <v>13676</v>
      </c>
      <c r="C17255">
        <v>40472</v>
      </c>
      <c r="D17255" t="s">
        <v>628</v>
      </c>
      <c r="E17255" t="s">
        <v>19</v>
      </c>
      <c r="F17255" t="s">
        <v>628</v>
      </c>
      <c r="G17255" t="s">
        <v>19</v>
      </c>
      <c r="H17255" t="s">
        <v>12955</v>
      </c>
      <c r="I17255">
        <v>88966</v>
      </c>
      <c r="J17255" t="s">
        <v>23</v>
      </c>
      <c r="K17255">
        <v>57595</v>
      </c>
      <c r="L17255">
        <v>2</v>
      </c>
      <c r="M17255">
        <v>1</v>
      </c>
      <c r="N17255">
        <v>0</v>
      </c>
      <c r="O17255">
        <v>0</v>
      </c>
    </row>
    <row r="17256" spans="1:15" x14ac:dyDescent="0.3">
      <c r="A17256" t="s">
        <v>10322</v>
      </c>
      <c r="B17256" t="s">
        <v>14400</v>
      </c>
      <c r="C17256">
        <v>40773</v>
      </c>
      <c r="D17256" t="s">
        <v>628</v>
      </c>
      <c r="E17256" t="s">
        <v>19</v>
      </c>
      <c r="F17256" t="s">
        <v>628</v>
      </c>
      <c r="G17256" t="s">
        <v>19</v>
      </c>
      <c r="H17256" t="s">
        <v>14401</v>
      </c>
      <c r="I17256">
        <v>73800</v>
      </c>
      <c r="J17256" t="s">
        <v>23</v>
      </c>
      <c r="K17256">
        <v>75568</v>
      </c>
      <c r="L17256">
        <v>2</v>
      </c>
      <c r="M17256">
        <v>1</v>
      </c>
      <c r="N17256">
        <v>0</v>
      </c>
      <c r="O17256">
        <v>0</v>
      </c>
    </row>
    <row r="17257" spans="1:15" x14ac:dyDescent="0.3">
      <c r="A17257" t="s">
        <v>10322</v>
      </c>
      <c r="B17257" t="s">
        <v>14464</v>
      </c>
      <c r="C17257">
        <v>41106</v>
      </c>
      <c r="D17257" t="s">
        <v>628</v>
      </c>
      <c r="E17257" t="s">
        <v>19</v>
      </c>
      <c r="F17257" t="s">
        <v>628</v>
      </c>
      <c r="G17257" t="s">
        <v>19</v>
      </c>
      <c r="H17257" t="s">
        <v>14465</v>
      </c>
      <c r="I17257">
        <v>90980</v>
      </c>
      <c r="J17257" t="s">
        <v>23</v>
      </c>
      <c r="K17257">
        <v>90972</v>
      </c>
      <c r="L17257">
        <v>1</v>
      </c>
      <c r="M17257">
        <v>1</v>
      </c>
      <c r="N17257">
        <v>0</v>
      </c>
      <c r="O17257">
        <v>0</v>
      </c>
    </row>
    <row r="17258" spans="1:15" x14ac:dyDescent="0.3">
      <c r="A17258" t="s">
        <v>10322</v>
      </c>
      <c r="B17258" t="s">
        <v>14605</v>
      </c>
      <c r="C17258">
        <v>40826</v>
      </c>
      <c r="D17258" t="s">
        <v>628</v>
      </c>
      <c r="E17258" t="s">
        <v>19</v>
      </c>
      <c r="F17258" t="s">
        <v>628</v>
      </c>
      <c r="G17258" t="s">
        <v>19</v>
      </c>
      <c r="H17258" t="s">
        <v>14606</v>
      </c>
      <c r="I17258">
        <v>61685</v>
      </c>
      <c r="J17258" t="s">
        <v>23</v>
      </c>
      <c r="K17258">
        <v>16394</v>
      </c>
      <c r="L17258">
        <v>2</v>
      </c>
      <c r="M17258">
        <v>1</v>
      </c>
      <c r="N17258">
        <v>0</v>
      </c>
      <c r="O17258">
        <v>0</v>
      </c>
    </row>
    <row r="17259" spans="1:15" x14ac:dyDescent="0.3">
      <c r="A17259" t="s">
        <v>10322</v>
      </c>
      <c r="B17259" t="s">
        <v>14986</v>
      </c>
      <c r="C17259">
        <v>41330</v>
      </c>
      <c r="D17259" t="s">
        <v>628</v>
      </c>
      <c r="E17259" t="s">
        <v>19</v>
      </c>
      <c r="F17259" t="s">
        <v>628</v>
      </c>
      <c r="G17259" t="s">
        <v>19</v>
      </c>
      <c r="H17259" t="s">
        <v>14987</v>
      </c>
      <c r="I17259">
        <v>67398</v>
      </c>
      <c r="J17259" t="s">
        <v>23</v>
      </c>
      <c r="K17259">
        <v>67398</v>
      </c>
      <c r="L17259">
        <v>2</v>
      </c>
      <c r="M17259">
        <v>1</v>
      </c>
      <c r="N17259">
        <v>0</v>
      </c>
      <c r="O17259">
        <v>0</v>
      </c>
    </row>
    <row r="17260" spans="1:15" x14ac:dyDescent="0.3">
      <c r="A17260" t="s">
        <v>10322</v>
      </c>
      <c r="B17260" t="s">
        <v>15345</v>
      </c>
      <c r="C17260">
        <v>41117</v>
      </c>
      <c r="D17260" t="s">
        <v>628</v>
      </c>
      <c r="E17260" t="s">
        <v>19</v>
      </c>
      <c r="F17260" t="s">
        <v>628</v>
      </c>
      <c r="G17260" t="s">
        <v>19</v>
      </c>
      <c r="H17260" t="s">
        <v>15346</v>
      </c>
      <c r="I17260">
        <v>94368</v>
      </c>
      <c r="J17260" t="s">
        <v>23</v>
      </c>
      <c r="K17260">
        <v>92624</v>
      </c>
      <c r="L17260">
        <v>1</v>
      </c>
      <c r="M17260">
        <v>1</v>
      </c>
      <c r="N17260">
        <v>0</v>
      </c>
      <c r="O17260">
        <v>0</v>
      </c>
    </row>
    <row r="17261" spans="1:15" x14ac:dyDescent="0.3">
      <c r="A17261" t="s">
        <v>10322</v>
      </c>
      <c r="B17261" t="s">
        <v>15428</v>
      </c>
      <c r="C17261">
        <v>41129</v>
      </c>
      <c r="D17261" t="s">
        <v>628</v>
      </c>
      <c r="E17261" t="s">
        <v>19</v>
      </c>
      <c r="F17261" t="s">
        <v>628</v>
      </c>
      <c r="G17261" t="s">
        <v>19</v>
      </c>
      <c r="H17261" t="s">
        <v>15429</v>
      </c>
      <c r="I17261">
        <v>56490</v>
      </c>
      <c r="J17261" t="s">
        <v>23</v>
      </c>
      <c r="K17261">
        <v>99491</v>
      </c>
      <c r="L17261">
        <v>2</v>
      </c>
      <c r="M17261">
        <v>1</v>
      </c>
      <c r="N17261">
        <v>0</v>
      </c>
      <c r="O17261">
        <v>0</v>
      </c>
    </row>
    <row r="17262" spans="1:15" x14ac:dyDescent="0.3">
      <c r="A17262" t="s">
        <v>10322</v>
      </c>
      <c r="B17262" t="s">
        <v>15717</v>
      </c>
      <c r="C17262">
        <v>41226</v>
      </c>
      <c r="D17262" t="s">
        <v>628</v>
      </c>
      <c r="E17262" t="s">
        <v>19</v>
      </c>
      <c r="F17262" t="s">
        <v>628</v>
      </c>
      <c r="G17262" t="s">
        <v>19</v>
      </c>
      <c r="H17262" t="s">
        <v>15718</v>
      </c>
      <c r="I17262">
        <v>57051</v>
      </c>
      <c r="J17262" t="s">
        <v>23</v>
      </c>
      <c r="K17262">
        <v>84440</v>
      </c>
      <c r="L17262">
        <v>2</v>
      </c>
      <c r="M17262">
        <v>1</v>
      </c>
      <c r="N17262">
        <v>0</v>
      </c>
      <c r="O17262">
        <v>0</v>
      </c>
    </row>
    <row r="17263" spans="1:15" x14ac:dyDescent="0.3">
      <c r="A17263" t="s">
        <v>10322</v>
      </c>
      <c r="B17263" t="s">
        <v>16167</v>
      </c>
      <c r="C17263">
        <v>41583</v>
      </c>
      <c r="D17263" t="s">
        <v>628</v>
      </c>
      <c r="E17263" t="s">
        <v>19</v>
      </c>
      <c r="F17263" t="s">
        <v>628</v>
      </c>
      <c r="G17263" t="s">
        <v>19</v>
      </c>
      <c r="H17263" t="s">
        <v>16168</v>
      </c>
      <c r="I17263">
        <v>53947</v>
      </c>
      <c r="J17263" t="s">
        <v>23</v>
      </c>
      <c r="K17263">
        <v>29080</v>
      </c>
      <c r="L17263">
        <v>1</v>
      </c>
      <c r="M17263">
        <v>1</v>
      </c>
      <c r="N17263">
        <v>0</v>
      </c>
      <c r="O17263">
        <v>0</v>
      </c>
    </row>
    <row r="17264" spans="1:15" x14ac:dyDescent="0.3">
      <c r="A17264" t="s">
        <v>10322</v>
      </c>
      <c r="B17264" t="s">
        <v>16223</v>
      </c>
      <c r="C17264">
        <v>41387</v>
      </c>
      <c r="D17264" t="s">
        <v>628</v>
      </c>
      <c r="E17264" t="s">
        <v>19</v>
      </c>
      <c r="F17264" t="s">
        <v>628</v>
      </c>
      <c r="G17264" t="s">
        <v>19</v>
      </c>
      <c r="H17264" t="s">
        <v>16224</v>
      </c>
      <c r="I17264">
        <v>79935</v>
      </c>
      <c r="J17264" t="s">
        <v>23</v>
      </c>
      <c r="K17264">
        <v>0</v>
      </c>
      <c r="L17264">
        <v>2</v>
      </c>
      <c r="M17264">
        <v>0</v>
      </c>
      <c r="N17264">
        <v>0</v>
      </c>
      <c r="O17264">
        <v>0</v>
      </c>
    </row>
    <row r="17265" spans="1:15" x14ac:dyDescent="0.3">
      <c r="A17265" t="s">
        <v>10322</v>
      </c>
      <c r="B17265" t="s">
        <v>16262</v>
      </c>
      <c r="C17265">
        <v>41409</v>
      </c>
      <c r="D17265" t="s">
        <v>628</v>
      </c>
      <c r="E17265" t="s">
        <v>19</v>
      </c>
      <c r="F17265" t="s">
        <v>628</v>
      </c>
      <c r="G17265" t="s">
        <v>19</v>
      </c>
      <c r="H17265" t="s">
        <v>16263</v>
      </c>
      <c r="I17265">
        <v>196804</v>
      </c>
      <c r="J17265" t="s">
        <v>23</v>
      </c>
      <c r="K17265">
        <v>196804</v>
      </c>
      <c r="L17265">
        <v>1</v>
      </c>
      <c r="M17265">
        <v>1</v>
      </c>
      <c r="N17265">
        <v>0</v>
      </c>
      <c r="O17265">
        <v>0</v>
      </c>
    </row>
    <row r="17266" spans="1:15" x14ac:dyDescent="0.3">
      <c r="A17266" t="s">
        <v>10322</v>
      </c>
      <c r="B17266" t="s">
        <v>16281</v>
      </c>
      <c r="C17266">
        <v>41757</v>
      </c>
      <c r="D17266" t="s">
        <v>628</v>
      </c>
      <c r="E17266" t="s">
        <v>19</v>
      </c>
      <c r="F17266" t="s">
        <v>628</v>
      </c>
      <c r="G17266" t="s">
        <v>19</v>
      </c>
      <c r="H17266" t="s">
        <v>16282</v>
      </c>
      <c r="I17266">
        <v>28180</v>
      </c>
      <c r="J17266" t="s">
        <v>23</v>
      </c>
      <c r="K17266">
        <v>0</v>
      </c>
      <c r="L17266">
        <v>1</v>
      </c>
      <c r="M17266">
        <v>0</v>
      </c>
      <c r="N17266">
        <v>0</v>
      </c>
      <c r="O17266">
        <v>0</v>
      </c>
    </row>
    <row r="17267" spans="1:15" x14ac:dyDescent="0.3">
      <c r="A17267" t="s">
        <v>12376</v>
      </c>
      <c r="B17267" t="s">
        <v>16285</v>
      </c>
      <c r="C17267">
        <v>41429</v>
      </c>
      <c r="D17267" t="s">
        <v>11335</v>
      </c>
      <c r="E17267" t="s">
        <v>19</v>
      </c>
      <c r="F17267" t="s">
        <v>628</v>
      </c>
      <c r="G17267" t="s">
        <v>19</v>
      </c>
      <c r="H17267" t="s">
        <v>16286</v>
      </c>
      <c r="I17267">
        <v>104666</v>
      </c>
      <c r="J17267" t="s">
        <v>23</v>
      </c>
      <c r="K17267">
        <v>104666</v>
      </c>
      <c r="L17267">
        <v>3</v>
      </c>
      <c r="M17267">
        <v>1</v>
      </c>
      <c r="N17267">
        <v>0</v>
      </c>
      <c r="O17267">
        <v>0</v>
      </c>
    </row>
    <row r="17268" spans="1:15" x14ac:dyDescent="0.3">
      <c r="A17268" t="s">
        <v>10322</v>
      </c>
      <c r="B17268" t="s">
        <v>16335</v>
      </c>
      <c r="C17268">
        <v>41509</v>
      </c>
      <c r="D17268" t="s">
        <v>628</v>
      </c>
      <c r="E17268" t="s">
        <v>19</v>
      </c>
      <c r="F17268" t="s">
        <v>628</v>
      </c>
      <c r="G17268" t="s">
        <v>19</v>
      </c>
      <c r="H17268" t="s">
        <v>16336</v>
      </c>
      <c r="I17268">
        <v>60730</v>
      </c>
      <c r="J17268" t="s">
        <v>23</v>
      </c>
      <c r="K17268">
        <v>55916</v>
      </c>
      <c r="L17268">
        <v>2</v>
      </c>
      <c r="M17268">
        <v>1</v>
      </c>
      <c r="N17268">
        <v>0</v>
      </c>
      <c r="O17268">
        <v>0</v>
      </c>
    </row>
    <row r="17269" spans="1:15" x14ac:dyDescent="0.3">
      <c r="A17269" t="s">
        <v>12376</v>
      </c>
      <c r="B17269" t="s">
        <v>16373</v>
      </c>
      <c r="C17269">
        <v>41456</v>
      </c>
      <c r="D17269" t="s">
        <v>11335</v>
      </c>
      <c r="E17269" t="s">
        <v>19</v>
      </c>
      <c r="F17269" t="s">
        <v>628</v>
      </c>
      <c r="G17269" t="s">
        <v>19</v>
      </c>
      <c r="H17269" t="s">
        <v>16374</v>
      </c>
      <c r="I17269">
        <v>274715</v>
      </c>
      <c r="J17269" t="s">
        <v>23</v>
      </c>
      <c r="K17269">
        <v>0</v>
      </c>
      <c r="L17269">
        <v>3</v>
      </c>
      <c r="M17269">
        <v>0</v>
      </c>
      <c r="N17269">
        <v>0</v>
      </c>
      <c r="O17269">
        <v>0</v>
      </c>
    </row>
    <row r="17270" spans="1:15" x14ac:dyDescent="0.3">
      <c r="A17270" t="s">
        <v>10322</v>
      </c>
      <c r="B17270" t="s">
        <v>16486</v>
      </c>
      <c r="C17270">
        <v>41491</v>
      </c>
      <c r="D17270" t="s">
        <v>628</v>
      </c>
      <c r="E17270" t="s">
        <v>19</v>
      </c>
      <c r="F17270" t="s">
        <v>628</v>
      </c>
      <c r="G17270" t="s">
        <v>19</v>
      </c>
      <c r="H17270" t="s">
        <v>16487</v>
      </c>
      <c r="I17270">
        <v>108159</v>
      </c>
      <c r="J17270" t="s">
        <v>23</v>
      </c>
      <c r="K17270">
        <v>109378</v>
      </c>
      <c r="L17270">
        <v>2</v>
      </c>
      <c r="M17270">
        <v>1</v>
      </c>
      <c r="N17270">
        <v>0</v>
      </c>
      <c r="O17270">
        <v>0</v>
      </c>
    </row>
    <row r="17271" spans="1:15" x14ac:dyDescent="0.3">
      <c r="A17271" t="s">
        <v>10322</v>
      </c>
      <c r="B17271" t="s">
        <v>16614</v>
      </c>
      <c r="C17271">
        <v>41652</v>
      </c>
      <c r="D17271" t="s">
        <v>628</v>
      </c>
      <c r="E17271" t="s">
        <v>19</v>
      </c>
      <c r="F17271" t="s">
        <v>628</v>
      </c>
      <c r="G17271" t="s">
        <v>19</v>
      </c>
      <c r="H17271" t="s">
        <v>16615</v>
      </c>
      <c r="I17271">
        <v>216450</v>
      </c>
      <c r="J17271" t="s">
        <v>23</v>
      </c>
      <c r="K17271">
        <v>217060</v>
      </c>
      <c r="L17271">
        <v>1</v>
      </c>
      <c r="M17271">
        <v>1</v>
      </c>
      <c r="N17271">
        <v>0</v>
      </c>
      <c r="O17271">
        <v>0</v>
      </c>
    </row>
    <row r="17272" spans="1:15" x14ac:dyDescent="0.3">
      <c r="A17272" t="s">
        <v>10322</v>
      </c>
      <c r="B17272" t="s">
        <v>16643</v>
      </c>
      <c r="C17272">
        <v>41554</v>
      </c>
      <c r="D17272" t="s">
        <v>628</v>
      </c>
      <c r="E17272" t="s">
        <v>19</v>
      </c>
      <c r="F17272" t="s">
        <v>628</v>
      </c>
      <c r="G17272" t="s">
        <v>19</v>
      </c>
      <c r="H17272" t="s">
        <v>16644</v>
      </c>
      <c r="I17272">
        <v>61730</v>
      </c>
      <c r="J17272" t="s">
        <v>23</v>
      </c>
      <c r="K17272">
        <v>64620</v>
      </c>
      <c r="L17272">
        <v>2</v>
      </c>
      <c r="M17272">
        <v>1</v>
      </c>
      <c r="N17272">
        <v>0</v>
      </c>
      <c r="O17272">
        <v>0</v>
      </c>
    </row>
    <row r="17273" spans="1:15" x14ac:dyDescent="0.3">
      <c r="A17273" t="s">
        <v>16446</v>
      </c>
      <c r="B17273" t="s">
        <v>16741</v>
      </c>
      <c r="C17273">
        <v>41572</v>
      </c>
      <c r="D17273" t="s">
        <v>16375</v>
      </c>
      <c r="E17273" t="s">
        <v>19</v>
      </c>
      <c r="F17273" t="s">
        <v>628</v>
      </c>
      <c r="G17273" t="s">
        <v>19</v>
      </c>
      <c r="H17273" t="s">
        <v>16742</v>
      </c>
      <c r="I17273">
        <v>243000</v>
      </c>
      <c r="J17273" t="s">
        <v>23</v>
      </c>
      <c r="K17273">
        <v>81000</v>
      </c>
      <c r="L17273">
        <v>3</v>
      </c>
      <c r="M17273">
        <v>1</v>
      </c>
      <c r="N17273">
        <v>0</v>
      </c>
      <c r="O17273">
        <v>0</v>
      </c>
    </row>
    <row r="17274" spans="1:15" x14ac:dyDescent="0.3">
      <c r="A17274" t="s">
        <v>10322</v>
      </c>
      <c r="B17274" t="s">
        <v>16762</v>
      </c>
      <c r="C17274">
        <v>41582</v>
      </c>
      <c r="D17274" t="s">
        <v>628</v>
      </c>
      <c r="E17274" t="s">
        <v>19</v>
      </c>
      <c r="F17274" t="s">
        <v>628</v>
      </c>
      <c r="G17274" t="s">
        <v>19</v>
      </c>
      <c r="H17274" t="s">
        <v>16763</v>
      </c>
      <c r="I17274">
        <v>50578</v>
      </c>
      <c r="J17274" t="s">
        <v>23</v>
      </c>
      <c r="K17274">
        <v>52019</v>
      </c>
      <c r="L17274">
        <v>1</v>
      </c>
      <c r="M17274">
        <v>1</v>
      </c>
      <c r="N17274">
        <v>0</v>
      </c>
      <c r="O17274">
        <v>0</v>
      </c>
    </row>
    <row r="17275" spans="1:15" x14ac:dyDescent="0.3">
      <c r="A17275" t="s">
        <v>10322</v>
      </c>
      <c r="B17275" t="s">
        <v>16764</v>
      </c>
      <c r="C17275">
        <v>41624</v>
      </c>
      <c r="D17275" t="s">
        <v>628</v>
      </c>
      <c r="E17275" t="s">
        <v>19</v>
      </c>
      <c r="F17275" t="s">
        <v>628</v>
      </c>
      <c r="G17275" t="s">
        <v>19</v>
      </c>
      <c r="H17275" t="s">
        <v>16765</v>
      </c>
      <c r="I17275">
        <v>64074</v>
      </c>
      <c r="J17275" t="s">
        <v>23</v>
      </c>
      <c r="K17275">
        <v>42059</v>
      </c>
      <c r="L17275">
        <v>1</v>
      </c>
      <c r="M17275">
        <v>1</v>
      </c>
      <c r="N17275">
        <v>0</v>
      </c>
      <c r="O17275">
        <v>0</v>
      </c>
    </row>
    <row r="17276" spans="1:15" x14ac:dyDescent="0.3">
      <c r="A17276" t="s">
        <v>10322</v>
      </c>
      <c r="B17276" t="s">
        <v>16845</v>
      </c>
      <c r="C17276">
        <v>41670</v>
      </c>
      <c r="D17276" t="s">
        <v>628</v>
      </c>
      <c r="E17276" t="s">
        <v>19</v>
      </c>
      <c r="F17276" t="s">
        <v>628</v>
      </c>
      <c r="G17276" t="s">
        <v>19</v>
      </c>
      <c r="H17276" t="s">
        <v>16846</v>
      </c>
      <c r="I17276">
        <v>89235</v>
      </c>
      <c r="J17276" t="s">
        <v>23</v>
      </c>
      <c r="K17276">
        <v>89052</v>
      </c>
      <c r="L17276">
        <v>1</v>
      </c>
      <c r="M17276">
        <v>1</v>
      </c>
      <c r="N17276">
        <v>0</v>
      </c>
      <c r="O17276">
        <v>0</v>
      </c>
    </row>
    <row r="17277" spans="1:15" x14ac:dyDescent="0.3">
      <c r="A17277" t="s">
        <v>12376</v>
      </c>
      <c r="B17277" t="s">
        <v>17242</v>
      </c>
      <c r="C17277">
        <v>41942</v>
      </c>
      <c r="D17277" t="s">
        <v>11335</v>
      </c>
      <c r="E17277" t="s">
        <v>19</v>
      </c>
      <c r="F17277" t="s">
        <v>628</v>
      </c>
      <c r="G17277" t="s">
        <v>19</v>
      </c>
      <c r="H17277" t="s">
        <v>17243</v>
      </c>
      <c r="I17277">
        <v>477385</v>
      </c>
      <c r="J17277" t="s">
        <v>23</v>
      </c>
      <c r="K17277">
        <v>0</v>
      </c>
      <c r="L17277">
        <v>3</v>
      </c>
      <c r="M17277">
        <v>0</v>
      </c>
      <c r="N17277">
        <v>0</v>
      </c>
      <c r="O17277">
        <v>0</v>
      </c>
    </row>
    <row r="17278" spans="1:15" x14ac:dyDescent="0.3">
      <c r="A17278" t="s">
        <v>10322</v>
      </c>
      <c r="B17278" t="s">
        <v>17359</v>
      </c>
      <c r="C17278">
        <v>41809</v>
      </c>
      <c r="D17278" t="s">
        <v>628</v>
      </c>
      <c r="E17278" t="s">
        <v>19</v>
      </c>
      <c r="F17278" t="s">
        <v>628</v>
      </c>
      <c r="G17278" t="s">
        <v>19</v>
      </c>
      <c r="H17278" t="s">
        <v>17360</v>
      </c>
      <c r="I17278">
        <v>86577</v>
      </c>
      <c r="J17278" t="s">
        <v>23</v>
      </c>
      <c r="K17278">
        <v>29147</v>
      </c>
      <c r="L17278">
        <v>2</v>
      </c>
      <c r="M17278">
        <v>0</v>
      </c>
      <c r="N17278">
        <v>0</v>
      </c>
      <c r="O17278">
        <v>0</v>
      </c>
    </row>
    <row r="17279" spans="1:15" x14ac:dyDescent="0.3">
      <c r="A17279" t="s">
        <v>10322</v>
      </c>
      <c r="B17279" t="s">
        <v>17530</v>
      </c>
      <c r="C17279">
        <v>41911</v>
      </c>
      <c r="D17279" t="s">
        <v>628</v>
      </c>
      <c r="E17279" t="s">
        <v>19</v>
      </c>
      <c r="F17279" t="s">
        <v>628</v>
      </c>
      <c r="G17279" t="s">
        <v>19</v>
      </c>
      <c r="H17279" t="s">
        <v>17531</v>
      </c>
      <c r="I17279">
        <v>64074</v>
      </c>
      <c r="J17279" t="s">
        <v>23</v>
      </c>
      <c r="K17279">
        <v>106822</v>
      </c>
      <c r="L17279">
        <v>1</v>
      </c>
      <c r="M17279">
        <v>1</v>
      </c>
      <c r="N17279">
        <v>0</v>
      </c>
      <c r="O17279">
        <v>0</v>
      </c>
    </row>
    <row r="17280" spans="1:15" x14ac:dyDescent="0.3">
      <c r="A17280" t="s">
        <v>10322</v>
      </c>
      <c r="B17280" t="s">
        <v>17568</v>
      </c>
      <c r="C17280">
        <v>41901</v>
      </c>
      <c r="D17280" t="s">
        <v>628</v>
      </c>
      <c r="E17280" t="s">
        <v>19</v>
      </c>
      <c r="F17280" t="s">
        <v>628</v>
      </c>
      <c r="G17280" t="s">
        <v>19</v>
      </c>
      <c r="H17280" t="s">
        <v>17569</v>
      </c>
      <c r="I17280">
        <v>5400</v>
      </c>
      <c r="J17280" t="s">
        <v>23</v>
      </c>
      <c r="K17280">
        <v>5400</v>
      </c>
      <c r="L17280">
        <v>1</v>
      </c>
      <c r="M17280">
        <v>1</v>
      </c>
      <c r="N17280">
        <v>0</v>
      </c>
      <c r="O17280">
        <v>0</v>
      </c>
    </row>
    <row r="17281" spans="1:15" x14ac:dyDescent="0.3">
      <c r="A17281" t="s">
        <v>10322</v>
      </c>
      <c r="B17281" t="s">
        <v>17943</v>
      </c>
      <c r="C17281">
        <v>42034</v>
      </c>
      <c r="D17281" t="s">
        <v>628</v>
      </c>
      <c r="E17281" t="s">
        <v>19</v>
      </c>
      <c r="F17281" t="s">
        <v>628</v>
      </c>
      <c r="G17281" t="s">
        <v>19</v>
      </c>
      <c r="H17281" t="s">
        <v>17944</v>
      </c>
      <c r="I17281">
        <v>3780</v>
      </c>
      <c r="J17281" t="s">
        <v>23</v>
      </c>
      <c r="K17281">
        <v>3780</v>
      </c>
      <c r="L17281">
        <v>2</v>
      </c>
      <c r="M17281">
        <v>1</v>
      </c>
      <c r="N17281">
        <v>0</v>
      </c>
      <c r="O17281">
        <v>0</v>
      </c>
    </row>
    <row r="17282" spans="1:15" x14ac:dyDescent="0.3">
      <c r="A17282" t="s">
        <v>10322</v>
      </c>
      <c r="B17282" t="s">
        <v>18373</v>
      </c>
      <c r="C17282">
        <v>39821</v>
      </c>
      <c r="D17282" t="s">
        <v>628</v>
      </c>
      <c r="E17282" t="s">
        <v>19</v>
      </c>
      <c r="F17282" t="s">
        <v>628</v>
      </c>
      <c r="G17282" t="s">
        <v>19</v>
      </c>
      <c r="H17282" t="s">
        <v>18374</v>
      </c>
      <c r="I17282">
        <v>58004</v>
      </c>
      <c r="J17282" t="s">
        <v>23</v>
      </c>
      <c r="K17282">
        <v>58004</v>
      </c>
      <c r="L17282">
        <v>2</v>
      </c>
      <c r="M17282">
        <v>1</v>
      </c>
      <c r="N17282">
        <v>0</v>
      </c>
      <c r="O17282">
        <v>0</v>
      </c>
    </row>
    <row r="17283" spans="1:15" x14ac:dyDescent="0.3">
      <c r="A17283" t="s">
        <v>10322</v>
      </c>
      <c r="B17283" t="s">
        <v>18407</v>
      </c>
      <c r="C17283">
        <v>40213</v>
      </c>
      <c r="D17283" t="s">
        <v>628</v>
      </c>
      <c r="E17283" t="s">
        <v>19</v>
      </c>
      <c r="F17283" t="s">
        <v>628</v>
      </c>
      <c r="G17283" t="s">
        <v>19</v>
      </c>
      <c r="H17283" t="s">
        <v>18408</v>
      </c>
      <c r="I17283">
        <v>104597</v>
      </c>
      <c r="J17283" t="s">
        <v>23</v>
      </c>
      <c r="K17283">
        <v>104597</v>
      </c>
      <c r="L17283">
        <v>1</v>
      </c>
      <c r="M17283">
        <v>1</v>
      </c>
      <c r="N17283">
        <v>0</v>
      </c>
      <c r="O17283">
        <v>0</v>
      </c>
    </row>
    <row r="17284" spans="1:15" x14ac:dyDescent="0.3">
      <c r="A17284" t="s">
        <v>10322</v>
      </c>
      <c r="B17284" t="s">
        <v>18549</v>
      </c>
      <c r="C17284">
        <v>41408</v>
      </c>
      <c r="D17284" t="s">
        <v>628</v>
      </c>
      <c r="E17284" t="s">
        <v>19</v>
      </c>
      <c r="F17284" t="s">
        <v>628</v>
      </c>
      <c r="G17284" t="s">
        <v>19</v>
      </c>
      <c r="H17284" t="s">
        <v>18550</v>
      </c>
      <c r="I17284">
        <v>87711</v>
      </c>
      <c r="J17284" t="s">
        <v>23</v>
      </c>
      <c r="K17284">
        <v>87711</v>
      </c>
      <c r="L17284">
        <v>1</v>
      </c>
      <c r="M17284">
        <v>1</v>
      </c>
      <c r="N17284">
        <v>0</v>
      </c>
      <c r="O17284">
        <v>0</v>
      </c>
    </row>
    <row r="17285" spans="1:15" x14ac:dyDescent="0.3">
      <c r="A17285" t="s">
        <v>1463</v>
      </c>
      <c r="B17285" t="s">
        <v>4201</v>
      </c>
      <c r="C17285">
        <v>40981</v>
      </c>
      <c r="D17285" t="s">
        <v>921</v>
      </c>
      <c r="E17285" t="s">
        <v>84</v>
      </c>
      <c r="F17285" t="s">
        <v>4205</v>
      </c>
      <c r="G17285" t="s">
        <v>84</v>
      </c>
      <c r="H17285" t="s">
        <v>4203</v>
      </c>
      <c r="I17285">
        <v>411125</v>
      </c>
      <c r="J17285" t="s">
        <v>23</v>
      </c>
      <c r="K17285">
        <v>0</v>
      </c>
      <c r="L17285">
        <v>12</v>
      </c>
      <c r="M17285">
        <v>0</v>
      </c>
      <c r="N17285">
        <v>1</v>
      </c>
      <c r="O17285">
        <v>0</v>
      </c>
    </row>
    <row r="17286" spans="1:15" x14ac:dyDescent="0.3">
      <c r="A17286" t="s">
        <v>3980</v>
      </c>
      <c r="B17286" t="s">
        <v>6141</v>
      </c>
      <c r="C17286">
        <v>41918</v>
      </c>
      <c r="D17286" t="s">
        <v>3124</v>
      </c>
      <c r="E17286" t="s">
        <v>182</v>
      </c>
      <c r="F17286" t="s">
        <v>6149</v>
      </c>
      <c r="G17286" t="s">
        <v>6150</v>
      </c>
      <c r="H17286" t="s">
        <v>6143</v>
      </c>
      <c r="I17286">
        <v>4208608</v>
      </c>
      <c r="J17286" t="s">
        <v>23</v>
      </c>
      <c r="K17286">
        <v>644672</v>
      </c>
      <c r="L17286">
        <v>19</v>
      </c>
      <c r="M17286">
        <v>1</v>
      </c>
      <c r="N17286">
        <v>1</v>
      </c>
      <c r="O17286">
        <v>1</v>
      </c>
    </row>
    <row r="17287" spans="1:15" x14ac:dyDescent="0.3">
      <c r="A17287" t="s">
        <v>871</v>
      </c>
      <c r="B17287" t="s">
        <v>5941</v>
      </c>
      <c r="C17287">
        <v>41821</v>
      </c>
      <c r="D17287" t="s">
        <v>518</v>
      </c>
      <c r="E17287" t="s">
        <v>171</v>
      </c>
      <c r="F17287" t="s">
        <v>5947</v>
      </c>
      <c r="G17287" t="s">
        <v>195</v>
      </c>
      <c r="H17287" t="s">
        <v>5943</v>
      </c>
      <c r="I17287">
        <v>1906250</v>
      </c>
      <c r="J17287" t="s">
        <v>23</v>
      </c>
      <c r="K17287">
        <v>0</v>
      </c>
      <c r="L17287">
        <v>8</v>
      </c>
      <c r="M17287">
        <v>0</v>
      </c>
      <c r="N17287">
        <v>1</v>
      </c>
      <c r="O17287">
        <v>0</v>
      </c>
    </row>
    <row r="17288" spans="1:15" x14ac:dyDescent="0.3">
      <c r="A17288" t="s">
        <v>10642</v>
      </c>
      <c r="B17288" t="s">
        <v>10741</v>
      </c>
      <c r="C17288">
        <v>39469</v>
      </c>
      <c r="D17288" t="s">
        <v>10644</v>
      </c>
      <c r="E17288" t="s">
        <v>373</v>
      </c>
      <c r="F17288" t="s">
        <v>5947</v>
      </c>
      <c r="G17288" t="s">
        <v>373</v>
      </c>
      <c r="H17288" t="s">
        <v>10742</v>
      </c>
      <c r="I17288">
        <v>257025</v>
      </c>
      <c r="J17288" t="s">
        <v>23</v>
      </c>
      <c r="K17288">
        <v>306374</v>
      </c>
      <c r="L17288">
        <v>3</v>
      </c>
      <c r="M17288">
        <v>1</v>
      </c>
      <c r="N17288">
        <v>0</v>
      </c>
      <c r="O17288">
        <v>0</v>
      </c>
    </row>
    <row r="17289" spans="1:15" x14ac:dyDescent="0.3">
      <c r="A17289" t="s">
        <v>5088</v>
      </c>
      <c r="B17289" t="s">
        <v>11707</v>
      </c>
      <c r="C17289">
        <v>39822</v>
      </c>
      <c r="D17289" t="s">
        <v>443</v>
      </c>
      <c r="E17289" t="s">
        <v>373</v>
      </c>
      <c r="F17289" t="s">
        <v>5947</v>
      </c>
      <c r="G17289" t="s">
        <v>373</v>
      </c>
      <c r="H17289" t="s">
        <v>11708</v>
      </c>
      <c r="I17289">
        <v>1938469</v>
      </c>
      <c r="J17289" t="s">
        <v>23</v>
      </c>
      <c r="K17289">
        <v>1938470</v>
      </c>
      <c r="L17289">
        <v>28</v>
      </c>
      <c r="M17289">
        <v>1</v>
      </c>
      <c r="N17289">
        <v>0</v>
      </c>
      <c r="O17289">
        <v>0</v>
      </c>
    </row>
    <row r="17290" spans="1:15" x14ac:dyDescent="0.3">
      <c r="A17290" t="s">
        <v>7955</v>
      </c>
      <c r="B17290" t="s">
        <v>13474</v>
      </c>
      <c r="C17290">
        <v>40401</v>
      </c>
      <c r="D17290" t="s">
        <v>7957</v>
      </c>
      <c r="E17290" t="s">
        <v>373</v>
      </c>
      <c r="F17290" t="s">
        <v>5947</v>
      </c>
      <c r="G17290" t="s">
        <v>373</v>
      </c>
      <c r="H17290" t="s">
        <v>13475</v>
      </c>
      <c r="I17290">
        <v>1074662</v>
      </c>
      <c r="J17290" t="s">
        <v>23</v>
      </c>
      <c r="K17290">
        <v>674850</v>
      </c>
      <c r="L17290">
        <v>15</v>
      </c>
      <c r="M17290">
        <v>1</v>
      </c>
      <c r="N17290">
        <v>0</v>
      </c>
      <c r="O17290">
        <v>0</v>
      </c>
    </row>
    <row r="17291" spans="1:15" x14ac:dyDescent="0.3">
      <c r="A17291" t="s">
        <v>597</v>
      </c>
      <c r="B17291" t="s">
        <v>598</v>
      </c>
      <c r="C17291">
        <v>39156</v>
      </c>
      <c r="D17291" t="s">
        <v>599</v>
      </c>
      <c r="E17291" t="s">
        <v>84</v>
      </c>
      <c r="F17291" t="s">
        <v>600</v>
      </c>
      <c r="G17291" t="s">
        <v>88</v>
      </c>
      <c r="H17291" t="s">
        <v>601</v>
      </c>
      <c r="I17291">
        <v>765427</v>
      </c>
      <c r="J17291" t="s">
        <v>23</v>
      </c>
      <c r="K17291">
        <v>0</v>
      </c>
      <c r="L17291">
        <v>6</v>
      </c>
      <c r="M17291">
        <v>0</v>
      </c>
      <c r="N17291">
        <v>1</v>
      </c>
      <c r="O17291">
        <v>0</v>
      </c>
    </row>
    <row r="17292" spans="1:15" x14ac:dyDescent="0.3">
      <c r="A17292" t="s">
        <v>597</v>
      </c>
      <c r="B17292" t="s">
        <v>1173</v>
      </c>
      <c r="C17292">
        <v>39388</v>
      </c>
      <c r="D17292" t="s">
        <v>599</v>
      </c>
      <c r="E17292" t="s">
        <v>84</v>
      </c>
      <c r="F17292" t="s">
        <v>600</v>
      </c>
      <c r="G17292" t="s">
        <v>88</v>
      </c>
      <c r="H17292" t="s">
        <v>601</v>
      </c>
      <c r="I17292">
        <v>746609</v>
      </c>
      <c r="J17292" t="s">
        <v>23</v>
      </c>
      <c r="K17292">
        <v>0</v>
      </c>
      <c r="L17292">
        <v>6</v>
      </c>
      <c r="M17292">
        <v>0</v>
      </c>
      <c r="N17292">
        <v>1</v>
      </c>
      <c r="O17292">
        <v>0</v>
      </c>
    </row>
    <row r="17293" spans="1:15" x14ac:dyDescent="0.3">
      <c r="A17293" t="s">
        <v>1191</v>
      </c>
      <c r="B17293" t="s">
        <v>1192</v>
      </c>
      <c r="C17293">
        <v>39406</v>
      </c>
      <c r="D17293" t="s">
        <v>636</v>
      </c>
      <c r="E17293" t="s">
        <v>88</v>
      </c>
      <c r="F17293" t="s">
        <v>600</v>
      </c>
      <c r="G17293" t="s">
        <v>88</v>
      </c>
      <c r="H17293" t="s">
        <v>1195</v>
      </c>
      <c r="I17293">
        <v>1287878</v>
      </c>
      <c r="J17293" t="s">
        <v>23</v>
      </c>
      <c r="K17293">
        <v>989289</v>
      </c>
      <c r="L17293">
        <v>6</v>
      </c>
      <c r="M17293">
        <v>1</v>
      </c>
      <c r="N17293">
        <v>1</v>
      </c>
      <c r="O17293">
        <v>1</v>
      </c>
    </row>
    <row r="17294" spans="1:15" x14ac:dyDescent="0.3">
      <c r="A17294" t="s">
        <v>507</v>
      </c>
      <c r="B17294" t="s">
        <v>1830</v>
      </c>
      <c r="C17294">
        <v>39751</v>
      </c>
      <c r="D17294" t="s">
        <v>509</v>
      </c>
      <c r="E17294" t="s">
        <v>346</v>
      </c>
      <c r="F17294" t="s">
        <v>600</v>
      </c>
      <c r="G17294" t="s">
        <v>88</v>
      </c>
      <c r="H17294" t="s">
        <v>1831</v>
      </c>
      <c r="I17294">
        <v>2200318</v>
      </c>
      <c r="J17294" t="s">
        <v>23</v>
      </c>
      <c r="K17294">
        <v>0</v>
      </c>
      <c r="L17294">
        <v>7</v>
      </c>
      <c r="M17294">
        <v>0</v>
      </c>
      <c r="N17294">
        <v>1</v>
      </c>
      <c r="O17294">
        <v>0</v>
      </c>
    </row>
    <row r="17295" spans="1:15" x14ac:dyDescent="0.3">
      <c r="A17295" t="s">
        <v>597</v>
      </c>
      <c r="B17295" t="s">
        <v>2025</v>
      </c>
      <c r="C17295">
        <v>39856</v>
      </c>
      <c r="D17295" t="s">
        <v>599</v>
      </c>
      <c r="E17295" t="s">
        <v>84</v>
      </c>
      <c r="F17295" t="s">
        <v>600</v>
      </c>
      <c r="G17295" t="s">
        <v>88</v>
      </c>
      <c r="H17295" t="s">
        <v>2026</v>
      </c>
      <c r="I17295">
        <v>598000</v>
      </c>
      <c r="J17295" t="s">
        <v>23</v>
      </c>
      <c r="K17295">
        <v>0</v>
      </c>
      <c r="L17295">
        <v>9</v>
      </c>
      <c r="M17295">
        <v>0</v>
      </c>
      <c r="N17295">
        <v>1</v>
      </c>
      <c r="O17295">
        <v>0</v>
      </c>
    </row>
    <row r="17296" spans="1:15" x14ac:dyDescent="0.3">
      <c r="A17296" t="s">
        <v>950</v>
      </c>
      <c r="B17296" t="s">
        <v>2335</v>
      </c>
      <c r="C17296">
        <v>39918</v>
      </c>
      <c r="D17296" t="s">
        <v>517</v>
      </c>
      <c r="E17296" t="s">
        <v>57</v>
      </c>
      <c r="F17296" t="s">
        <v>600</v>
      </c>
      <c r="G17296" t="s">
        <v>88</v>
      </c>
      <c r="H17296" t="s">
        <v>2337</v>
      </c>
      <c r="I17296">
        <v>998422</v>
      </c>
      <c r="J17296" t="s">
        <v>616</v>
      </c>
      <c r="K17296">
        <v>0</v>
      </c>
      <c r="L17296">
        <v>3</v>
      </c>
      <c r="M17296">
        <v>0</v>
      </c>
      <c r="N17296">
        <v>1</v>
      </c>
      <c r="O17296">
        <v>0</v>
      </c>
    </row>
    <row r="17297" spans="1:15" x14ac:dyDescent="0.3">
      <c r="A17297" t="s">
        <v>2504</v>
      </c>
      <c r="B17297" t="s">
        <v>2505</v>
      </c>
      <c r="C17297">
        <v>39918</v>
      </c>
      <c r="D17297" t="s">
        <v>2506</v>
      </c>
      <c r="E17297" t="s">
        <v>57</v>
      </c>
      <c r="F17297" t="s">
        <v>600</v>
      </c>
      <c r="G17297" t="s">
        <v>88</v>
      </c>
      <c r="H17297" t="s">
        <v>2508</v>
      </c>
      <c r="I17297">
        <v>745527</v>
      </c>
      <c r="J17297" t="s">
        <v>616</v>
      </c>
      <c r="K17297">
        <v>0</v>
      </c>
      <c r="L17297">
        <v>8</v>
      </c>
      <c r="M17297">
        <v>0</v>
      </c>
      <c r="N17297">
        <v>1</v>
      </c>
      <c r="O17297">
        <v>0</v>
      </c>
    </row>
    <row r="17298" spans="1:15" x14ac:dyDescent="0.3">
      <c r="A17298" t="s">
        <v>2504</v>
      </c>
      <c r="B17298" t="s">
        <v>2719</v>
      </c>
      <c r="C17298">
        <v>39969</v>
      </c>
      <c r="D17298" t="s">
        <v>2506</v>
      </c>
      <c r="E17298" t="s">
        <v>57</v>
      </c>
      <c r="F17298" t="s">
        <v>600</v>
      </c>
      <c r="G17298" t="s">
        <v>88</v>
      </c>
      <c r="H17298" t="s">
        <v>2721</v>
      </c>
      <c r="I17298">
        <v>1795977</v>
      </c>
      <c r="J17298" t="s">
        <v>23</v>
      </c>
      <c r="K17298">
        <v>0</v>
      </c>
      <c r="L17298">
        <v>10</v>
      </c>
      <c r="M17298">
        <v>0</v>
      </c>
      <c r="N17298">
        <v>1</v>
      </c>
      <c r="O17298">
        <v>0</v>
      </c>
    </row>
    <row r="17299" spans="1:15" x14ac:dyDescent="0.3">
      <c r="A17299" t="s">
        <v>2504</v>
      </c>
      <c r="B17299" t="s">
        <v>3104</v>
      </c>
      <c r="C17299">
        <v>40287</v>
      </c>
      <c r="D17299" t="s">
        <v>2506</v>
      </c>
      <c r="E17299" t="s">
        <v>57</v>
      </c>
      <c r="F17299" t="s">
        <v>600</v>
      </c>
      <c r="G17299" t="s">
        <v>88</v>
      </c>
      <c r="H17299" t="s">
        <v>3105</v>
      </c>
      <c r="I17299">
        <v>1315061</v>
      </c>
      <c r="J17299" t="s">
        <v>23</v>
      </c>
      <c r="K17299">
        <v>1070758</v>
      </c>
      <c r="L17299">
        <v>11</v>
      </c>
      <c r="M17299">
        <v>1</v>
      </c>
      <c r="N17299">
        <v>1</v>
      </c>
      <c r="O17299">
        <v>1</v>
      </c>
    </row>
    <row r="17300" spans="1:15" x14ac:dyDescent="0.3">
      <c r="A17300" t="s">
        <v>8792</v>
      </c>
      <c r="B17300" t="s">
        <v>8793</v>
      </c>
      <c r="C17300">
        <v>38772</v>
      </c>
      <c r="D17300" t="s">
        <v>600</v>
      </c>
      <c r="E17300" t="s">
        <v>88</v>
      </c>
      <c r="F17300" t="s">
        <v>600</v>
      </c>
      <c r="G17300" t="s">
        <v>88</v>
      </c>
      <c r="H17300" t="s">
        <v>8794</v>
      </c>
      <c r="I17300">
        <v>69222</v>
      </c>
      <c r="J17300" t="s">
        <v>23</v>
      </c>
      <c r="K17300">
        <v>0</v>
      </c>
      <c r="L17300">
        <v>1</v>
      </c>
      <c r="M17300">
        <v>0</v>
      </c>
      <c r="N17300">
        <v>0</v>
      </c>
      <c r="O17300">
        <v>0</v>
      </c>
    </row>
    <row r="17301" spans="1:15" x14ac:dyDescent="0.3">
      <c r="A17301" t="s">
        <v>597</v>
      </c>
      <c r="B17301" t="s">
        <v>9068</v>
      </c>
      <c r="C17301">
        <v>38859</v>
      </c>
      <c r="D17301" t="s">
        <v>599</v>
      </c>
      <c r="E17301" t="s">
        <v>84</v>
      </c>
      <c r="F17301" t="s">
        <v>600</v>
      </c>
      <c r="G17301" t="s">
        <v>88</v>
      </c>
      <c r="H17301" t="s">
        <v>9069</v>
      </c>
      <c r="I17301">
        <v>596000</v>
      </c>
      <c r="J17301" t="s">
        <v>23</v>
      </c>
      <c r="K17301">
        <v>0</v>
      </c>
      <c r="L17301">
        <v>6</v>
      </c>
      <c r="M17301">
        <v>0</v>
      </c>
      <c r="N17301">
        <v>1</v>
      </c>
      <c r="O17301">
        <v>0</v>
      </c>
    </row>
    <row r="17302" spans="1:15" x14ac:dyDescent="0.3">
      <c r="A17302" t="s">
        <v>8792</v>
      </c>
      <c r="B17302" t="s">
        <v>9272</v>
      </c>
      <c r="C17302">
        <v>38918</v>
      </c>
      <c r="D17302" t="s">
        <v>600</v>
      </c>
      <c r="E17302" t="s">
        <v>88</v>
      </c>
      <c r="F17302" t="s">
        <v>600</v>
      </c>
      <c r="G17302" t="s">
        <v>88</v>
      </c>
      <c r="H17302" t="s">
        <v>9273</v>
      </c>
      <c r="I17302">
        <v>421796</v>
      </c>
      <c r="J17302" t="s">
        <v>23</v>
      </c>
      <c r="K17302">
        <v>0</v>
      </c>
      <c r="L17302">
        <v>1</v>
      </c>
      <c r="M17302">
        <v>0</v>
      </c>
      <c r="N17302">
        <v>0</v>
      </c>
      <c r="O17302">
        <v>0</v>
      </c>
    </row>
    <row r="17303" spans="1:15" x14ac:dyDescent="0.3">
      <c r="A17303" t="s">
        <v>2504</v>
      </c>
      <c r="B17303" t="s">
        <v>10948</v>
      </c>
      <c r="C17303">
        <v>39528</v>
      </c>
      <c r="D17303" t="s">
        <v>2506</v>
      </c>
      <c r="E17303" t="s">
        <v>146</v>
      </c>
      <c r="F17303" t="s">
        <v>600</v>
      </c>
      <c r="G17303" t="s">
        <v>88</v>
      </c>
      <c r="H17303" t="s">
        <v>10949</v>
      </c>
      <c r="I17303">
        <v>174291</v>
      </c>
      <c r="J17303" t="s">
        <v>23</v>
      </c>
      <c r="K17303">
        <v>87384</v>
      </c>
      <c r="L17303">
        <v>3</v>
      </c>
      <c r="M17303">
        <v>1</v>
      </c>
      <c r="N17303">
        <v>0</v>
      </c>
      <c r="O17303">
        <v>0</v>
      </c>
    </row>
    <row r="17304" spans="1:15" x14ac:dyDescent="0.3">
      <c r="A17304" t="s">
        <v>8792</v>
      </c>
      <c r="B17304" t="s">
        <v>11825</v>
      </c>
      <c r="C17304">
        <v>39854</v>
      </c>
      <c r="D17304" t="s">
        <v>600</v>
      </c>
      <c r="E17304" t="s">
        <v>88</v>
      </c>
      <c r="F17304" t="s">
        <v>600</v>
      </c>
      <c r="G17304" t="s">
        <v>88</v>
      </c>
      <c r="H17304" t="s">
        <v>11826</v>
      </c>
      <c r="I17304">
        <v>171280</v>
      </c>
      <c r="J17304" t="s">
        <v>23</v>
      </c>
      <c r="K17304">
        <v>0</v>
      </c>
      <c r="L17304">
        <v>1</v>
      </c>
      <c r="M17304">
        <v>0</v>
      </c>
      <c r="N17304">
        <v>0</v>
      </c>
      <c r="O17304">
        <v>0</v>
      </c>
    </row>
    <row r="17305" spans="1:15" x14ac:dyDescent="0.3">
      <c r="A17305" t="s">
        <v>2504</v>
      </c>
      <c r="B17305" t="s">
        <v>11933</v>
      </c>
      <c r="C17305">
        <v>39889</v>
      </c>
      <c r="D17305" t="s">
        <v>2506</v>
      </c>
      <c r="E17305" t="s">
        <v>146</v>
      </c>
      <c r="F17305" t="s">
        <v>600</v>
      </c>
      <c r="G17305" t="s">
        <v>88</v>
      </c>
      <c r="H17305" t="s">
        <v>11934</v>
      </c>
      <c r="I17305">
        <v>836288</v>
      </c>
      <c r="J17305" t="s">
        <v>23</v>
      </c>
      <c r="K17305">
        <v>848336</v>
      </c>
      <c r="L17305">
        <v>10</v>
      </c>
      <c r="M17305">
        <v>1</v>
      </c>
      <c r="N17305">
        <v>1</v>
      </c>
      <c r="O17305">
        <v>1</v>
      </c>
    </row>
    <row r="17306" spans="1:15" x14ac:dyDescent="0.3">
      <c r="A17306" t="s">
        <v>8792</v>
      </c>
      <c r="B17306" t="s">
        <v>12318</v>
      </c>
      <c r="C17306">
        <v>39961</v>
      </c>
      <c r="D17306" t="s">
        <v>600</v>
      </c>
      <c r="E17306" t="s">
        <v>88</v>
      </c>
      <c r="F17306" t="s">
        <v>600</v>
      </c>
      <c r="G17306" t="s">
        <v>88</v>
      </c>
      <c r="H17306" t="s">
        <v>12319</v>
      </c>
      <c r="I17306">
        <v>127530</v>
      </c>
      <c r="J17306" t="s">
        <v>23</v>
      </c>
      <c r="K17306">
        <v>127530</v>
      </c>
      <c r="L17306">
        <v>1</v>
      </c>
      <c r="M17306">
        <v>1</v>
      </c>
      <c r="N17306">
        <v>0</v>
      </c>
      <c r="O17306">
        <v>0</v>
      </c>
    </row>
    <row r="17307" spans="1:15" x14ac:dyDescent="0.3">
      <c r="A17307" t="s">
        <v>8792</v>
      </c>
      <c r="B17307" t="s">
        <v>12626</v>
      </c>
      <c r="C17307">
        <v>40088</v>
      </c>
      <c r="D17307" t="s">
        <v>600</v>
      </c>
      <c r="E17307" t="s">
        <v>88</v>
      </c>
      <c r="F17307" t="s">
        <v>600</v>
      </c>
      <c r="G17307" t="s">
        <v>88</v>
      </c>
      <c r="H17307" t="s">
        <v>12627</v>
      </c>
      <c r="I17307">
        <v>177832</v>
      </c>
      <c r="J17307" t="s">
        <v>23</v>
      </c>
      <c r="K17307">
        <v>0</v>
      </c>
      <c r="L17307">
        <v>1</v>
      </c>
      <c r="M17307">
        <v>0</v>
      </c>
      <c r="N17307">
        <v>0</v>
      </c>
      <c r="O17307">
        <v>0</v>
      </c>
    </row>
    <row r="17308" spans="1:15" x14ac:dyDescent="0.3">
      <c r="A17308" t="s">
        <v>8792</v>
      </c>
      <c r="B17308" t="s">
        <v>13006</v>
      </c>
      <c r="C17308">
        <v>40212</v>
      </c>
      <c r="D17308" t="s">
        <v>600</v>
      </c>
      <c r="E17308" t="s">
        <v>88</v>
      </c>
      <c r="F17308" t="s">
        <v>600</v>
      </c>
      <c r="G17308" t="s">
        <v>88</v>
      </c>
      <c r="H17308" t="s">
        <v>13007</v>
      </c>
      <c r="I17308">
        <v>194493</v>
      </c>
      <c r="J17308" t="s">
        <v>23</v>
      </c>
      <c r="K17308">
        <v>0</v>
      </c>
      <c r="L17308">
        <v>1</v>
      </c>
      <c r="M17308">
        <v>0</v>
      </c>
      <c r="N17308">
        <v>0</v>
      </c>
      <c r="O17308">
        <v>0</v>
      </c>
    </row>
    <row r="17309" spans="1:15" x14ac:dyDescent="0.3">
      <c r="A17309" t="s">
        <v>13325</v>
      </c>
      <c r="B17309" t="s">
        <v>13326</v>
      </c>
      <c r="C17309">
        <v>40345</v>
      </c>
      <c r="D17309" t="s">
        <v>2261</v>
      </c>
      <c r="E17309" t="s">
        <v>286</v>
      </c>
      <c r="F17309" t="s">
        <v>600</v>
      </c>
      <c r="G17309" t="s">
        <v>88</v>
      </c>
      <c r="H17309" t="s">
        <v>13327</v>
      </c>
      <c r="I17309">
        <v>59895</v>
      </c>
      <c r="J17309" t="s">
        <v>23</v>
      </c>
      <c r="K17309">
        <v>0</v>
      </c>
      <c r="L17309">
        <v>2</v>
      </c>
      <c r="M17309">
        <v>0</v>
      </c>
      <c r="N17309">
        <v>0</v>
      </c>
      <c r="O17309">
        <v>0</v>
      </c>
    </row>
    <row r="17310" spans="1:15" x14ac:dyDescent="0.3">
      <c r="A17310" t="s">
        <v>13697</v>
      </c>
      <c r="B17310" t="s">
        <v>13698</v>
      </c>
      <c r="C17310">
        <v>40497</v>
      </c>
      <c r="D17310" t="s">
        <v>631</v>
      </c>
      <c r="E17310" t="s">
        <v>88</v>
      </c>
      <c r="F17310" t="s">
        <v>600</v>
      </c>
      <c r="G17310" t="s">
        <v>13699</v>
      </c>
      <c r="H17310" t="s">
        <v>13700</v>
      </c>
      <c r="I17310">
        <v>641870</v>
      </c>
      <c r="J17310" t="s">
        <v>23</v>
      </c>
      <c r="K17310">
        <v>0</v>
      </c>
      <c r="L17310">
        <v>2</v>
      </c>
      <c r="M17310">
        <v>0</v>
      </c>
      <c r="N17310">
        <v>0</v>
      </c>
      <c r="O17310">
        <v>0</v>
      </c>
    </row>
    <row r="17311" spans="1:15" x14ac:dyDescent="0.3">
      <c r="A17311" t="s">
        <v>8792</v>
      </c>
      <c r="B17311" t="s">
        <v>18169</v>
      </c>
      <c r="C17311">
        <v>38987</v>
      </c>
      <c r="D17311" t="s">
        <v>600</v>
      </c>
      <c r="E17311" t="s">
        <v>88</v>
      </c>
      <c r="F17311" t="s">
        <v>600</v>
      </c>
      <c r="G17311" t="s">
        <v>88</v>
      </c>
      <c r="H17311" t="s">
        <v>18170</v>
      </c>
      <c r="I17311">
        <v>17407</v>
      </c>
      <c r="J17311" t="s">
        <v>23</v>
      </c>
      <c r="K17311">
        <v>0</v>
      </c>
      <c r="L17311">
        <v>1</v>
      </c>
      <c r="M17311">
        <v>0</v>
      </c>
      <c r="N17311">
        <v>1</v>
      </c>
      <c r="O17311">
        <v>0</v>
      </c>
    </row>
    <row r="17312" spans="1:15" x14ac:dyDescent="0.3">
      <c r="A17312" t="s">
        <v>8792</v>
      </c>
      <c r="B17312" t="s">
        <v>18173</v>
      </c>
      <c r="C17312">
        <v>38988</v>
      </c>
      <c r="D17312" t="s">
        <v>600</v>
      </c>
      <c r="E17312" t="s">
        <v>88</v>
      </c>
      <c r="F17312" t="s">
        <v>600</v>
      </c>
      <c r="G17312" t="s">
        <v>88</v>
      </c>
      <c r="H17312" t="s">
        <v>18174</v>
      </c>
      <c r="I17312">
        <v>8954</v>
      </c>
      <c r="J17312" t="s">
        <v>23</v>
      </c>
      <c r="K17312">
        <v>0</v>
      </c>
      <c r="L17312">
        <v>1</v>
      </c>
      <c r="M17312">
        <v>0</v>
      </c>
      <c r="N17312">
        <v>1</v>
      </c>
      <c r="O17312">
        <v>0</v>
      </c>
    </row>
    <row r="17313" spans="1:15" x14ac:dyDescent="0.3">
      <c r="A17313" t="s">
        <v>8792</v>
      </c>
      <c r="B17313" t="s">
        <v>18327</v>
      </c>
      <c r="C17313">
        <v>39366</v>
      </c>
      <c r="D17313" t="s">
        <v>600</v>
      </c>
      <c r="E17313" t="s">
        <v>88</v>
      </c>
      <c r="F17313" t="s">
        <v>600</v>
      </c>
      <c r="G17313" t="s">
        <v>88</v>
      </c>
      <c r="H17313" t="s">
        <v>18328</v>
      </c>
      <c r="I17313">
        <v>27488</v>
      </c>
      <c r="J17313" t="s">
        <v>23</v>
      </c>
      <c r="K17313">
        <v>0</v>
      </c>
      <c r="L17313">
        <v>1</v>
      </c>
      <c r="M17313">
        <v>0</v>
      </c>
      <c r="N17313">
        <v>0</v>
      </c>
      <c r="O17313">
        <v>0</v>
      </c>
    </row>
    <row r="17314" spans="1:15" x14ac:dyDescent="0.3">
      <c r="A17314" t="s">
        <v>8792</v>
      </c>
      <c r="B17314" t="s">
        <v>18329</v>
      </c>
      <c r="C17314">
        <v>39374</v>
      </c>
      <c r="D17314" t="s">
        <v>600</v>
      </c>
      <c r="E17314" t="s">
        <v>88</v>
      </c>
      <c r="F17314" t="s">
        <v>600</v>
      </c>
      <c r="G17314" t="s">
        <v>88</v>
      </c>
      <c r="H17314" t="s">
        <v>18330</v>
      </c>
      <c r="I17314">
        <v>33364</v>
      </c>
      <c r="J17314" t="s">
        <v>23</v>
      </c>
      <c r="K17314">
        <v>0</v>
      </c>
      <c r="L17314">
        <v>1</v>
      </c>
      <c r="M17314">
        <v>0</v>
      </c>
      <c r="N17314">
        <v>0</v>
      </c>
      <c r="O17314">
        <v>0</v>
      </c>
    </row>
    <row r="17315" spans="1:15" x14ac:dyDescent="0.3">
      <c r="A17315" t="s">
        <v>1080</v>
      </c>
      <c r="B17315" t="s">
        <v>16266</v>
      </c>
      <c r="C17315">
        <v>41390</v>
      </c>
      <c r="D17315" t="s">
        <v>1082</v>
      </c>
      <c r="E17315" t="s">
        <v>860</v>
      </c>
      <c r="F17315" t="s">
        <v>16267</v>
      </c>
      <c r="G17315" t="s">
        <v>16268</v>
      </c>
      <c r="H17315" t="s">
        <v>16269</v>
      </c>
      <c r="I17315">
        <v>618252</v>
      </c>
      <c r="J17315" t="s">
        <v>23</v>
      </c>
      <c r="K17315">
        <v>489014</v>
      </c>
      <c r="L17315">
        <v>6</v>
      </c>
      <c r="M17315">
        <v>0</v>
      </c>
      <c r="N17315">
        <v>0</v>
      </c>
      <c r="O17315">
        <v>0</v>
      </c>
    </row>
    <row r="17316" spans="1:15" x14ac:dyDescent="0.3">
      <c r="A17316" t="s">
        <v>179</v>
      </c>
      <c r="B17316" t="s">
        <v>2030</v>
      </c>
      <c r="C17316">
        <v>39839</v>
      </c>
      <c r="D17316" t="s">
        <v>181</v>
      </c>
      <c r="E17316" t="s">
        <v>182</v>
      </c>
      <c r="F17316" t="s">
        <v>2044</v>
      </c>
      <c r="G17316" t="s">
        <v>97</v>
      </c>
      <c r="H17316" t="s">
        <v>2031</v>
      </c>
      <c r="I17316">
        <v>2173686</v>
      </c>
      <c r="J17316" t="s">
        <v>23</v>
      </c>
      <c r="K17316">
        <v>0</v>
      </c>
      <c r="L17316">
        <v>39</v>
      </c>
      <c r="M17316">
        <v>0</v>
      </c>
      <c r="N17316">
        <v>1</v>
      </c>
      <c r="O17316">
        <v>0</v>
      </c>
    </row>
    <row r="17317" spans="1:15" x14ac:dyDescent="0.3">
      <c r="A17317" t="s">
        <v>2329</v>
      </c>
      <c r="B17317" t="s">
        <v>2330</v>
      </c>
      <c r="C17317">
        <v>39920</v>
      </c>
      <c r="D17317" t="s">
        <v>2044</v>
      </c>
      <c r="E17317" t="s">
        <v>1334</v>
      </c>
      <c r="F17317" t="s">
        <v>2044</v>
      </c>
      <c r="G17317" t="s">
        <v>97</v>
      </c>
      <c r="H17317" t="s">
        <v>2332</v>
      </c>
      <c r="I17317">
        <v>891160</v>
      </c>
      <c r="J17317" t="s">
        <v>616</v>
      </c>
      <c r="K17317">
        <v>0</v>
      </c>
      <c r="L17317">
        <v>5</v>
      </c>
      <c r="M17317">
        <v>0</v>
      </c>
      <c r="N17317">
        <v>1</v>
      </c>
      <c r="O17317">
        <v>0</v>
      </c>
    </row>
    <row r="17318" spans="1:15" x14ac:dyDescent="0.3">
      <c r="A17318" t="s">
        <v>2329</v>
      </c>
      <c r="B17318" t="s">
        <v>2491</v>
      </c>
      <c r="C17318">
        <v>39919</v>
      </c>
      <c r="D17318" t="s">
        <v>2044</v>
      </c>
      <c r="E17318" t="s">
        <v>1334</v>
      </c>
      <c r="F17318" t="s">
        <v>2044</v>
      </c>
      <c r="G17318" t="s">
        <v>97</v>
      </c>
      <c r="H17318" t="s">
        <v>2492</v>
      </c>
      <c r="I17318">
        <v>981466</v>
      </c>
      <c r="J17318" t="s">
        <v>616</v>
      </c>
      <c r="K17318">
        <v>0</v>
      </c>
      <c r="L17318">
        <v>6</v>
      </c>
      <c r="M17318">
        <v>0</v>
      </c>
      <c r="N17318">
        <v>1</v>
      </c>
      <c r="O17318">
        <v>0</v>
      </c>
    </row>
    <row r="17319" spans="1:15" x14ac:dyDescent="0.3">
      <c r="A17319" t="s">
        <v>2329</v>
      </c>
      <c r="B17319" t="s">
        <v>2694</v>
      </c>
      <c r="C17319">
        <v>39962</v>
      </c>
      <c r="D17319" t="s">
        <v>2044</v>
      </c>
      <c r="E17319" t="s">
        <v>1334</v>
      </c>
      <c r="F17319" t="s">
        <v>2044</v>
      </c>
      <c r="G17319" t="s">
        <v>97</v>
      </c>
      <c r="H17319" t="s">
        <v>2697</v>
      </c>
      <c r="I17319">
        <v>2798999</v>
      </c>
      <c r="J17319" t="s">
        <v>616</v>
      </c>
      <c r="K17319">
        <v>0</v>
      </c>
      <c r="L17319">
        <v>17</v>
      </c>
      <c r="M17319">
        <v>0</v>
      </c>
      <c r="N17319">
        <v>1</v>
      </c>
      <c r="O17319">
        <v>0</v>
      </c>
    </row>
    <row r="17320" spans="1:15" x14ac:dyDescent="0.3">
      <c r="A17320" t="s">
        <v>2329</v>
      </c>
      <c r="B17320" t="s">
        <v>2781</v>
      </c>
      <c r="C17320">
        <v>39979</v>
      </c>
      <c r="D17320" t="s">
        <v>2044</v>
      </c>
      <c r="E17320" t="s">
        <v>1334</v>
      </c>
      <c r="F17320" t="s">
        <v>2044</v>
      </c>
      <c r="G17320" t="s">
        <v>97</v>
      </c>
      <c r="H17320" t="s">
        <v>2782</v>
      </c>
      <c r="I17320">
        <v>411125</v>
      </c>
      <c r="J17320" t="s">
        <v>23</v>
      </c>
      <c r="K17320">
        <v>0</v>
      </c>
      <c r="L17320">
        <v>4</v>
      </c>
      <c r="M17320">
        <v>0</v>
      </c>
      <c r="N17320">
        <v>1</v>
      </c>
      <c r="O17320">
        <v>0</v>
      </c>
    </row>
    <row r="17321" spans="1:15" x14ac:dyDescent="0.3">
      <c r="A17321" t="s">
        <v>3121</v>
      </c>
      <c r="B17321" t="s">
        <v>3122</v>
      </c>
      <c r="C17321">
        <v>40325</v>
      </c>
      <c r="D17321" t="s">
        <v>353</v>
      </c>
      <c r="E17321" t="s">
        <v>182</v>
      </c>
      <c r="F17321" t="s">
        <v>2044</v>
      </c>
      <c r="G17321" t="s">
        <v>97</v>
      </c>
      <c r="H17321" t="s">
        <v>3123</v>
      </c>
      <c r="I17321">
        <v>2279749</v>
      </c>
      <c r="J17321" t="s">
        <v>23</v>
      </c>
      <c r="K17321">
        <v>1773615</v>
      </c>
      <c r="L17321">
        <v>37</v>
      </c>
      <c r="M17321">
        <v>1</v>
      </c>
      <c r="N17321">
        <v>1</v>
      </c>
      <c r="O17321">
        <v>1</v>
      </c>
    </row>
    <row r="17322" spans="1:15" x14ac:dyDescent="0.3">
      <c r="A17322" t="s">
        <v>2329</v>
      </c>
      <c r="B17322" t="s">
        <v>4183</v>
      </c>
      <c r="C17322">
        <v>40973</v>
      </c>
      <c r="D17322" t="s">
        <v>2044</v>
      </c>
      <c r="E17322" t="s">
        <v>146</v>
      </c>
      <c r="F17322" t="s">
        <v>2044</v>
      </c>
      <c r="G17322" t="s">
        <v>97</v>
      </c>
      <c r="H17322" t="s">
        <v>4185</v>
      </c>
      <c r="I17322">
        <v>3587815</v>
      </c>
      <c r="J17322" t="s">
        <v>23</v>
      </c>
      <c r="K17322">
        <v>0</v>
      </c>
      <c r="L17322">
        <v>19</v>
      </c>
      <c r="M17322">
        <v>0</v>
      </c>
      <c r="N17322">
        <v>1</v>
      </c>
      <c r="O17322">
        <v>0</v>
      </c>
    </row>
    <row r="17323" spans="1:15" x14ac:dyDescent="0.3">
      <c r="A17323" t="s">
        <v>2329</v>
      </c>
      <c r="B17323" t="s">
        <v>6640</v>
      </c>
      <c r="C17323">
        <v>38240</v>
      </c>
      <c r="D17323" t="s">
        <v>2044</v>
      </c>
      <c r="E17323" t="s">
        <v>1334</v>
      </c>
      <c r="F17323" t="s">
        <v>2044</v>
      </c>
      <c r="G17323" t="s">
        <v>97</v>
      </c>
      <c r="H17323" t="s">
        <v>6641</v>
      </c>
      <c r="I17323">
        <v>0</v>
      </c>
      <c r="J17323" t="s">
        <v>23</v>
      </c>
      <c r="K17323">
        <v>0</v>
      </c>
      <c r="L17323">
        <v>1</v>
      </c>
      <c r="M17323">
        <v>0</v>
      </c>
      <c r="N17323">
        <v>0</v>
      </c>
      <c r="O17323">
        <v>0</v>
      </c>
    </row>
    <row r="17324" spans="1:15" x14ac:dyDescent="0.3">
      <c r="A17324" t="s">
        <v>2329</v>
      </c>
      <c r="B17324" t="s">
        <v>7046</v>
      </c>
      <c r="C17324">
        <v>38219</v>
      </c>
      <c r="D17324" t="s">
        <v>2044</v>
      </c>
      <c r="E17324" t="s">
        <v>1334</v>
      </c>
      <c r="F17324" t="s">
        <v>2044</v>
      </c>
      <c r="G17324" t="s">
        <v>97</v>
      </c>
      <c r="H17324" t="s">
        <v>7047</v>
      </c>
      <c r="I17324">
        <v>256166</v>
      </c>
      <c r="J17324" t="s">
        <v>23</v>
      </c>
      <c r="K17324">
        <v>314483</v>
      </c>
      <c r="L17324">
        <v>1</v>
      </c>
      <c r="M17324">
        <v>0</v>
      </c>
      <c r="N17324">
        <v>0</v>
      </c>
      <c r="O17324">
        <v>0</v>
      </c>
    </row>
    <row r="17325" spans="1:15" x14ac:dyDescent="0.3">
      <c r="A17325" t="s">
        <v>2099</v>
      </c>
      <c r="B17325" t="s">
        <v>7912</v>
      </c>
      <c r="C17325">
        <v>38468</v>
      </c>
      <c r="D17325" t="s">
        <v>143</v>
      </c>
      <c r="E17325" t="s">
        <v>1334</v>
      </c>
      <c r="F17325" t="s">
        <v>2044</v>
      </c>
      <c r="G17325" t="s">
        <v>97</v>
      </c>
      <c r="H17325" t="s">
        <v>7913</v>
      </c>
      <c r="I17325">
        <v>1472875</v>
      </c>
      <c r="J17325" t="s">
        <v>23</v>
      </c>
      <c r="K17325">
        <v>1096839</v>
      </c>
      <c r="L17325">
        <v>16</v>
      </c>
      <c r="M17325">
        <v>1</v>
      </c>
      <c r="N17325">
        <v>1</v>
      </c>
      <c r="O17325">
        <v>1</v>
      </c>
    </row>
    <row r="17326" spans="1:15" x14ac:dyDescent="0.3">
      <c r="A17326" t="s">
        <v>7429</v>
      </c>
      <c r="B17326" t="s">
        <v>7977</v>
      </c>
      <c r="C17326">
        <v>38495</v>
      </c>
      <c r="D17326" t="s">
        <v>186</v>
      </c>
      <c r="E17326" t="s">
        <v>188</v>
      </c>
      <c r="F17326" t="s">
        <v>2044</v>
      </c>
      <c r="G17326" t="s">
        <v>97</v>
      </c>
      <c r="H17326" t="s">
        <v>7978</v>
      </c>
      <c r="I17326">
        <v>110000</v>
      </c>
      <c r="J17326" t="s">
        <v>23</v>
      </c>
      <c r="K17326">
        <v>220000</v>
      </c>
      <c r="L17326">
        <v>3</v>
      </c>
      <c r="M17326">
        <v>0</v>
      </c>
      <c r="N17326">
        <v>0</v>
      </c>
      <c r="O17326">
        <v>0</v>
      </c>
    </row>
    <row r="17327" spans="1:15" x14ac:dyDescent="0.3">
      <c r="A17327" t="s">
        <v>6744</v>
      </c>
      <c r="B17327" t="s">
        <v>8374</v>
      </c>
      <c r="C17327">
        <v>38624</v>
      </c>
      <c r="D17327" t="s">
        <v>1235</v>
      </c>
      <c r="E17327" t="s">
        <v>150</v>
      </c>
      <c r="F17327" t="s">
        <v>2044</v>
      </c>
      <c r="G17327" t="s">
        <v>97</v>
      </c>
      <c r="H17327" t="s">
        <v>8375</v>
      </c>
      <c r="I17327">
        <v>214550</v>
      </c>
      <c r="J17327" t="s">
        <v>23</v>
      </c>
      <c r="K17327">
        <v>0</v>
      </c>
      <c r="L17327">
        <v>5</v>
      </c>
      <c r="M17327">
        <v>0</v>
      </c>
      <c r="N17327">
        <v>0</v>
      </c>
      <c r="O17327">
        <v>0</v>
      </c>
    </row>
    <row r="17328" spans="1:15" x14ac:dyDescent="0.3">
      <c r="A17328" t="s">
        <v>7824</v>
      </c>
      <c r="B17328" t="s">
        <v>9016</v>
      </c>
      <c r="C17328">
        <v>38845</v>
      </c>
      <c r="D17328" t="s">
        <v>7826</v>
      </c>
      <c r="E17328" t="s">
        <v>826</v>
      </c>
      <c r="F17328" t="s">
        <v>2044</v>
      </c>
      <c r="G17328" t="s">
        <v>97</v>
      </c>
      <c r="H17328" t="s">
        <v>9017</v>
      </c>
      <c r="I17328">
        <v>49786</v>
      </c>
      <c r="J17328" t="s">
        <v>23</v>
      </c>
      <c r="K17328">
        <v>49317</v>
      </c>
      <c r="L17328">
        <v>5</v>
      </c>
      <c r="M17328">
        <v>0</v>
      </c>
      <c r="N17328">
        <v>0</v>
      </c>
      <c r="O17328">
        <v>0</v>
      </c>
    </row>
    <row r="17329" spans="1:15" x14ac:dyDescent="0.3">
      <c r="A17329" t="s">
        <v>2329</v>
      </c>
      <c r="B17329" t="s">
        <v>9613</v>
      </c>
      <c r="C17329">
        <v>39023</v>
      </c>
      <c r="D17329" t="s">
        <v>2044</v>
      </c>
      <c r="E17329" t="s">
        <v>1334</v>
      </c>
      <c r="F17329" t="s">
        <v>2044</v>
      </c>
      <c r="G17329" t="s">
        <v>97</v>
      </c>
      <c r="H17329" t="s">
        <v>9614</v>
      </c>
      <c r="I17329">
        <v>386844</v>
      </c>
      <c r="J17329" t="s">
        <v>23</v>
      </c>
      <c r="K17329">
        <v>386844</v>
      </c>
      <c r="L17329">
        <v>2</v>
      </c>
      <c r="M17329">
        <v>0</v>
      </c>
      <c r="N17329">
        <v>0</v>
      </c>
      <c r="O17329">
        <v>0</v>
      </c>
    </row>
    <row r="17330" spans="1:15" x14ac:dyDescent="0.3">
      <c r="A17330" t="s">
        <v>2375</v>
      </c>
      <c r="B17330" t="s">
        <v>9697</v>
      </c>
      <c r="C17330">
        <v>39056</v>
      </c>
      <c r="D17330" t="s">
        <v>224</v>
      </c>
      <c r="E17330" t="s">
        <v>225</v>
      </c>
      <c r="F17330" t="s">
        <v>2044</v>
      </c>
      <c r="G17330" t="s">
        <v>97</v>
      </c>
      <c r="H17330" t="s">
        <v>9698</v>
      </c>
      <c r="I17330">
        <v>237451</v>
      </c>
      <c r="J17330" t="s">
        <v>23</v>
      </c>
      <c r="K17330">
        <v>0</v>
      </c>
      <c r="L17330">
        <v>7</v>
      </c>
      <c r="M17330">
        <v>0</v>
      </c>
      <c r="N17330">
        <v>0</v>
      </c>
      <c r="O17330">
        <v>0</v>
      </c>
    </row>
    <row r="17331" spans="1:15" x14ac:dyDescent="0.3">
      <c r="A17331" t="s">
        <v>7599</v>
      </c>
      <c r="B17331" t="s">
        <v>10586</v>
      </c>
      <c r="C17331">
        <v>39381</v>
      </c>
      <c r="D17331" t="s">
        <v>446</v>
      </c>
      <c r="E17331" t="s">
        <v>105</v>
      </c>
      <c r="F17331" t="s">
        <v>2044</v>
      </c>
      <c r="G17331" t="s">
        <v>97</v>
      </c>
      <c r="H17331" t="s">
        <v>10587</v>
      </c>
      <c r="I17331">
        <v>45045609</v>
      </c>
      <c r="J17331" t="s">
        <v>23</v>
      </c>
      <c r="K17331">
        <v>0</v>
      </c>
      <c r="L17331">
        <v>14</v>
      </c>
      <c r="M17331">
        <v>0</v>
      </c>
      <c r="N17331">
        <v>1</v>
      </c>
      <c r="O17331">
        <v>0</v>
      </c>
    </row>
    <row r="17332" spans="1:15" x14ac:dyDescent="0.3">
      <c r="A17332" t="s">
        <v>2501</v>
      </c>
      <c r="B17332" t="s">
        <v>11405</v>
      </c>
      <c r="C17332">
        <v>39716</v>
      </c>
      <c r="D17332" t="s">
        <v>93</v>
      </c>
      <c r="E17332" t="s">
        <v>1340</v>
      </c>
      <c r="F17332" t="s">
        <v>2044</v>
      </c>
      <c r="G17332" t="s">
        <v>97</v>
      </c>
      <c r="H17332" t="s">
        <v>11406</v>
      </c>
      <c r="I17332">
        <v>13217758</v>
      </c>
      <c r="J17332" t="s">
        <v>23</v>
      </c>
      <c r="K17332">
        <v>0</v>
      </c>
      <c r="L17332">
        <v>9</v>
      </c>
      <c r="M17332">
        <v>0</v>
      </c>
      <c r="N17332">
        <v>1</v>
      </c>
      <c r="O17332">
        <v>0</v>
      </c>
    </row>
    <row r="17333" spans="1:15" x14ac:dyDescent="0.3">
      <c r="A17333" t="s">
        <v>2329</v>
      </c>
      <c r="B17333" t="s">
        <v>12292</v>
      </c>
      <c r="C17333">
        <v>39959</v>
      </c>
      <c r="D17333" t="s">
        <v>2044</v>
      </c>
      <c r="E17333" t="s">
        <v>1334</v>
      </c>
      <c r="F17333" t="s">
        <v>2044</v>
      </c>
      <c r="G17333" t="s">
        <v>97</v>
      </c>
      <c r="H17333" t="s">
        <v>12293</v>
      </c>
      <c r="I17333">
        <v>769966</v>
      </c>
      <c r="J17333" t="s">
        <v>23</v>
      </c>
      <c r="K17333">
        <v>0</v>
      </c>
      <c r="L17333">
        <v>1</v>
      </c>
      <c r="M17333">
        <v>0</v>
      </c>
      <c r="N17333">
        <v>1</v>
      </c>
      <c r="O17333">
        <v>0</v>
      </c>
    </row>
    <row r="17334" spans="1:15" x14ac:dyDescent="0.3">
      <c r="A17334" t="s">
        <v>2329</v>
      </c>
      <c r="B17334" t="s">
        <v>12313</v>
      </c>
      <c r="C17334">
        <v>39961</v>
      </c>
      <c r="D17334" t="s">
        <v>2044</v>
      </c>
      <c r="E17334" t="s">
        <v>1334</v>
      </c>
      <c r="F17334" t="s">
        <v>2044</v>
      </c>
      <c r="G17334" t="s">
        <v>97</v>
      </c>
      <c r="H17334" t="s">
        <v>12314</v>
      </c>
      <c r="I17334">
        <v>68175</v>
      </c>
      <c r="J17334" t="s">
        <v>616</v>
      </c>
      <c r="K17334">
        <v>0</v>
      </c>
      <c r="L17334">
        <v>1</v>
      </c>
      <c r="M17334">
        <v>0</v>
      </c>
      <c r="N17334">
        <v>1</v>
      </c>
      <c r="O17334">
        <v>0</v>
      </c>
    </row>
    <row r="17335" spans="1:15" x14ac:dyDescent="0.3">
      <c r="A17335" t="s">
        <v>2329</v>
      </c>
      <c r="B17335" t="s">
        <v>13165</v>
      </c>
      <c r="C17335">
        <v>40274</v>
      </c>
      <c r="D17335" t="s">
        <v>2044</v>
      </c>
      <c r="E17335" t="s">
        <v>1334</v>
      </c>
      <c r="F17335" t="s">
        <v>2044</v>
      </c>
      <c r="G17335" t="s">
        <v>97</v>
      </c>
      <c r="H17335" t="s">
        <v>13166</v>
      </c>
      <c r="I17335">
        <v>1544286</v>
      </c>
      <c r="J17335" t="s">
        <v>23</v>
      </c>
      <c r="K17335">
        <v>0</v>
      </c>
      <c r="L17335">
        <v>4</v>
      </c>
      <c r="M17335">
        <v>0</v>
      </c>
      <c r="N17335">
        <v>0</v>
      </c>
      <c r="O17335">
        <v>0</v>
      </c>
    </row>
    <row r="17336" spans="1:15" x14ac:dyDescent="0.3">
      <c r="A17336" t="s">
        <v>13409</v>
      </c>
      <c r="B17336" t="s">
        <v>13410</v>
      </c>
      <c r="C17336">
        <v>40386</v>
      </c>
      <c r="D17336" t="s">
        <v>727</v>
      </c>
      <c r="E17336" t="s">
        <v>225</v>
      </c>
      <c r="F17336" t="s">
        <v>2044</v>
      </c>
      <c r="G17336" t="s">
        <v>97</v>
      </c>
      <c r="H17336" t="s">
        <v>13411</v>
      </c>
      <c r="I17336">
        <v>541160</v>
      </c>
      <c r="J17336" t="s">
        <v>616</v>
      </c>
      <c r="K17336">
        <v>0</v>
      </c>
      <c r="L17336">
        <v>7</v>
      </c>
      <c r="M17336">
        <v>0</v>
      </c>
      <c r="N17336">
        <v>1</v>
      </c>
      <c r="O17336">
        <v>0</v>
      </c>
    </row>
    <row r="17337" spans="1:15" x14ac:dyDescent="0.3">
      <c r="A17337" t="s">
        <v>13409</v>
      </c>
      <c r="B17337" t="s">
        <v>13413</v>
      </c>
      <c r="C17337">
        <v>40386</v>
      </c>
      <c r="D17337" t="s">
        <v>727</v>
      </c>
      <c r="E17337" t="s">
        <v>225</v>
      </c>
      <c r="F17337" t="s">
        <v>2044</v>
      </c>
      <c r="G17337" t="s">
        <v>97</v>
      </c>
      <c r="H17337" t="s">
        <v>13411</v>
      </c>
      <c r="I17337">
        <v>97170</v>
      </c>
      <c r="J17337" t="s">
        <v>616</v>
      </c>
      <c r="K17337">
        <v>0</v>
      </c>
      <c r="L17337">
        <v>7</v>
      </c>
      <c r="M17337">
        <v>0</v>
      </c>
      <c r="N17337">
        <v>1</v>
      </c>
      <c r="O17337">
        <v>0</v>
      </c>
    </row>
    <row r="17338" spans="1:15" x14ac:dyDescent="0.3">
      <c r="A17338" t="s">
        <v>2329</v>
      </c>
      <c r="B17338" t="s">
        <v>14017</v>
      </c>
      <c r="C17338">
        <v>40609</v>
      </c>
      <c r="D17338" t="s">
        <v>2044</v>
      </c>
      <c r="E17338" t="s">
        <v>146</v>
      </c>
      <c r="F17338" t="s">
        <v>2044</v>
      </c>
      <c r="G17338" t="s">
        <v>97</v>
      </c>
      <c r="H17338" t="s">
        <v>14018</v>
      </c>
      <c r="I17338">
        <v>1109463</v>
      </c>
      <c r="J17338" t="s">
        <v>23</v>
      </c>
      <c r="K17338">
        <v>0</v>
      </c>
      <c r="L17338">
        <v>6</v>
      </c>
      <c r="M17338">
        <v>0</v>
      </c>
      <c r="N17338">
        <v>0</v>
      </c>
      <c r="O17338">
        <v>0</v>
      </c>
    </row>
    <row r="17339" spans="1:15" x14ac:dyDescent="0.3">
      <c r="A17339" t="s">
        <v>2329</v>
      </c>
      <c r="B17339" t="s">
        <v>18220</v>
      </c>
      <c r="C17339">
        <v>39056</v>
      </c>
      <c r="D17339" t="s">
        <v>2044</v>
      </c>
      <c r="E17339" t="s">
        <v>1334</v>
      </c>
      <c r="F17339" t="s">
        <v>2044</v>
      </c>
      <c r="G17339" t="s">
        <v>97</v>
      </c>
      <c r="H17339" t="s">
        <v>18216</v>
      </c>
      <c r="I17339">
        <v>4290</v>
      </c>
      <c r="J17339" t="s">
        <v>23</v>
      </c>
      <c r="K17339">
        <v>0</v>
      </c>
      <c r="L17339">
        <v>1</v>
      </c>
      <c r="M17339">
        <v>0</v>
      </c>
      <c r="N17339">
        <v>0</v>
      </c>
      <c r="O17339">
        <v>0</v>
      </c>
    </row>
    <row r="17340" spans="1:15" x14ac:dyDescent="0.3">
      <c r="A17340" t="s">
        <v>6702</v>
      </c>
      <c r="B17340" t="s">
        <v>6703</v>
      </c>
      <c r="C17340">
        <v>38394</v>
      </c>
      <c r="D17340" t="s">
        <v>6704</v>
      </c>
      <c r="E17340" t="s">
        <v>1334</v>
      </c>
      <c r="F17340" t="s">
        <v>6704</v>
      </c>
      <c r="G17340" t="s">
        <v>992</v>
      </c>
      <c r="H17340" t="s">
        <v>6705</v>
      </c>
      <c r="I17340">
        <v>1368903</v>
      </c>
      <c r="J17340" t="s">
        <v>23</v>
      </c>
      <c r="K17340">
        <v>1359102</v>
      </c>
      <c r="L17340">
        <v>1</v>
      </c>
      <c r="M17340">
        <v>0</v>
      </c>
      <c r="N17340">
        <v>0</v>
      </c>
      <c r="O17340">
        <v>0</v>
      </c>
    </row>
    <row r="17341" spans="1:15" x14ac:dyDescent="0.3">
      <c r="A17341" t="s">
        <v>6702</v>
      </c>
      <c r="B17341" t="s">
        <v>7018</v>
      </c>
      <c r="C17341">
        <v>38385</v>
      </c>
      <c r="D17341" t="s">
        <v>6704</v>
      </c>
      <c r="E17341" t="s">
        <v>1334</v>
      </c>
      <c r="F17341" t="s">
        <v>6704</v>
      </c>
      <c r="G17341" t="s">
        <v>992</v>
      </c>
      <c r="H17341" t="s">
        <v>7019</v>
      </c>
      <c r="I17341">
        <v>5000</v>
      </c>
      <c r="J17341" t="s">
        <v>23</v>
      </c>
      <c r="K17341">
        <v>5000</v>
      </c>
      <c r="L17341">
        <v>1</v>
      </c>
      <c r="M17341">
        <v>0</v>
      </c>
      <c r="N17341">
        <v>0</v>
      </c>
      <c r="O17341">
        <v>0</v>
      </c>
    </row>
    <row r="17342" spans="1:15" x14ac:dyDescent="0.3">
      <c r="A17342" t="s">
        <v>6702</v>
      </c>
      <c r="B17342" t="s">
        <v>7020</v>
      </c>
      <c r="C17342">
        <v>38217</v>
      </c>
      <c r="D17342" t="s">
        <v>6704</v>
      </c>
      <c r="E17342" t="s">
        <v>1334</v>
      </c>
      <c r="F17342" t="s">
        <v>6704</v>
      </c>
      <c r="G17342" t="s">
        <v>992</v>
      </c>
      <c r="H17342" t="s">
        <v>7021</v>
      </c>
      <c r="I17342">
        <v>333516</v>
      </c>
      <c r="J17342" t="s">
        <v>23</v>
      </c>
      <c r="K17342">
        <v>333392</v>
      </c>
      <c r="L17342">
        <v>1</v>
      </c>
      <c r="M17342">
        <v>0</v>
      </c>
      <c r="N17342">
        <v>0</v>
      </c>
      <c r="O17342">
        <v>0</v>
      </c>
    </row>
    <row r="17343" spans="1:15" x14ac:dyDescent="0.3">
      <c r="A17343" t="s">
        <v>6702</v>
      </c>
      <c r="B17343" t="s">
        <v>7177</v>
      </c>
      <c r="C17343">
        <v>38217</v>
      </c>
      <c r="D17343" t="s">
        <v>6704</v>
      </c>
      <c r="E17343" t="s">
        <v>1334</v>
      </c>
      <c r="F17343" t="s">
        <v>6704</v>
      </c>
      <c r="G17343" t="s">
        <v>992</v>
      </c>
      <c r="H17343" t="s">
        <v>7178</v>
      </c>
      <c r="I17343">
        <v>456301</v>
      </c>
      <c r="J17343" t="s">
        <v>23</v>
      </c>
      <c r="K17343">
        <v>0</v>
      </c>
      <c r="L17343">
        <v>1</v>
      </c>
      <c r="M17343">
        <v>0</v>
      </c>
      <c r="N17343">
        <v>0</v>
      </c>
      <c r="O17343">
        <v>0</v>
      </c>
    </row>
    <row r="17344" spans="1:15" x14ac:dyDescent="0.3">
      <c r="A17344" t="s">
        <v>6702</v>
      </c>
      <c r="B17344" t="s">
        <v>7415</v>
      </c>
      <c r="C17344">
        <v>38296</v>
      </c>
      <c r="D17344" t="s">
        <v>6704</v>
      </c>
      <c r="E17344" t="s">
        <v>1334</v>
      </c>
      <c r="F17344" t="s">
        <v>6704</v>
      </c>
      <c r="G17344" t="s">
        <v>992</v>
      </c>
      <c r="H17344" t="s">
        <v>7416</v>
      </c>
      <c r="I17344">
        <v>30473</v>
      </c>
      <c r="J17344" t="s">
        <v>23</v>
      </c>
      <c r="K17344">
        <v>0</v>
      </c>
      <c r="L17344">
        <v>1</v>
      </c>
      <c r="M17344">
        <v>0</v>
      </c>
      <c r="N17344">
        <v>0</v>
      </c>
      <c r="O17344">
        <v>0</v>
      </c>
    </row>
    <row r="17345" spans="1:15" x14ac:dyDescent="0.3">
      <c r="A17345" t="s">
        <v>6702</v>
      </c>
      <c r="B17345" t="s">
        <v>7675</v>
      </c>
      <c r="C17345">
        <v>38399</v>
      </c>
      <c r="D17345" t="s">
        <v>6704</v>
      </c>
      <c r="E17345" t="s">
        <v>1334</v>
      </c>
      <c r="F17345" t="s">
        <v>6704</v>
      </c>
      <c r="G17345" t="s">
        <v>992</v>
      </c>
      <c r="H17345" t="s">
        <v>7676</v>
      </c>
      <c r="I17345">
        <v>340060</v>
      </c>
      <c r="J17345" t="s">
        <v>23</v>
      </c>
      <c r="K17345">
        <v>0</v>
      </c>
      <c r="L17345">
        <v>1</v>
      </c>
      <c r="M17345">
        <v>0</v>
      </c>
      <c r="N17345">
        <v>0</v>
      </c>
      <c r="O17345">
        <v>0</v>
      </c>
    </row>
    <row r="17346" spans="1:15" x14ac:dyDescent="0.3">
      <c r="A17346" t="s">
        <v>6702</v>
      </c>
      <c r="B17346" t="s">
        <v>7883</v>
      </c>
      <c r="C17346">
        <v>38462</v>
      </c>
      <c r="D17346" t="s">
        <v>6704</v>
      </c>
      <c r="E17346" t="s">
        <v>1334</v>
      </c>
      <c r="F17346" t="s">
        <v>6704</v>
      </c>
      <c r="G17346" t="s">
        <v>992</v>
      </c>
      <c r="H17346" t="s">
        <v>7884</v>
      </c>
      <c r="I17346">
        <v>383540</v>
      </c>
      <c r="J17346" t="s">
        <v>23</v>
      </c>
      <c r="K17346">
        <v>0</v>
      </c>
      <c r="L17346">
        <v>1</v>
      </c>
      <c r="M17346">
        <v>0</v>
      </c>
      <c r="N17346">
        <v>1</v>
      </c>
      <c r="O17346">
        <v>0</v>
      </c>
    </row>
    <row r="17347" spans="1:15" x14ac:dyDescent="0.3">
      <c r="A17347" t="s">
        <v>8174</v>
      </c>
      <c r="B17347" t="s">
        <v>8175</v>
      </c>
      <c r="C17347">
        <v>38569</v>
      </c>
      <c r="D17347" t="s">
        <v>8176</v>
      </c>
      <c r="E17347" t="s">
        <v>8177</v>
      </c>
      <c r="F17347" t="s">
        <v>6704</v>
      </c>
      <c r="G17347" t="s">
        <v>992</v>
      </c>
      <c r="H17347" t="s">
        <v>8179</v>
      </c>
      <c r="I17347">
        <v>638418</v>
      </c>
      <c r="J17347" t="s">
        <v>23</v>
      </c>
      <c r="K17347">
        <v>635477</v>
      </c>
      <c r="L17347">
        <v>4</v>
      </c>
      <c r="M17347">
        <v>0</v>
      </c>
      <c r="N17347">
        <v>0</v>
      </c>
      <c r="O17347">
        <v>0</v>
      </c>
    </row>
    <row r="17348" spans="1:15" x14ac:dyDescent="0.3">
      <c r="A17348" t="s">
        <v>3230</v>
      </c>
      <c r="B17348" t="s">
        <v>8378</v>
      </c>
      <c r="C17348">
        <v>38625</v>
      </c>
      <c r="D17348" t="s">
        <v>3232</v>
      </c>
      <c r="E17348" t="s">
        <v>57</v>
      </c>
      <c r="F17348" t="s">
        <v>6704</v>
      </c>
      <c r="G17348" t="s">
        <v>992</v>
      </c>
      <c r="H17348" t="s">
        <v>8379</v>
      </c>
      <c r="I17348">
        <v>147040</v>
      </c>
      <c r="J17348" t="s">
        <v>23</v>
      </c>
      <c r="K17348">
        <v>0</v>
      </c>
      <c r="L17348">
        <v>4</v>
      </c>
      <c r="M17348">
        <v>0</v>
      </c>
      <c r="N17348">
        <v>1</v>
      </c>
      <c r="O17348">
        <v>0</v>
      </c>
    </row>
    <row r="17349" spans="1:15" x14ac:dyDescent="0.3">
      <c r="A17349" t="s">
        <v>6702</v>
      </c>
      <c r="B17349" t="s">
        <v>8438</v>
      </c>
      <c r="C17349">
        <v>38639</v>
      </c>
      <c r="D17349" t="s">
        <v>6704</v>
      </c>
      <c r="E17349" t="s">
        <v>1334</v>
      </c>
      <c r="F17349" t="s">
        <v>6704</v>
      </c>
      <c r="G17349" t="s">
        <v>992</v>
      </c>
      <c r="H17349" t="s">
        <v>8439</v>
      </c>
      <c r="I17349">
        <v>53681</v>
      </c>
      <c r="J17349" t="s">
        <v>23</v>
      </c>
      <c r="K17349">
        <v>0</v>
      </c>
      <c r="L17349">
        <v>1</v>
      </c>
      <c r="M17349">
        <v>0</v>
      </c>
      <c r="N17349">
        <v>0</v>
      </c>
      <c r="O17349">
        <v>0</v>
      </c>
    </row>
    <row r="17350" spans="1:15" x14ac:dyDescent="0.3">
      <c r="A17350" t="s">
        <v>6702</v>
      </c>
      <c r="B17350" t="s">
        <v>9263</v>
      </c>
      <c r="C17350">
        <v>38912</v>
      </c>
      <c r="D17350" t="s">
        <v>6704</v>
      </c>
      <c r="E17350" t="s">
        <v>1334</v>
      </c>
      <c r="F17350" t="s">
        <v>6704</v>
      </c>
      <c r="G17350" t="s">
        <v>992</v>
      </c>
      <c r="H17350" t="s">
        <v>9264</v>
      </c>
      <c r="I17350">
        <v>132864</v>
      </c>
      <c r="J17350" t="s">
        <v>23</v>
      </c>
      <c r="K17350">
        <v>102825</v>
      </c>
      <c r="L17350">
        <v>1</v>
      </c>
      <c r="M17350">
        <v>0</v>
      </c>
      <c r="N17350">
        <v>0</v>
      </c>
      <c r="O17350">
        <v>0</v>
      </c>
    </row>
    <row r="17351" spans="1:15" x14ac:dyDescent="0.3">
      <c r="A17351" t="s">
        <v>6702</v>
      </c>
      <c r="B17351" t="s">
        <v>9541</v>
      </c>
      <c r="C17351">
        <v>38996</v>
      </c>
      <c r="D17351" t="s">
        <v>6704</v>
      </c>
      <c r="E17351" t="s">
        <v>1334</v>
      </c>
      <c r="F17351" t="s">
        <v>6704</v>
      </c>
      <c r="G17351" t="s">
        <v>992</v>
      </c>
      <c r="H17351" t="s">
        <v>9542</v>
      </c>
      <c r="I17351">
        <v>41335</v>
      </c>
      <c r="J17351" t="s">
        <v>23</v>
      </c>
      <c r="K17351">
        <v>0</v>
      </c>
      <c r="L17351">
        <v>1</v>
      </c>
      <c r="M17351">
        <v>0</v>
      </c>
      <c r="N17351">
        <v>0</v>
      </c>
      <c r="O17351">
        <v>0</v>
      </c>
    </row>
    <row r="17352" spans="1:15" x14ac:dyDescent="0.3">
      <c r="A17352" t="s">
        <v>12735</v>
      </c>
      <c r="B17352" t="s">
        <v>16503</v>
      </c>
      <c r="C17352">
        <v>41505</v>
      </c>
      <c r="D17352" t="s">
        <v>43</v>
      </c>
      <c r="E17352" t="s">
        <v>219</v>
      </c>
      <c r="F17352" t="s">
        <v>16512</v>
      </c>
      <c r="G17352" t="s">
        <v>219</v>
      </c>
      <c r="H17352" t="s">
        <v>16504</v>
      </c>
      <c r="I17352">
        <v>1701752</v>
      </c>
      <c r="J17352" t="s">
        <v>23</v>
      </c>
      <c r="K17352">
        <v>0</v>
      </c>
      <c r="L17352">
        <v>17</v>
      </c>
      <c r="M17352">
        <v>0</v>
      </c>
      <c r="N17352">
        <v>0</v>
      </c>
      <c r="O17352">
        <v>0</v>
      </c>
    </row>
    <row r="17353" spans="1:15" x14ac:dyDescent="0.3">
      <c r="A17353" t="s">
        <v>244</v>
      </c>
      <c r="B17353" t="s">
        <v>2783</v>
      </c>
      <c r="C17353">
        <v>39979</v>
      </c>
      <c r="D17353" t="s">
        <v>246</v>
      </c>
      <c r="E17353" t="s">
        <v>247</v>
      </c>
      <c r="F17353" t="s">
        <v>2787</v>
      </c>
      <c r="G17353" t="s">
        <v>2785</v>
      </c>
      <c r="H17353" t="s">
        <v>2784</v>
      </c>
      <c r="I17353">
        <v>299998</v>
      </c>
      <c r="J17353" t="s">
        <v>23</v>
      </c>
      <c r="K17353">
        <v>293678</v>
      </c>
      <c r="L17353">
        <v>17</v>
      </c>
      <c r="M17353">
        <v>1</v>
      </c>
      <c r="N17353">
        <v>0</v>
      </c>
      <c r="O17353">
        <v>0</v>
      </c>
    </row>
    <row r="17354" spans="1:15" x14ac:dyDescent="0.3">
      <c r="A17354" t="s">
        <v>283</v>
      </c>
      <c r="B17354" t="s">
        <v>284</v>
      </c>
      <c r="C17354">
        <v>39133</v>
      </c>
      <c r="D17354" t="s">
        <v>285</v>
      </c>
      <c r="E17354" t="s">
        <v>286</v>
      </c>
      <c r="F17354" t="s">
        <v>297</v>
      </c>
      <c r="G17354" t="s">
        <v>286</v>
      </c>
      <c r="H17354" t="s">
        <v>288</v>
      </c>
      <c r="I17354">
        <v>1668900</v>
      </c>
      <c r="J17354" t="s">
        <v>23</v>
      </c>
      <c r="K17354">
        <v>0</v>
      </c>
      <c r="L17354">
        <v>7</v>
      </c>
      <c r="M17354">
        <v>0</v>
      </c>
      <c r="N17354">
        <v>1</v>
      </c>
      <c r="O17354">
        <v>0</v>
      </c>
    </row>
    <row r="17355" spans="1:15" x14ac:dyDescent="0.3">
      <c r="A17355" t="s">
        <v>472</v>
      </c>
      <c r="B17355" t="s">
        <v>473</v>
      </c>
      <c r="C17355">
        <v>39153</v>
      </c>
      <c r="D17355" t="s">
        <v>235</v>
      </c>
      <c r="E17355" t="s">
        <v>47</v>
      </c>
      <c r="F17355" t="s">
        <v>297</v>
      </c>
      <c r="G17355" t="s">
        <v>286</v>
      </c>
      <c r="H17355" t="s">
        <v>476</v>
      </c>
      <c r="I17355">
        <v>1676250</v>
      </c>
      <c r="J17355" t="s">
        <v>23</v>
      </c>
      <c r="K17355">
        <v>0</v>
      </c>
      <c r="L17355">
        <v>9</v>
      </c>
      <c r="M17355">
        <v>0</v>
      </c>
      <c r="N17355">
        <v>1</v>
      </c>
      <c r="O17355">
        <v>0</v>
      </c>
    </row>
    <row r="17356" spans="1:15" x14ac:dyDescent="0.3">
      <c r="A17356" t="s">
        <v>472</v>
      </c>
      <c r="B17356" t="s">
        <v>990</v>
      </c>
      <c r="C17356">
        <v>39388</v>
      </c>
      <c r="D17356" t="s">
        <v>235</v>
      </c>
      <c r="E17356" t="s">
        <v>47</v>
      </c>
      <c r="F17356" t="s">
        <v>297</v>
      </c>
      <c r="G17356" t="s">
        <v>286</v>
      </c>
      <c r="H17356" t="s">
        <v>993</v>
      </c>
      <c r="I17356">
        <v>1712585</v>
      </c>
      <c r="J17356" t="s">
        <v>23</v>
      </c>
      <c r="K17356">
        <v>1373163</v>
      </c>
      <c r="L17356">
        <v>12</v>
      </c>
      <c r="M17356">
        <v>1</v>
      </c>
      <c r="N17356">
        <v>1</v>
      </c>
      <c r="O17356">
        <v>1</v>
      </c>
    </row>
    <row r="17357" spans="1:15" x14ac:dyDescent="0.3">
      <c r="A17357" t="s">
        <v>1049</v>
      </c>
      <c r="B17357" t="s">
        <v>1050</v>
      </c>
      <c r="C17357">
        <v>39371</v>
      </c>
      <c r="D17357" t="s">
        <v>1051</v>
      </c>
      <c r="E17357" t="s">
        <v>286</v>
      </c>
      <c r="F17357" t="s">
        <v>297</v>
      </c>
      <c r="G17357" t="s">
        <v>286</v>
      </c>
      <c r="H17357" t="s">
        <v>1054</v>
      </c>
      <c r="I17357">
        <v>143811</v>
      </c>
      <c r="J17357" t="s">
        <v>616</v>
      </c>
      <c r="K17357">
        <v>149500</v>
      </c>
      <c r="L17357">
        <v>4</v>
      </c>
      <c r="M17357">
        <v>1</v>
      </c>
      <c r="N17357">
        <v>1</v>
      </c>
      <c r="O17357">
        <v>1</v>
      </c>
    </row>
    <row r="17358" spans="1:15" x14ac:dyDescent="0.3">
      <c r="A17358" t="s">
        <v>1060</v>
      </c>
      <c r="B17358" t="s">
        <v>1844</v>
      </c>
      <c r="C17358">
        <v>39741</v>
      </c>
      <c r="D17358" t="s">
        <v>1062</v>
      </c>
      <c r="E17358" t="s">
        <v>64</v>
      </c>
      <c r="F17358" t="s">
        <v>297</v>
      </c>
      <c r="G17358" t="s">
        <v>1336</v>
      </c>
      <c r="H17358" t="s">
        <v>1846</v>
      </c>
      <c r="I17358">
        <v>1617639</v>
      </c>
      <c r="J17358" t="s">
        <v>23</v>
      </c>
      <c r="K17358">
        <v>0</v>
      </c>
      <c r="L17358">
        <v>11</v>
      </c>
      <c r="M17358">
        <v>0</v>
      </c>
      <c r="N17358">
        <v>1</v>
      </c>
      <c r="O17358">
        <v>0</v>
      </c>
    </row>
    <row r="17359" spans="1:15" x14ac:dyDescent="0.3">
      <c r="A17359" t="s">
        <v>610</v>
      </c>
      <c r="B17359" t="s">
        <v>2108</v>
      </c>
      <c r="C17359">
        <v>39849</v>
      </c>
      <c r="D17359" t="s">
        <v>612</v>
      </c>
      <c r="E17359" t="s">
        <v>21</v>
      </c>
      <c r="F17359" t="s">
        <v>297</v>
      </c>
      <c r="G17359" t="s">
        <v>2110</v>
      </c>
      <c r="H17359" t="s">
        <v>2109</v>
      </c>
      <c r="I17359">
        <v>3036979</v>
      </c>
      <c r="J17359" t="s">
        <v>23</v>
      </c>
      <c r="K17359">
        <v>0</v>
      </c>
      <c r="L17359">
        <v>7</v>
      </c>
      <c r="M17359">
        <v>0</v>
      </c>
      <c r="N17359">
        <v>1</v>
      </c>
      <c r="O17359">
        <v>0</v>
      </c>
    </row>
    <row r="17360" spans="1:15" x14ac:dyDescent="0.3">
      <c r="A17360" t="s">
        <v>1049</v>
      </c>
      <c r="B17360" t="s">
        <v>2249</v>
      </c>
      <c r="C17360">
        <v>39885</v>
      </c>
      <c r="D17360" t="s">
        <v>1051</v>
      </c>
      <c r="E17360" t="s">
        <v>286</v>
      </c>
      <c r="F17360" t="s">
        <v>297</v>
      </c>
      <c r="G17360" t="s">
        <v>286</v>
      </c>
      <c r="H17360" t="s">
        <v>1054</v>
      </c>
      <c r="I17360">
        <v>149500</v>
      </c>
      <c r="J17360" t="s">
        <v>23</v>
      </c>
      <c r="K17360">
        <v>0</v>
      </c>
      <c r="L17360">
        <v>4</v>
      </c>
      <c r="M17360">
        <v>0</v>
      </c>
      <c r="N17360">
        <v>1</v>
      </c>
      <c r="O17360">
        <v>0</v>
      </c>
    </row>
    <row r="17361" spans="1:15" x14ac:dyDescent="0.3">
      <c r="A17361" t="s">
        <v>580</v>
      </c>
      <c r="B17361" t="s">
        <v>2270</v>
      </c>
      <c r="C17361">
        <v>39895</v>
      </c>
      <c r="D17361" t="s">
        <v>296</v>
      </c>
      <c r="E17361" t="s">
        <v>21</v>
      </c>
      <c r="F17361" t="s">
        <v>297</v>
      </c>
      <c r="G17361" t="s">
        <v>286</v>
      </c>
      <c r="H17361" t="s">
        <v>2271</v>
      </c>
      <c r="I17361">
        <v>285845</v>
      </c>
      <c r="J17361" t="s">
        <v>23</v>
      </c>
      <c r="K17361">
        <v>0</v>
      </c>
      <c r="L17361">
        <v>27</v>
      </c>
      <c r="M17361">
        <v>0</v>
      </c>
      <c r="N17361">
        <v>1</v>
      </c>
      <c r="O17361">
        <v>0</v>
      </c>
    </row>
    <row r="17362" spans="1:15" x14ac:dyDescent="0.3">
      <c r="A17362" t="s">
        <v>1060</v>
      </c>
      <c r="B17362" t="s">
        <v>2810</v>
      </c>
      <c r="C17362">
        <v>39996</v>
      </c>
      <c r="D17362" t="s">
        <v>1062</v>
      </c>
      <c r="E17362" t="s">
        <v>64</v>
      </c>
      <c r="F17362" t="s">
        <v>297</v>
      </c>
      <c r="G17362" t="s">
        <v>2812</v>
      </c>
      <c r="H17362" t="s">
        <v>2811</v>
      </c>
      <c r="I17362">
        <v>403304</v>
      </c>
      <c r="J17362" t="s">
        <v>23</v>
      </c>
      <c r="K17362">
        <v>0</v>
      </c>
      <c r="L17362">
        <v>5</v>
      </c>
      <c r="M17362">
        <v>0</v>
      </c>
      <c r="N17362">
        <v>1</v>
      </c>
      <c r="O17362">
        <v>0</v>
      </c>
    </row>
    <row r="17363" spans="1:15" x14ac:dyDescent="0.3">
      <c r="A17363" t="s">
        <v>1060</v>
      </c>
      <c r="B17363" t="s">
        <v>2866</v>
      </c>
      <c r="C17363">
        <v>40014</v>
      </c>
      <c r="D17363" t="s">
        <v>1062</v>
      </c>
      <c r="E17363" t="s">
        <v>64</v>
      </c>
      <c r="F17363" t="s">
        <v>297</v>
      </c>
      <c r="G17363" t="s">
        <v>1336</v>
      </c>
      <c r="H17363" t="s">
        <v>1846</v>
      </c>
      <c r="I17363">
        <v>1852299</v>
      </c>
      <c r="J17363" t="s">
        <v>23</v>
      </c>
      <c r="K17363">
        <v>0</v>
      </c>
      <c r="L17363">
        <v>13</v>
      </c>
      <c r="M17363">
        <v>0</v>
      </c>
      <c r="N17363">
        <v>1</v>
      </c>
      <c r="O17363">
        <v>0</v>
      </c>
    </row>
    <row r="17364" spans="1:15" x14ac:dyDescent="0.3">
      <c r="A17364" t="s">
        <v>3378</v>
      </c>
      <c r="B17364" t="s">
        <v>3379</v>
      </c>
      <c r="C17364">
        <v>40641</v>
      </c>
      <c r="D17364" t="s">
        <v>3380</v>
      </c>
      <c r="E17364" t="s">
        <v>510</v>
      </c>
      <c r="F17364" t="s">
        <v>297</v>
      </c>
      <c r="G17364" t="s">
        <v>286</v>
      </c>
      <c r="H17364" t="s">
        <v>3381</v>
      </c>
      <c r="I17364">
        <v>252645</v>
      </c>
      <c r="J17364" t="s">
        <v>23</v>
      </c>
      <c r="K17364">
        <v>0</v>
      </c>
      <c r="L17364">
        <v>3</v>
      </c>
      <c r="M17364">
        <v>0</v>
      </c>
      <c r="N17364">
        <v>1</v>
      </c>
      <c r="O17364">
        <v>0</v>
      </c>
    </row>
    <row r="17365" spans="1:15" x14ac:dyDescent="0.3">
      <c r="A17365" t="s">
        <v>1049</v>
      </c>
      <c r="B17365" t="s">
        <v>3614</v>
      </c>
      <c r="C17365">
        <v>40739</v>
      </c>
      <c r="D17365" t="s">
        <v>1051</v>
      </c>
      <c r="E17365" t="s">
        <v>286</v>
      </c>
      <c r="F17365" t="s">
        <v>297</v>
      </c>
      <c r="G17365" t="s">
        <v>286</v>
      </c>
      <c r="H17365" t="s">
        <v>3615</v>
      </c>
      <c r="I17365">
        <v>149500</v>
      </c>
      <c r="J17365" t="s">
        <v>23</v>
      </c>
      <c r="K17365">
        <v>0</v>
      </c>
      <c r="L17365">
        <v>3</v>
      </c>
      <c r="M17365">
        <v>0</v>
      </c>
      <c r="N17365">
        <v>1</v>
      </c>
      <c r="O17365">
        <v>0</v>
      </c>
    </row>
    <row r="17366" spans="1:15" x14ac:dyDescent="0.3">
      <c r="A17366" t="s">
        <v>3980</v>
      </c>
      <c r="B17366" t="s">
        <v>3981</v>
      </c>
      <c r="C17366">
        <v>40897</v>
      </c>
      <c r="D17366" t="s">
        <v>3124</v>
      </c>
      <c r="E17366" t="s">
        <v>182</v>
      </c>
      <c r="F17366" t="s">
        <v>297</v>
      </c>
      <c r="G17366" t="s">
        <v>938</v>
      </c>
      <c r="H17366" t="s">
        <v>3982</v>
      </c>
      <c r="I17366">
        <v>3738646</v>
      </c>
      <c r="J17366" t="s">
        <v>23</v>
      </c>
      <c r="K17366">
        <v>0</v>
      </c>
      <c r="L17366">
        <v>24</v>
      </c>
      <c r="M17366">
        <v>0</v>
      </c>
      <c r="N17366">
        <v>1</v>
      </c>
      <c r="O17366">
        <v>0</v>
      </c>
    </row>
    <row r="17367" spans="1:15" x14ac:dyDescent="0.3">
      <c r="A17367" t="s">
        <v>4402</v>
      </c>
      <c r="B17367" t="s">
        <v>4403</v>
      </c>
      <c r="C17367">
        <v>41065</v>
      </c>
      <c r="D17367" t="s">
        <v>4404</v>
      </c>
      <c r="E17367" t="s">
        <v>286</v>
      </c>
      <c r="F17367" t="s">
        <v>297</v>
      </c>
      <c r="G17367" t="s">
        <v>286</v>
      </c>
      <c r="H17367" t="s">
        <v>4405</v>
      </c>
      <c r="I17367">
        <v>1485100</v>
      </c>
      <c r="J17367" t="s">
        <v>23</v>
      </c>
      <c r="K17367">
        <v>0</v>
      </c>
      <c r="L17367">
        <v>4</v>
      </c>
      <c r="M17367">
        <v>0</v>
      </c>
      <c r="N17367">
        <v>1</v>
      </c>
      <c r="O17367">
        <v>0</v>
      </c>
    </row>
    <row r="17368" spans="1:15" x14ac:dyDescent="0.3">
      <c r="A17368" t="s">
        <v>1060</v>
      </c>
      <c r="B17368" t="s">
        <v>5081</v>
      </c>
      <c r="C17368">
        <v>41484</v>
      </c>
      <c r="D17368" t="s">
        <v>1062</v>
      </c>
      <c r="E17368" t="s">
        <v>64</v>
      </c>
      <c r="F17368" t="s">
        <v>297</v>
      </c>
      <c r="G17368" t="s">
        <v>5083</v>
      </c>
      <c r="H17368" t="s">
        <v>5082</v>
      </c>
      <c r="I17368">
        <v>3513786</v>
      </c>
      <c r="J17368" t="s">
        <v>23</v>
      </c>
      <c r="K17368">
        <v>0</v>
      </c>
      <c r="L17368">
        <v>13</v>
      </c>
      <c r="M17368">
        <v>0</v>
      </c>
      <c r="N17368">
        <v>1</v>
      </c>
      <c r="O17368">
        <v>0</v>
      </c>
    </row>
    <row r="17369" spans="1:15" x14ac:dyDescent="0.3">
      <c r="A17369" t="s">
        <v>1049</v>
      </c>
      <c r="B17369" t="s">
        <v>6259</v>
      </c>
      <c r="C17369">
        <v>41927</v>
      </c>
      <c r="D17369" t="s">
        <v>1051</v>
      </c>
      <c r="E17369" t="s">
        <v>286</v>
      </c>
      <c r="F17369" t="s">
        <v>297</v>
      </c>
      <c r="G17369" t="s">
        <v>286</v>
      </c>
      <c r="H17369" t="s">
        <v>6260</v>
      </c>
      <c r="I17369">
        <v>419375</v>
      </c>
      <c r="J17369" t="s">
        <v>23</v>
      </c>
      <c r="K17369">
        <v>0</v>
      </c>
      <c r="L17369">
        <v>3</v>
      </c>
      <c r="M17369">
        <v>0</v>
      </c>
      <c r="N17369">
        <v>1</v>
      </c>
      <c r="O17369">
        <v>0</v>
      </c>
    </row>
    <row r="17370" spans="1:15" x14ac:dyDescent="0.3">
      <c r="A17370" t="s">
        <v>6926</v>
      </c>
      <c r="B17370" t="s">
        <v>6927</v>
      </c>
      <c r="C17370">
        <v>38415</v>
      </c>
      <c r="D17370" t="s">
        <v>297</v>
      </c>
      <c r="E17370" t="s">
        <v>286</v>
      </c>
      <c r="F17370" t="s">
        <v>297</v>
      </c>
      <c r="G17370" t="s">
        <v>286</v>
      </c>
      <c r="H17370" t="s">
        <v>6928</v>
      </c>
      <c r="I17370">
        <v>3001772</v>
      </c>
      <c r="J17370" t="s">
        <v>23</v>
      </c>
      <c r="K17370">
        <v>1161762</v>
      </c>
      <c r="L17370">
        <v>3</v>
      </c>
      <c r="M17370">
        <v>0</v>
      </c>
      <c r="N17370">
        <v>1</v>
      </c>
      <c r="O17370">
        <v>0</v>
      </c>
    </row>
    <row r="17371" spans="1:15" x14ac:dyDescent="0.3">
      <c r="A17371" t="s">
        <v>6926</v>
      </c>
      <c r="B17371" t="s">
        <v>7745</v>
      </c>
      <c r="C17371">
        <v>38412</v>
      </c>
      <c r="D17371" t="s">
        <v>297</v>
      </c>
      <c r="E17371" t="s">
        <v>286</v>
      </c>
      <c r="F17371" t="s">
        <v>297</v>
      </c>
      <c r="G17371" t="s">
        <v>286</v>
      </c>
      <c r="H17371" t="s">
        <v>7746</v>
      </c>
      <c r="I17371">
        <v>1676252</v>
      </c>
      <c r="J17371" t="s">
        <v>23</v>
      </c>
      <c r="K17371">
        <v>1309188</v>
      </c>
      <c r="L17371">
        <v>1</v>
      </c>
      <c r="M17371">
        <v>1</v>
      </c>
      <c r="N17371">
        <v>1</v>
      </c>
      <c r="O17371">
        <v>1</v>
      </c>
    </row>
    <row r="17372" spans="1:15" x14ac:dyDescent="0.3">
      <c r="A17372" t="s">
        <v>6926</v>
      </c>
      <c r="B17372" t="s">
        <v>8041</v>
      </c>
      <c r="C17372">
        <v>38626</v>
      </c>
      <c r="D17372" t="s">
        <v>297</v>
      </c>
      <c r="E17372" t="s">
        <v>286</v>
      </c>
      <c r="F17372" t="s">
        <v>297</v>
      </c>
      <c r="G17372" t="s">
        <v>286</v>
      </c>
      <c r="H17372" t="s">
        <v>8043</v>
      </c>
      <c r="I17372">
        <v>65116</v>
      </c>
      <c r="J17372" t="s">
        <v>23</v>
      </c>
      <c r="K17372">
        <v>65116</v>
      </c>
      <c r="L17372">
        <v>2</v>
      </c>
      <c r="M17372">
        <v>1</v>
      </c>
      <c r="N17372">
        <v>0</v>
      </c>
      <c r="O17372">
        <v>0</v>
      </c>
    </row>
    <row r="17373" spans="1:15" x14ac:dyDescent="0.3">
      <c r="A17373" t="s">
        <v>6926</v>
      </c>
      <c r="B17373" t="s">
        <v>8103</v>
      </c>
      <c r="C17373">
        <v>38527</v>
      </c>
      <c r="D17373" t="s">
        <v>297</v>
      </c>
      <c r="E17373" t="s">
        <v>286</v>
      </c>
      <c r="F17373" t="s">
        <v>297</v>
      </c>
      <c r="G17373" t="s">
        <v>286</v>
      </c>
      <c r="H17373" t="s">
        <v>6928</v>
      </c>
      <c r="I17373">
        <v>372500</v>
      </c>
      <c r="J17373" t="s">
        <v>23</v>
      </c>
      <c r="K17373">
        <v>0</v>
      </c>
      <c r="L17373">
        <v>1</v>
      </c>
      <c r="M17373">
        <v>0</v>
      </c>
      <c r="N17373">
        <v>1</v>
      </c>
      <c r="O17373">
        <v>0</v>
      </c>
    </row>
    <row r="17374" spans="1:15" x14ac:dyDescent="0.3">
      <c r="A17374" t="s">
        <v>6926</v>
      </c>
      <c r="B17374" t="s">
        <v>8434</v>
      </c>
      <c r="C17374">
        <v>38637</v>
      </c>
      <c r="D17374" t="s">
        <v>297</v>
      </c>
      <c r="E17374" t="s">
        <v>286</v>
      </c>
      <c r="F17374" t="s">
        <v>297</v>
      </c>
      <c r="G17374" t="s">
        <v>286</v>
      </c>
      <c r="H17374" t="s">
        <v>8435</v>
      </c>
      <c r="I17374">
        <v>9319478</v>
      </c>
      <c r="J17374" t="s">
        <v>23</v>
      </c>
      <c r="K17374">
        <v>0</v>
      </c>
      <c r="L17374">
        <v>6</v>
      </c>
      <c r="M17374">
        <v>0</v>
      </c>
      <c r="N17374">
        <v>1</v>
      </c>
      <c r="O17374">
        <v>0</v>
      </c>
    </row>
    <row r="17375" spans="1:15" x14ac:dyDescent="0.3">
      <c r="A17375" t="s">
        <v>6926</v>
      </c>
      <c r="B17375" t="s">
        <v>9163</v>
      </c>
      <c r="C17375">
        <v>38876</v>
      </c>
      <c r="D17375" t="s">
        <v>297</v>
      </c>
      <c r="E17375" t="s">
        <v>286</v>
      </c>
      <c r="F17375" t="s">
        <v>297</v>
      </c>
      <c r="G17375" t="s">
        <v>286</v>
      </c>
      <c r="H17375" t="s">
        <v>9164</v>
      </c>
      <c r="I17375">
        <v>80698</v>
      </c>
      <c r="J17375" t="s">
        <v>23</v>
      </c>
      <c r="K17375">
        <v>0</v>
      </c>
      <c r="L17375">
        <v>2</v>
      </c>
      <c r="M17375">
        <v>0</v>
      </c>
      <c r="N17375">
        <v>0</v>
      </c>
      <c r="O17375">
        <v>0</v>
      </c>
    </row>
    <row r="17376" spans="1:15" x14ac:dyDescent="0.3">
      <c r="A17376" t="s">
        <v>6926</v>
      </c>
      <c r="B17376" t="s">
        <v>9809</v>
      </c>
      <c r="C17376">
        <v>39105</v>
      </c>
      <c r="D17376" t="s">
        <v>297</v>
      </c>
      <c r="E17376" t="s">
        <v>286</v>
      </c>
      <c r="F17376" t="s">
        <v>297</v>
      </c>
      <c r="G17376" t="s">
        <v>286</v>
      </c>
      <c r="H17376" t="s">
        <v>9811</v>
      </c>
      <c r="I17376">
        <v>11578019</v>
      </c>
      <c r="J17376" t="s">
        <v>23</v>
      </c>
      <c r="K17376">
        <v>0</v>
      </c>
      <c r="L17376">
        <v>9</v>
      </c>
      <c r="M17376">
        <v>0</v>
      </c>
      <c r="N17376">
        <v>1</v>
      </c>
      <c r="O17376">
        <v>0</v>
      </c>
    </row>
    <row r="17377" spans="1:15" x14ac:dyDescent="0.3">
      <c r="A17377" t="s">
        <v>6926</v>
      </c>
      <c r="B17377" t="s">
        <v>10033</v>
      </c>
      <c r="C17377">
        <v>39178</v>
      </c>
      <c r="D17377" t="s">
        <v>297</v>
      </c>
      <c r="E17377" t="s">
        <v>286</v>
      </c>
      <c r="F17377" t="s">
        <v>297</v>
      </c>
      <c r="G17377" t="s">
        <v>286</v>
      </c>
      <c r="H17377" t="s">
        <v>10034</v>
      </c>
      <c r="I17377">
        <v>50000</v>
      </c>
      <c r="J17377" t="s">
        <v>23</v>
      </c>
      <c r="K17377">
        <v>50000</v>
      </c>
      <c r="L17377">
        <v>2</v>
      </c>
      <c r="M17377">
        <v>0</v>
      </c>
      <c r="N17377">
        <v>0</v>
      </c>
      <c r="O17377">
        <v>0</v>
      </c>
    </row>
    <row r="17378" spans="1:15" x14ac:dyDescent="0.3">
      <c r="A17378" t="s">
        <v>6926</v>
      </c>
      <c r="B17378" t="s">
        <v>10089</v>
      </c>
      <c r="C17378">
        <v>39210</v>
      </c>
      <c r="D17378" t="s">
        <v>297</v>
      </c>
      <c r="E17378" t="s">
        <v>286</v>
      </c>
      <c r="F17378" t="s">
        <v>297</v>
      </c>
      <c r="G17378" t="s">
        <v>286</v>
      </c>
      <c r="H17378" t="s">
        <v>10090</v>
      </c>
      <c r="I17378">
        <v>9314222</v>
      </c>
      <c r="J17378" t="s">
        <v>23</v>
      </c>
      <c r="K17378">
        <v>8600756</v>
      </c>
      <c r="L17378">
        <v>11</v>
      </c>
      <c r="M17378">
        <v>1</v>
      </c>
      <c r="N17378">
        <v>1</v>
      </c>
      <c r="O17378">
        <v>1</v>
      </c>
    </row>
    <row r="17379" spans="1:15" x14ac:dyDescent="0.3">
      <c r="A17379" t="s">
        <v>6926</v>
      </c>
      <c r="B17379" t="s">
        <v>10392</v>
      </c>
      <c r="C17379">
        <v>39316</v>
      </c>
      <c r="D17379" t="s">
        <v>297</v>
      </c>
      <c r="E17379" t="s">
        <v>286</v>
      </c>
      <c r="F17379" t="s">
        <v>297</v>
      </c>
      <c r="G17379" t="s">
        <v>286</v>
      </c>
      <c r="H17379" t="s">
        <v>10393</v>
      </c>
      <c r="I17379">
        <v>18000</v>
      </c>
      <c r="J17379" t="s">
        <v>23</v>
      </c>
      <c r="K17379">
        <v>18000</v>
      </c>
      <c r="L17379">
        <v>2</v>
      </c>
      <c r="M17379">
        <v>1</v>
      </c>
      <c r="N17379">
        <v>0</v>
      </c>
      <c r="O17379">
        <v>0</v>
      </c>
    </row>
    <row r="17380" spans="1:15" x14ac:dyDescent="0.3">
      <c r="A17380" t="s">
        <v>1049</v>
      </c>
      <c r="B17380" t="s">
        <v>10702</v>
      </c>
      <c r="C17380">
        <v>39458</v>
      </c>
      <c r="D17380" t="s">
        <v>1051</v>
      </c>
      <c r="E17380" t="s">
        <v>286</v>
      </c>
      <c r="F17380" t="s">
        <v>297</v>
      </c>
      <c r="G17380" t="s">
        <v>286</v>
      </c>
      <c r="H17380" t="s">
        <v>10703</v>
      </c>
      <c r="I17380">
        <v>132000</v>
      </c>
      <c r="J17380" t="s">
        <v>23</v>
      </c>
      <c r="K17380">
        <v>0</v>
      </c>
      <c r="L17380">
        <v>3</v>
      </c>
      <c r="M17380">
        <v>0</v>
      </c>
      <c r="N17380">
        <v>0</v>
      </c>
      <c r="O17380">
        <v>0</v>
      </c>
    </row>
    <row r="17381" spans="1:15" x14ac:dyDescent="0.3">
      <c r="A17381" t="s">
        <v>6926</v>
      </c>
      <c r="B17381" t="s">
        <v>10931</v>
      </c>
      <c r="C17381">
        <v>39521</v>
      </c>
      <c r="D17381" t="s">
        <v>297</v>
      </c>
      <c r="E17381" t="s">
        <v>286</v>
      </c>
      <c r="F17381" t="s">
        <v>297</v>
      </c>
      <c r="G17381" t="s">
        <v>286</v>
      </c>
      <c r="H17381" t="s">
        <v>10932</v>
      </c>
      <c r="I17381">
        <v>104725</v>
      </c>
      <c r="J17381" t="s">
        <v>23</v>
      </c>
      <c r="K17381">
        <v>124832</v>
      </c>
      <c r="L17381">
        <v>1</v>
      </c>
      <c r="M17381">
        <v>1</v>
      </c>
      <c r="N17381">
        <v>0</v>
      </c>
      <c r="O17381">
        <v>0</v>
      </c>
    </row>
    <row r="17382" spans="1:15" x14ac:dyDescent="0.3">
      <c r="A17382" t="s">
        <v>6926</v>
      </c>
      <c r="B17382" t="s">
        <v>11016</v>
      </c>
      <c r="C17382">
        <v>39554</v>
      </c>
      <c r="D17382" t="s">
        <v>297</v>
      </c>
      <c r="E17382" t="s">
        <v>286</v>
      </c>
      <c r="F17382" t="s">
        <v>297</v>
      </c>
      <c r="G17382" t="s">
        <v>286</v>
      </c>
      <c r="H17382" t="s">
        <v>11017</v>
      </c>
      <c r="I17382">
        <v>29800</v>
      </c>
      <c r="J17382" t="s">
        <v>23</v>
      </c>
      <c r="K17382">
        <v>29800</v>
      </c>
      <c r="L17382">
        <v>2</v>
      </c>
      <c r="M17382">
        <v>1</v>
      </c>
      <c r="N17382">
        <v>0</v>
      </c>
      <c r="O17382">
        <v>0</v>
      </c>
    </row>
    <row r="17383" spans="1:15" x14ac:dyDescent="0.3">
      <c r="A17383" t="s">
        <v>6926</v>
      </c>
      <c r="B17383" t="s">
        <v>12027</v>
      </c>
      <c r="C17383">
        <v>39320</v>
      </c>
      <c r="D17383" t="s">
        <v>297</v>
      </c>
      <c r="E17383" t="s">
        <v>286</v>
      </c>
      <c r="F17383" t="s">
        <v>297</v>
      </c>
      <c r="G17383" t="s">
        <v>286</v>
      </c>
      <c r="H17383" t="s">
        <v>12028</v>
      </c>
      <c r="I17383">
        <v>6250</v>
      </c>
      <c r="J17383" t="s">
        <v>23</v>
      </c>
      <c r="K17383">
        <v>6250</v>
      </c>
      <c r="L17383">
        <v>1</v>
      </c>
      <c r="M17383">
        <v>1</v>
      </c>
      <c r="N17383">
        <v>0</v>
      </c>
      <c r="O17383">
        <v>0</v>
      </c>
    </row>
    <row r="17384" spans="1:15" x14ac:dyDescent="0.3">
      <c r="A17384" t="s">
        <v>6926</v>
      </c>
      <c r="B17384" t="s">
        <v>12327</v>
      </c>
      <c r="C17384">
        <v>39962</v>
      </c>
      <c r="D17384" t="s">
        <v>297</v>
      </c>
      <c r="E17384" t="s">
        <v>286</v>
      </c>
      <c r="F17384" t="s">
        <v>297</v>
      </c>
      <c r="G17384" t="s">
        <v>286</v>
      </c>
      <c r="H17384" t="s">
        <v>12328</v>
      </c>
      <c r="I17384">
        <v>679311</v>
      </c>
      <c r="J17384" t="s">
        <v>616</v>
      </c>
      <c r="K17384">
        <v>579311</v>
      </c>
      <c r="L17384">
        <v>1</v>
      </c>
      <c r="M17384">
        <v>1</v>
      </c>
      <c r="N17384">
        <v>1</v>
      </c>
      <c r="O17384">
        <v>1</v>
      </c>
    </row>
    <row r="17385" spans="1:15" x14ac:dyDescent="0.3">
      <c r="A17385" t="s">
        <v>1049</v>
      </c>
      <c r="B17385" t="s">
        <v>13842</v>
      </c>
      <c r="C17385">
        <v>40570</v>
      </c>
      <c r="D17385" t="s">
        <v>1051</v>
      </c>
      <c r="E17385" t="s">
        <v>286</v>
      </c>
      <c r="F17385" t="s">
        <v>297</v>
      </c>
      <c r="G17385" t="s">
        <v>286</v>
      </c>
      <c r="H17385" t="s">
        <v>13843</v>
      </c>
      <c r="I17385">
        <v>154000</v>
      </c>
      <c r="J17385" t="s">
        <v>23</v>
      </c>
      <c r="K17385">
        <v>0</v>
      </c>
      <c r="L17385">
        <v>3</v>
      </c>
      <c r="M17385">
        <v>0</v>
      </c>
      <c r="N17385">
        <v>0</v>
      </c>
      <c r="O17385">
        <v>0</v>
      </c>
    </row>
    <row r="17386" spans="1:15" x14ac:dyDescent="0.3">
      <c r="A17386" t="s">
        <v>6926</v>
      </c>
      <c r="B17386" t="s">
        <v>13897</v>
      </c>
      <c r="C17386">
        <v>40571</v>
      </c>
      <c r="D17386" t="s">
        <v>297</v>
      </c>
      <c r="E17386" t="s">
        <v>286</v>
      </c>
      <c r="F17386" t="s">
        <v>297</v>
      </c>
      <c r="G17386" t="s">
        <v>286</v>
      </c>
      <c r="H17386" t="s">
        <v>13900</v>
      </c>
      <c r="I17386">
        <v>191014</v>
      </c>
      <c r="J17386" t="s">
        <v>23</v>
      </c>
      <c r="K17386">
        <v>191014</v>
      </c>
      <c r="L17386">
        <v>5</v>
      </c>
      <c r="M17386">
        <v>1</v>
      </c>
      <c r="N17386">
        <v>0</v>
      </c>
      <c r="O17386">
        <v>0</v>
      </c>
    </row>
    <row r="17387" spans="1:15" x14ac:dyDescent="0.3">
      <c r="A17387" t="s">
        <v>6926</v>
      </c>
      <c r="B17387" t="s">
        <v>14044</v>
      </c>
      <c r="C17387">
        <v>40623</v>
      </c>
      <c r="D17387" t="s">
        <v>297</v>
      </c>
      <c r="E17387" t="s">
        <v>286</v>
      </c>
      <c r="F17387" t="s">
        <v>297</v>
      </c>
      <c r="G17387" t="s">
        <v>286</v>
      </c>
      <c r="H17387" t="s">
        <v>14045</v>
      </c>
      <c r="I17387">
        <v>128108</v>
      </c>
      <c r="J17387" t="s">
        <v>23</v>
      </c>
      <c r="K17387">
        <v>128108</v>
      </c>
      <c r="L17387">
        <v>5</v>
      </c>
      <c r="M17387">
        <v>1</v>
      </c>
      <c r="N17387">
        <v>0</v>
      </c>
      <c r="O17387">
        <v>0</v>
      </c>
    </row>
    <row r="17388" spans="1:15" x14ac:dyDescent="0.3">
      <c r="A17388" t="s">
        <v>6926</v>
      </c>
      <c r="B17388" t="s">
        <v>14325</v>
      </c>
      <c r="C17388">
        <v>40883</v>
      </c>
      <c r="D17388" t="s">
        <v>297</v>
      </c>
      <c r="E17388" t="s">
        <v>286</v>
      </c>
      <c r="F17388" t="s">
        <v>297</v>
      </c>
      <c r="G17388" t="s">
        <v>286</v>
      </c>
      <c r="H17388" t="s">
        <v>14326</v>
      </c>
      <c r="I17388">
        <v>120518</v>
      </c>
      <c r="J17388" t="s">
        <v>23</v>
      </c>
      <c r="K17388">
        <v>120518</v>
      </c>
      <c r="L17388">
        <v>4</v>
      </c>
      <c r="M17388">
        <v>1</v>
      </c>
      <c r="N17388">
        <v>0</v>
      </c>
      <c r="O17388">
        <v>0</v>
      </c>
    </row>
    <row r="17389" spans="1:15" x14ac:dyDescent="0.3">
      <c r="A17389" t="s">
        <v>6926</v>
      </c>
      <c r="B17389" t="s">
        <v>14551</v>
      </c>
      <c r="C17389">
        <v>40823</v>
      </c>
      <c r="D17389" t="s">
        <v>297</v>
      </c>
      <c r="E17389" t="s">
        <v>286</v>
      </c>
      <c r="F17389" t="s">
        <v>297</v>
      </c>
      <c r="G17389" t="s">
        <v>286</v>
      </c>
      <c r="H17389" t="s">
        <v>14552</v>
      </c>
      <c r="I17389">
        <v>34781</v>
      </c>
      <c r="J17389" t="s">
        <v>23</v>
      </c>
      <c r="K17389">
        <v>34781</v>
      </c>
      <c r="L17389">
        <v>2</v>
      </c>
      <c r="M17389">
        <v>1</v>
      </c>
      <c r="N17389">
        <v>0</v>
      </c>
      <c r="O17389">
        <v>0</v>
      </c>
    </row>
    <row r="17390" spans="1:15" x14ac:dyDescent="0.3">
      <c r="A17390" t="s">
        <v>6926</v>
      </c>
      <c r="B17390" t="s">
        <v>15120</v>
      </c>
      <c r="C17390">
        <v>41016</v>
      </c>
      <c r="D17390" t="s">
        <v>297</v>
      </c>
      <c r="E17390" t="s">
        <v>286</v>
      </c>
      <c r="F17390" t="s">
        <v>297</v>
      </c>
      <c r="G17390" t="s">
        <v>286</v>
      </c>
      <c r="H17390" t="s">
        <v>15123</v>
      </c>
      <c r="I17390">
        <v>27310</v>
      </c>
      <c r="J17390" t="s">
        <v>23</v>
      </c>
      <c r="K17390">
        <v>27310</v>
      </c>
      <c r="L17390">
        <v>2</v>
      </c>
      <c r="M17390">
        <v>1</v>
      </c>
      <c r="N17390">
        <v>0</v>
      </c>
      <c r="O17390">
        <v>0</v>
      </c>
    </row>
    <row r="17391" spans="1:15" x14ac:dyDescent="0.3">
      <c r="A17391" t="s">
        <v>6926</v>
      </c>
      <c r="B17391" t="s">
        <v>15136</v>
      </c>
      <c r="C17391">
        <v>41019</v>
      </c>
      <c r="D17391" t="s">
        <v>297</v>
      </c>
      <c r="E17391" t="s">
        <v>286</v>
      </c>
      <c r="F17391" t="s">
        <v>297</v>
      </c>
      <c r="G17391" t="s">
        <v>286</v>
      </c>
      <c r="H17391" t="s">
        <v>15137</v>
      </c>
      <c r="I17391">
        <v>8038700</v>
      </c>
      <c r="J17391" t="s">
        <v>23</v>
      </c>
      <c r="K17391">
        <v>0</v>
      </c>
      <c r="L17391">
        <v>14</v>
      </c>
      <c r="M17391">
        <v>0</v>
      </c>
      <c r="N17391">
        <v>1</v>
      </c>
      <c r="O17391">
        <v>0</v>
      </c>
    </row>
    <row r="17392" spans="1:15" x14ac:dyDescent="0.3">
      <c r="A17392" t="s">
        <v>6926</v>
      </c>
      <c r="B17392" t="s">
        <v>15388</v>
      </c>
      <c r="C17392">
        <v>41116</v>
      </c>
      <c r="D17392" t="s">
        <v>297</v>
      </c>
      <c r="E17392" t="s">
        <v>286</v>
      </c>
      <c r="F17392" t="s">
        <v>297</v>
      </c>
      <c r="G17392" t="s">
        <v>286</v>
      </c>
      <c r="H17392" t="s">
        <v>15390</v>
      </c>
      <c r="I17392">
        <v>0</v>
      </c>
      <c r="J17392" t="s">
        <v>23</v>
      </c>
      <c r="K17392">
        <v>0</v>
      </c>
      <c r="L17392">
        <v>2</v>
      </c>
      <c r="M17392">
        <v>0</v>
      </c>
      <c r="N17392">
        <v>0</v>
      </c>
      <c r="O17392">
        <v>0</v>
      </c>
    </row>
    <row r="17393" spans="1:15" x14ac:dyDescent="0.3">
      <c r="A17393" t="s">
        <v>6926</v>
      </c>
      <c r="B17393" t="s">
        <v>16207</v>
      </c>
      <c r="C17393">
        <v>41394</v>
      </c>
      <c r="D17393" t="s">
        <v>297</v>
      </c>
      <c r="E17393" t="s">
        <v>286</v>
      </c>
      <c r="F17393" t="s">
        <v>297</v>
      </c>
      <c r="G17393" t="s">
        <v>286</v>
      </c>
      <c r="H17393" t="s">
        <v>16208</v>
      </c>
      <c r="I17393">
        <v>4000</v>
      </c>
      <c r="J17393" t="s">
        <v>23</v>
      </c>
      <c r="K17393">
        <v>4000</v>
      </c>
      <c r="L17393">
        <v>1</v>
      </c>
      <c r="M17393">
        <v>1</v>
      </c>
      <c r="N17393">
        <v>0</v>
      </c>
      <c r="O17393">
        <v>0</v>
      </c>
    </row>
    <row r="17394" spans="1:15" x14ac:dyDescent="0.3">
      <c r="A17394" t="s">
        <v>6926</v>
      </c>
      <c r="B17394" t="s">
        <v>16279</v>
      </c>
      <c r="C17394">
        <v>41423</v>
      </c>
      <c r="D17394" t="s">
        <v>297</v>
      </c>
      <c r="E17394" t="s">
        <v>286</v>
      </c>
      <c r="F17394" t="s">
        <v>297</v>
      </c>
      <c r="G17394" t="s">
        <v>286</v>
      </c>
      <c r="H17394" t="s">
        <v>16280</v>
      </c>
      <c r="I17394">
        <v>60000</v>
      </c>
      <c r="J17394" t="s">
        <v>23</v>
      </c>
      <c r="K17394">
        <v>60000</v>
      </c>
      <c r="L17394">
        <v>4</v>
      </c>
      <c r="M17394">
        <v>1</v>
      </c>
      <c r="N17394">
        <v>0</v>
      </c>
      <c r="O17394">
        <v>0</v>
      </c>
    </row>
    <row r="17395" spans="1:15" x14ac:dyDescent="0.3">
      <c r="A17395" t="s">
        <v>6926</v>
      </c>
      <c r="B17395" t="s">
        <v>16313</v>
      </c>
      <c r="C17395">
        <v>41429</v>
      </c>
      <c r="D17395" t="s">
        <v>297</v>
      </c>
      <c r="E17395" t="s">
        <v>286</v>
      </c>
      <c r="F17395" t="s">
        <v>297</v>
      </c>
      <c r="G17395" t="s">
        <v>286</v>
      </c>
      <c r="H17395" t="s">
        <v>16314</v>
      </c>
      <c r="I17395">
        <v>100000</v>
      </c>
      <c r="J17395" t="s">
        <v>23</v>
      </c>
      <c r="K17395">
        <v>0</v>
      </c>
      <c r="L17395">
        <v>2</v>
      </c>
      <c r="M17395">
        <v>0</v>
      </c>
      <c r="N17395">
        <v>0</v>
      </c>
      <c r="O17395">
        <v>0</v>
      </c>
    </row>
    <row r="17396" spans="1:15" x14ac:dyDescent="0.3">
      <c r="A17396" t="s">
        <v>16595</v>
      </c>
      <c r="B17396" t="s">
        <v>16596</v>
      </c>
      <c r="C17396">
        <v>41530</v>
      </c>
      <c r="D17396" t="s">
        <v>1362</v>
      </c>
      <c r="E17396" t="s">
        <v>594</v>
      </c>
      <c r="F17396" t="s">
        <v>297</v>
      </c>
      <c r="G17396" t="s">
        <v>286</v>
      </c>
      <c r="H17396" t="s">
        <v>16597</v>
      </c>
      <c r="I17396">
        <v>225000</v>
      </c>
      <c r="J17396" t="s">
        <v>23</v>
      </c>
      <c r="K17396">
        <v>0</v>
      </c>
      <c r="L17396">
        <v>2</v>
      </c>
      <c r="M17396">
        <v>0</v>
      </c>
      <c r="N17396">
        <v>0</v>
      </c>
      <c r="O17396">
        <v>0</v>
      </c>
    </row>
    <row r="17397" spans="1:15" x14ac:dyDescent="0.3">
      <c r="A17397" t="s">
        <v>6926</v>
      </c>
      <c r="B17397" t="s">
        <v>16734</v>
      </c>
      <c r="C17397">
        <v>41625</v>
      </c>
      <c r="D17397" t="s">
        <v>297</v>
      </c>
      <c r="E17397" t="s">
        <v>286</v>
      </c>
      <c r="F17397" t="s">
        <v>297</v>
      </c>
      <c r="G17397" t="s">
        <v>286</v>
      </c>
      <c r="H17397" t="s">
        <v>16735</v>
      </c>
      <c r="I17397">
        <v>89057</v>
      </c>
      <c r="J17397" t="s">
        <v>23</v>
      </c>
      <c r="K17397">
        <v>215655</v>
      </c>
      <c r="L17397">
        <v>2</v>
      </c>
      <c r="M17397">
        <v>1</v>
      </c>
      <c r="N17397">
        <v>0</v>
      </c>
      <c r="O17397">
        <v>0</v>
      </c>
    </row>
    <row r="17398" spans="1:15" x14ac:dyDescent="0.3">
      <c r="A17398" t="s">
        <v>6926</v>
      </c>
      <c r="B17398" t="s">
        <v>16736</v>
      </c>
      <c r="C17398">
        <v>41599</v>
      </c>
      <c r="D17398" t="s">
        <v>297</v>
      </c>
      <c r="E17398" t="s">
        <v>286</v>
      </c>
      <c r="F17398" t="s">
        <v>297</v>
      </c>
      <c r="G17398" t="s">
        <v>286</v>
      </c>
      <c r="H17398" t="s">
        <v>16738</v>
      </c>
      <c r="I17398">
        <v>63094</v>
      </c>
      <c r="J17398" t="s">
        <v>23</v>
      </c>
      <c r="K17398">
        <v>63095</v>
      </c>
      <c r="L17398">
        <v>2</v>
      </c>
      <c r="M17398">
        <v>1</v>
      </c>
      <c r="N17398">
        <v>0</v>
      </c>
      <c r="O17398">
        <v>0</v>
      </c>
    </row>
    <row r="17399" spans="1:15" x14ac:dyDescent="0.3">
      <c r="A17399" t="s">
        <v>6926</v>
      </c>
      <c r="B17399" t="s">
        <v>17253</v>
      </c>
      <c r="C17399">
        <v>41852</v>
      </c>
      <c r="D17399" t="s">
        <v>297</v>
      </c>
      <c r="E17399" t="s">
        <v>286</v>
      </c>
      <c r="F17399" t="s">
        <v>297</v>
      </c>
      <c r="G17399" t="s">
        <v>286</v>
      </c>
      <c r="H17399" t="s">
        <v>17254</v>
      </c>
      <c r="I17399">
        <v>0</v>
      </c>
      <c r="J17399" t="s">
        <v>23</v>
      </c>
      <c r="K17399">
        <v>0</v>
      </c>
      <c r="L17399">
        <v>1</v>
      </c>
      <c r="M17399">
        <v>1</v>
      </c>
      <c r="N17399">
        <v>0</v>
      </c>
      <c r="O17399">
        <v>0</v>
      </c>
    </row>
    <row r="17400" spans="1:15" x14ac:dyDescent="0.3">
      <c r="A17400" t="s">
        <v>6926</v>
      </c>
      <c r="B17400" t="s">
        <v>17490</v>
      </c>
      <c r="C17400">
        <v>41928</v>
      </c>
      <c r="D17400" t="s">
        <v>297</v>
      </c>
      <c r="E17400" t="s">
        <v>286</v>
      </c>
      <c r="F17400" t="s">
        <v>297</v>
      </c>
      <c r="G17400" t="s">
        <v>286</v>
      </c>
      <c r="H17400" t="s">
        <v>17491</v>
      </c>
      <c r="I17400">
        <v>212657</v>
      </c>
      <c r="J17400" t="s">
        <v>23</v>
      </c>
      <c r="K17400">
        <v>0</v>
      </c>
      <c r="L17400">
        <v>2</v>
      </c>
      <c r="M17400">
        <v>0</v>
      </c>
      <c r="N17400">
        <v>0</v>
      </c>
      <c r="O17400">
        <v>0</v>
      </c>
    </row>
    <row r="17401" spans="1:15" x14ac:dyDescent="0.3">
      <c r="A17401" t="s">
        <v>6926</v>
      </c>
      <c r="B17401" t="s">
        <v>17804</v>
      </c>
      <c r="C17401">
        <v>42073</v>
      </c>
      <c r="D17401" t="s">
        <v>297</v>
      </c>
      <c r="E17401" t="s">
        <v>286</v>
      </c>
      <c r="F17401" t="s">
        <v>297</v>
      </c>
      <c r="G17401" t="s">
        <v>286</v>
      </c>
      <c r="H17401" t="s">
        <v>17805</v>
      </c>
      <c r="I17401">
        <v>68920</v>
      </c>
      <c r="J17401" t="s">
        <v>23</v>
      </c>
      <c r="K17401">
        <v>68920</v>
      </c>
      <c r="L17401">
        <v>1</v>
      </c>
      <c r="M17401">
        <v>1</v>
      </c>
      <c r="N17401">
        <v>0</v>
      </c>
      <c r="O17401">
        <v>0</v>
      </c>
    </row>
    <row r="17402" spans="1:15" x14ac:dyDescent="0.3">
      <c r="A17402" t="s">
        <v>6926</v>
      </c>
      <c r="B17402" t="s">
        <v>17832</v>
      </c>
      <c r="C17402">
        <v>41983</v>
      </c>
      <c r="D17402" t="s">
        <v>297</v>
      </c>
      <c r="E17402" t="s">
        <v>286</v>
      </c>
      <c r="F17402" t="s">
        <v>297</v>
      </c>
      <c r="G17402" t="s">
        <v>286</v>
      </c>
      <c r="H17402" t="s">
        <v>17833</v>
      </c>
      <c r="I17402">
        <v>8000</v>
      </c>
      <c r="J17402" t="s">
        <v>23</v>
      </c>
      <c r="K17402">
        <v>8000</v>
      </c>
      <c r="L17402">
        <v>1</v>
      </c>
      <c r="M17402">
        <v>1</v>
      </c>
      <c r="N17402">
        <v>0</v>
      </c>
      <c r="O17402">
        <v>0</v>
      </c>
    </row>
    <row r="17403" spans="1:15" x14ac:dyDescent="0.3">
      <c r="A17403" t="s">
        <v>6926</v>
      </c>
      <c r="B17403" t="s">
        <v>18341</v>
      </c>
      <c r="C17403">
        <v>39210</v>
      </c>
      <c r="D17403" t="s">
        <v>297</v>
      </c>
      <c r="E17403" t="s">
        <v>286</v>
      </c>
      <c r="F17403" t="s">
        <v>297</v>
      </c>
      <c r="G17403" t="s">
        <v>286</v>
      </c>
      <c r="H17403" t="s">
        <v>18342</v>
      </c>
      <c r="I17403">
        <v>973810</v>
      </c>
      <c r="J17403" t="s">
        <v>23</v>
      </c>
      <c r="K17403">
        <v>342993</v>
      </c>
      <c r="L17403">
        <v>1</v>
      </c>
      <c r="M17403">
        <v>1</v>
      </c>
      <c r="N17403">
        <v>1</v>
      </c>
      <c r="O17403">
        <v>1</v>
      </c>
    </row>
    <row r="17404" spans="1:15" x14ac:dyDescent="0.3">
      <c r="A17404" t="s">
        <v>6926</v>
      </c>
      <c r="B17404" t="s">
        <v>18347</v>
      </c>
      <c r="C17404">
        <v>39210</v>
      </c>
      <c r="D17404" t="s">
        <v>297</v>
      </c>
      <c r="E17404" t="s">
        <v>286</v>
      </c>
      <c r="F17404" t="s">
        <v>297</v>
      </c>
      <c r="G17404" t="s">
        <v>286</v>
      </c>
      <c r="H17404" t="s">
        <v>18348</v>
      </c>
      <c r="I17404">
        <v>378571</v>
      </c>
      <c r="J17404" t="s">
        <v>23</v>
      </c>
      <c r="K17404">
        <v>119054</v>
      </c>
      <c r="L17404">
        <v>1</v>
      </c>
      <c r="M17404">
        <v>1</v>
      </c>
      <c r="N17404">
        <v>1</v>
      </c>
      <c r="O17404">
        <v>1</v>
      </c>
    </row>
    <row r="17405" spans="1:15" x14ac:dyDescent="0.3">
      <c r="A17405" t="s">
        <v>6926</v>
      </c>
      <c r="B17405" t="s">
        <v>18349</v>
      </c>
      <c r="C17405">
        <v>39210</v>
      </c>
      <c r="D17405" t="s">
        <v>297</v>
      </c>
      <c r="E17405" t="s">
        <v>286</v>
      </c>
      <c r="F17405" t="s">
        <v>297</v>
      </c>
      <c r="G17405" t="s">
        <v>286</v>
      </c>
      <c r="H17405" t="s">
        <v>18350</v>
      </c>
      <c r="I17405">
        <v>584056</v>
      </c>
      <c r="J17405" t="s">
        <v>23</v>
      </c>
      <c r="K17405">
        <v>190932</v>
      </c>
      <c r="L17405">
        <v>1</v>
      </c>
      <c r="M17405">
        <v>1</v>
      </c>
      <c r="N17405">
        <v>1</v>
      </c>
      <c r="O17405">
        <v>1</v>
      </c>
    </row>
    <row r="17406" spans="1:15" x14ac:dyDescent="0.3">
      <c r="A17406" t="s">
        <v>3557</v>
      </c>
      <c r="B17406" t="s">
        <v>6467</v>
      </c>
      <c r="C17406">
        <v>42067</v>
      </c>
      <c r="D17406" t="s">
        <v>1709</v>
      </c>
      <c r="E17406" t="s">
        <v>64</v>
      </c>
      <c r="F17406" t="s">
        <v>6468</v>
      </c>
      <c r="G17406" t="s">
        <v>64</v>
      </c>
      <c r="H17406" t="s">
        <v>3560</v>
      </c>
      <c r="I17406">
        <v>2293269</v>
      </c>
      <c r="J17406" t="s">
        <v>23</v>
      </c>
      <c r="K17406">
        <v>0</v>
      </c>
      <c r="L17406">
        <v>6</v>
      </c>
      <c r="M17406">
        <v>0</v>
      </c>
      <c r="N17406">
        <v>1</v>
      </c>
      <c r="O17406">
        <v>0</v>
      </c>
    </row>
    <row r="17407" spans="1:15" x14ac:dyDescent="0.3">
      <c r="A17407" t="s">
        <v>1145</v>
      </c>
      <c r="B17407" t="s">
        <v>8284</v>
      </c>
      <c r="C17407">
        <v>38575</v>
      </c>
      <c r="D17407" t="s">
        <v>410</v>
      </c>
      <c r="E17407" t="s">
        <v>47</v>
      </c>
      <c r="F17407" t="s">
        <v>8285</v>
      </c>
      <c r="G17407" t="s">
        <v>47</v>
      </c>
      <c r="H17407" t="s">
        <v>7162</v>
      </c>
      <c r="I17407">
        <v>88269</v>
      </c>
      <c r="J17407" t="s">
        <v>23</v>
      </c>
      <c r="K17407">
        <v>0</v>
      </c>
      <c r="L17407">
        <v>2</v>
      </c>
      <c r="M17407">
        <v>0</v>
      </c>
      <c r="N17407">
        <v>0</v>
      </c>
      <c r="O17407">
        <v>0</v>
      </c>
    </row>
    <row r="17408" spans="1:15" x14ac:dyDescent="0.3">
      <c r="A17408" t="s">
        <v>1145</v>
      </c>
      <c r="B17408" t="s">
        <v>8505</v>
      </c>
      <c r="C17408">
        <v>38688</v>
      </c>
      <c r="D17408" t="s">
        <v>410</v>
      </c>
      <c r="E17408" t="s">
        <v>47</v>
      </c>
      <c r="F17408" t="s">
        <v>8285</v>
      </c>
      <c r="G17408" t="s">
        <v>47</v>
      </c>
      <c r="H17408" t="s">
        <v>8506</v>
      </c>
      <c r="I17408">
        <v>93744</v>
      </c>
      <c r="J17408" t="s">
        <v>23</v>
      </c>
      <c r="K17408">
        <v>0</v>
      </c>
      <c r="L17408">
        <v>2</v>
      </c>
      <c r="M17408">
        <v>0</v>
      </c>
      <c r="N17408">
        <v>1</v>
      </c>
      <c r="O17408">
        <v>0</v>
      </c>
    </row>
    <row r="17409" spans="1:15" x14ac:dyDescent="0.3">
      <c r="A17409" t="s">
        <v>1731</v>
      </c>
      <c r="B17409" t="s">
        <v>1732</v>
      </c>
      <c r="C17409">
        <v>39727</v>
      </c>
      <c r="D17409" t="s">
        <v>1733</v>
      </c>
      <c r="E17409" t="s">
        <v>21</v>
      </c>
      <c r="F17409" t="s">
        <v>1738</v>
      </c>
      <c r="G17409" t="s">
        <v>1739</v>
      </c>
      <c r="H17409" t="s">
        <v>1734</v>
      </c>
      <c r="I17409">
        <v>1804765</v>
      </c>
      <c r="J17409" t="s">
        <v>23</v>
      </c>
      <c r="K17409">
        <v>0</v>
      </c>
      <c r="L17409">
        <v>8</v>
      </c>
      <c r="M17409">
        <v>0</v>
      </c>
      <c r="N17409">
        <v>1</v>
      </c>
      <c r="O17409">
        <v>0</v>
      </c>
    </row>
    <row r="17410" spans="1:15" x14ac:dyDescent="0.3">
      <c r="A17410" t="s">
        <v>1731</v>
      </c>
      <c r="B17410" t="s">
        <v>4072</v>
      </c>
      <c r="C17410">
        <v>40945</v>
      </c>
      <c r="D17410" t="s">
        <v>1733</v>
      </c>
      <c r="E17410" t="s">
        <v>21</v>
      </c>
      <c r="F17410" t="s">
        <v>1738</v>
      </c>
      <c r="G17410" t="s">
        <v>1739</v>
      </c>
      <c r="H17410" t="s">
        <v>4073</v>
      </c>
      <c r="I17410">
        <v>1820636</v>
      </c>
      <c r="J17410" t="s">
        <v>23</v>
      </c>
      <c r="K17410">
        <v>0</v>
      </c>
      <c r="L17410">
        <v>14</v>
      </c>
      <c r="M17410">
        <v>0</v>
      </c>
      <c r="N17410">
        <v>1</v>
      </c>
      <c r="O17410">
        <v>0</v>
      </c>
    </row>
    <row r="17411" spans="1:15" x14ac:dyDescent="0.3">
      <c r="A17411" t="s">
        <v>1731</v>
      </c>
      <c r="B17411" t="s">
        <v>11457</v>
      </c>
      <c r="C17411">
        <v>39836</v>
      </c>
      <c r="D17411" t="s">
        <v>1733</v>
      </c>
      <c r="E17411" t="s">
        <v>21</v>
      </c>
      <c r="F17411" t="s">
        <v>1738</v>
      </c>
      <c r="G17411" t="s">
        <v>1739</v>
      </c>
      <c r="H17411" t="s">
        <v>11458</v>
      </c>
      <c r="I17411">
        <v>200000</v>
      </c>
      <c r="J17411" t="s">
        <v>23</v>
      </c>
      <c r="K17411">
        <v>0</v>
      </c>
      <c r="L17411">
        <v>3</v>
      </c>
      <c r="M17411">
        <v>0</v>
      </c>
      <c r="N17411">
        <v>0</v>
      </c>
      <c r="O17411">
        <v>0</v>
      </c>
    </row>
    <row r="17412" spans="1:15" x14ac:dyDescent="0.3">
      <c r="A17412" t="s">
        <v>1183</v>
      </c>
      <c r="B17412" t="s">
        <v>5077</v>
      </c>
      <c r="C17412">
        <v>41380</v>
      </c>
      <c r="D17412" t="s">
        <v>69</v>
      </c>
      <c r="E17412" t="s">
        <v>64</v>
      </c>
      <c r="F17412" t="s">
        <v>5078</v>
      </c>
      <c r="G17412" t="s">
        <v>64</v>
      </c>
      <c r="H17412" t="s">
        <v>5079</v>
      </c>
      <c r="I17412">
        <v>1906250</v>
      </c>
      <c r="J17412" t="s">
        <v>23</v>
      </c>
      <c r="K17412">
        <v>0</v>
      </c>
      <c r="L17412">
        <v>5</v>
      </c>
      <c r="M17412">
        <v>0</v>
      </c>
      <c r="N17412">
        <v>1</v>
      </c>
      <c r="O17412">
        <v>0</v>
      </c>
    </row>
    <row r="17413" spans="1:15" x14ac:dyDescent="0.3">
      <c r="A17413" t="s">
        <v>1183</v>
      </c>
      <c r="B17413" t="s">
        <v>10619</v>
      </c>
      <c r="C17413">
        <v>39388</v>
      </c>
      <c r="D17413" t="s">
        <v>69</v>
      </c>
      <c r="E17413" t="s">
        <v>64</v>
      </c>
      <c r="F17413" t="s">
        <v>5078</v>
      </c>
      <c r="G17413" t="s">
        <v>64</v>
      </c>
      <c r="H17413" t="s">
        <v>10620</v>
      </c>
      <c r="I17413">
        <v>0</v>
      </c>
      <c r="J17413" t="s">
        <v>23</v>
      </c>
      <c r="K17413">
        <v>135746</v>
      </c>
      <c r="L17413">
        <v>3</v>
      </c>
      <c r="M17413">
        <v>0</v>
      </c>
      <c r="N17413">
        <v>0</v>
      </c>
      <c r="O17413">
        <v>0</v>
      </c>
    </row>
    <row r="17414" spans="1:15" x14ac:dyDescent="0.3">
      <c r="A17414" t="s">
        <v>1416</v>
      </c>
      <c r="B17414" t="s">
        <v>1417</v>
      </c>
      <c r="C17414">
        <v>39511</v>
      </c>
      <c r="D17414" t="s">
        <v>37</v>
      </c>
      <c r="E17414" t="s">
        <v>29</v>
      </c>
      <c r="F17414" t="s">
        <v>1420</v>
      </c>
      <c r="G17414" t="s">
        <v>29</v>
      </c>
      <c r="H17414" t="s">
        <v>1419</v>
      </c>
      <c r="I17414">
        <v>1850250</v>
      </c>
      <c r="J17414" t="s">
        <v>23</v>
      </c>
      <c r="K17414">
        <v>1337954</v>
      </c>
      <c r="L17414">
        <v>4</v>
      </c>
      <c r="M17414">
        <v>1</v>
      </c>
      <c r="N17414">
        <v>1</v>
      </c>
      <c r="O17414">
        <v>1</v>
      </c>
    </row>
    <row r="17415" spans="1:15" x14ac:dyDescent="0.3">
      <c r="A17415" t="s">
        <v>1416</v>
      </c>
      <c r="B17415" t="s">
        <v>1917</v>
      </c>
      <c r="C17415">
        <v>39755</v>
      </c>
      <c r="D17415" t="s">
        <v>37</v>
      </c>
      <c r="E17415" t="s">
        <v>29</v>
      </c>
      <c r="F17415" t="s">
        <v>1420</v>
      </c>
      <c r="G17415" t="s">
        <v>29</v>
      </c>
      <c r="H17415" t="s">
        <v>1419</v>
      </c>
      <c r="I17415">
        <v>1856372</v>
      </c>
      <c r="J17415" t="s">
        <v>23</v>
      </c>
      <c r="K17415">
        <v>0</v>
      </c>
      <c r="L17415">
        <v>4</v>
      </c>
      <c r="M17415">
        <v>0</v>
      </c>
      <c r="N17415">
        <v>1</v>
      </c>
      <c r="O17415">
        <v>0</v>
      </c>
    </row>
    <row r="17416" spans="1:15" x14ac:dyDescent="0.3">
      <c r="A17416" t="s">
        <v>1416</v>
      </c>
      <c r="B17416" t="s">
        <v>4256</v>
      </c>
      <c r="C17416">
        <v>41017</v>
      </c>
      <c r="D17416" t="s">
        <v>37</v>
      </c>
      <c r="E17416" t="s">
        <v>29</v>
      </c>
      <c r="F17416" t="s">
        <v>1420</v>
      </c>
      <c r="G17416" t="s">
        <v>29</v>
      </c>
      <c r="H17416" t="s">
        <v>4257</v>
      </c>
      <c r="I17416">
        <v>1837459</v>
      </c>
      <c r="J17416" t="s">
        <v>23</v>
      </c>
      <c r="K17416">
        <v>0</v>
      </c>
      <c r="L17416">
        <v>4</v>
      </c>
      <c r="M17416">
        <v>0</v>
      </c>
      <c r="N17416">
        <v>1</v>
      </c>
      <c r="O17416">
        <v>0</v>
      </c>
    </row>
    <row r="17417" spans="1:15" x14ac:dyDescent="0.3">
      <c r="A17417" t="s">
        <v>1183</v>
      </c>
      <c r="B17417" t="s">
        <v>1184</v>
      </c>
      <c r="C17417">
        <v>39405</v>
      </c>
      <c r="D17417" t="s">
        <v>69</v>
      </c>
      <c r="E17417" t="s">
        <v>64</v>
      </c>
      <c r="F17417" t="s">
        <v>1188</v>
      </c>
      <c r="G17417" t="s">
        <v>64</v>
      </c>
      <c r="H17417" t="s">
        <v>1186</v>
      </c>
      <c r="I17417">
        <v>1862500</v>
      </c>
      <c r="J17417" t="s">
        <v>23</v>
      </c>
      <c r="K17417">
        <v>0</v>
      </c>
      <c r="L17417">
        <v>7</v>
      </c>
      <c r="M17417">
        <v>0</v>
      </c>
      <c r="N17417">
        <v>1</v>
      </c>
      <c r="O17417">
        <v>0</v>
      </c>
    </row>
    <row r="17418" spans="1:15" x14ac:dyDescent="0.3">
      <c r="A17418" t="s">
        <v>2558</v>
      </c>
      <c r="B17418" t="s">
        <v>2559</v>
      </c>
      <c r="C17418">
        <v>39930</v>
      </c>
      <c r="D17418" t="s">
        <v>2418</v>
      </c>
      <c r="E17418" t="s">
        <v>219</v>
      </c>
      <c r="F17418" t="s">
        <v>2572</v>
      </c>
      <c r="G17418" t="s">
        <v>510</v>
      </c>
      <c r="H17418" t="s">
        <v>2562</v>
      </c>
      <c r="I17418">
        <v>992467</v>
      </c>
      <c r="J17418" t="s">
        <v>616</v>
      </c>
      <c r="K17418">
        <v>0</v>
      </c>
      <c r="L17418">
        <v>14</v>
      </c>
      <c r="M17418">
        <v>0</v>
      </c>
      <c r="N17418">
        <v>1</v>
      </c>
      <c r="O17418">
        <v>0</v>
      </c>
    </row>
    <row r="17419" spans="1:15" x14ac:dyDescent="0.3">
      <c r="A17419" t="s">
        <v>10772</v>
      </c>
      <c r="B17419" t="s">
        <v>10773</v>
      </c>
      <c r="C17419">
        <v>39477</v>
      </c>
      <c r="D17419" t="s">
        <v>2572</v>
      </c>
      <c r="E17419" t="s">
        <v>510</v>
      </c>
      <c r="F17419" t="s">
        <v>2572</v>
      </c>
      <c r="G17419" t="s">
        <v>510</v>
      </c>
      <c r="H17419" t="s">
        <v>10774</v>
      </c>
      <c r="I17419">
        <v>3000</v>
      </c>
      <c r="J17419" t="s">
        <v>23</v>
      </c>
      <c r="K17419">
        <v>3000</v>
      </c>
      <c r="L17419">
        <v>1</v>
      </c>
      <c r="M17419">
        <v>0</v>
      </c>
      <c r="N17419">
        <v>0</v>
      </c>
      <c r="O17419">
        <v>0</v>
      </c>
    </row>
    <row r="17420" spans="1:15" x14ac:dyDescent="0.3">
      <c r="A17420" t="s">
        <v>1364</v>
      </c>
      <c r="B17420" t="s">
        <v>4512</v>
      </c>
      <c r="C17420">
        <v>41078</v>
      </c>
      <c r="D17420" t="s">
        <v>1175</v>
      </c>
      <c r="E17420" t="s">
        <v>47</v>
      </c>
      <c r="F17420" t="s">
        <v>4515</v>
      </c>
      <c r="G17420" t="s">
        <v>142</v>
      </c>
      <c r="H17420" t="s">
        <v>4514</v>
      </c>
      <c r="I17420">
        <v>411125</v>
      </c>
      <c r="J17420" t="s">
        <v>23</v>
      </c>
      <c r="K17420">
        <v>0</v>
      </c>
      <c r="L17420">
        <v>5</v>
      </c>
      <c r="M17420">
        <v>0</v>
      </c>
      <c r="N17420">
        <v>1</v>
      </c>
      <c r="O17420">
        <v>0</v>
      </c>
    </row>
    <row r="17421" spans="1:15" x14ac:dyDescent="0.3">
      <c r="A17421" t="s">
        <v>1364</v>
      </c>
      <c r="B17421" t="s">
        <v>5283</v>
      </c>
      <c r="C17421">
        <v>41477</v>
      </c>
      <c r="D17421" t="s">
        <v>1175</v>
      </c>
      <c r="E17421" t="s">
        <v>47</v>
      </c>
      <c r="F17421" t="s">
        <v>4515</v>
      </c>
      <c r="G17421" t="s">
        <v>5285</v>
      </c>
      <c r="H17421" t="s">
        <v>4722</v>
      </c>
      <c r="I17421">
        <v>2135995</v>
      </c>
      <c r="J17421" t="s">
        <v>23</v>
      </c>
      <c r="K17421">
        <v>620382</v>
      </c>
      <c r="L17421">
        <v>11</v>
      </c>
      <c r="M17421">
        <v>1</v>
      </c>
      <c r="N17421">
        <v>1</v>
      </c>
      <c r="O17421">
        <v>1</v>
      </c>
    </row>
    <row r="17422" spans="1:15" x14ac:dyDescent="0.3">
      <c r="A17422" t="s">
        <v>2176</v>
      </c>
      <c r="B17422" t="s">
        <v>2177</v>
      </c>
      <c r="C17422">
        <v>39861</v>
      </c>
      <c r="D17422" t="s">
        <v>755</v>
      </c>
      <c r="E17422" t="s">
        <v>331</v>
      </c>
      <c r="F17422" t="s">
        <v>2180</v>
      </c>
      <c r="G17422" t="s">
        <v>331</v>
      </c>
      <c r="H17422" t="s">
        <v>2179</v>
      </c>
      <c r="I17422">
        <v>349497</v>
      </c>
      <c r="J17422" t="s">
        <v>23</v>
      </c>
      <c r="K17422">
        <v>0</v>
      </c>
      <c r="L17422">
        <v>8</v>
      </c>
      <c r="M17422">
        <v>0</v>
      </c>
      <c r="N17422">
        <v>1</v>
      </c>
      <c r="O17422">
        <v>0</v>
      </c>
    </row>
    <row r="17423" spans="1:15" x14ac:dyDescent="0.3">
      <c r="A17423" t="s">
        <v>2176</v>
      </c>
      <c r="B17423" t="s">
        <v>10078</v>
      </c>
      <c r="C17423">
        <v>39202</v>
      </c>
      <c r="D17423" t="s">
        <v>755</v>
      </c>
      <c r="E17423" t="s">
        <v>331</v>
      </c>
      <c r="F17423" t="s">
        <v>2180</v>
      </c>
      <c r="G17423" t="s">
        <v>331</v>
      </c>
      <c r="H17423" t="s">
        <v>10079</v>
      </c>
      <c r="I17423">
        <v>163200</v>
      </c>
      <c r="J17423" t="s">
        <v>23</v>
      </c>
      <c r="K17423">
        <v>111600</v>
      </c>
      <c r="L17423">
        <v>2</v>
      </c>
      <c r="M17423">
        <v>0</v>
      </c>
      <c r="N17423">
        <v>0</v>
      </c>
      <c r="O17423">
        <v>0</v>
      </c>
    </row>
    <row r="17424" spans="1:15" x14ac:dyDescent="0.3">
      <c r="A17424" t="s">
        <v>7074</v>
      </c>
      <c r="B17424" t="s">
        <v>8463</v>
      </c>
      <c r="C17424">
        <v>38667</v>
      </c>
      <c r="D17424" t="s">
        <v>7076</v>
      </c>
      <c r="E17424" t="s">
        <v>386</v>
      </c>
      <c r="F17424" t="s">
        <v>8466</v>
      </c>
      <c r="G17424" t="s">
        <v>146</v>
      </c>
      <c r="H17424" t="s">
        <v>8465</v>
      </c>
      <c r="I17424">
        <v>88750</v>
      </c>
      <c r="J17424" t="s">
        <v>23</v>
      </c>
      <c r="K17424">
        <v>76080</v>
      </c>
      <c r="L17424">
        <v>4</v>
      </c>
      <c r="M17424">
        <v>1</v>
      </c>
      <c r="N17424">
        <v>0</v>
      </c>
      <c r="O17424">
        <v>0</v>
      </c>
    </row>
    <row r="17425" spans="1:15" x14ac:dyDescent="0.3">
      <c r="A17425" t="s">
        <v>7074</v>
      </c>
      <c r="B17425" t="s">
        <v>10531</v>
      </c>
      <c r="C17425">
        <v>39552</v>
      </c>
      <c r="D17425" t="s">
        <v>7076</v>
      </c>
      <c r="E17425" t="s">
        <v>386</v>
      </c>
      <c r="F17425" t="s">
        <v>8466</v>
      </c>
      <c r="G17425" t="s">
        <v>146</v>
      </c>
      <c r="H17425" t="s">
        <v>10533</v>
      </c>
      <c r="I17425">
        <v>134295</v>
      </c>
      <c r="J17425" t="s">
        <v>23</v>
      </c>
      <c r="K17425">
        <v>161228</v>
      </c>
      <c r="L17425">
        <v>4</v>
      </c>
      <c r="M17425">
        <v>1</v>
      </c>
      <c r="N17425">
        <v>0</v>
      </c>
      <c r="O17425">
        <v>0</v>
      </c>
    </row>
    <row r="17426" spans="1:15" x14ac:dyDescent="0.3">
      <c r="A17426" t="s">
        <v>7664</v>
      </c>
      <c r="B17426" t="s">
        <v>13004</v>
      </c>
      <c r="C17426">
        <v>40220</v>
      </c>
      <c r="D17426" t="s">
        <v>2520</v>
      </c>
      <c r="E17426" t="s">
        <v>386</v>
      </c>
      <c r="F17426" t="s">
        <v>8466</v>
      </c>
      <c r="G17426" t="s">
        <v>146</v>
      </c>
      <c r="H17426" t="s">
        <v>13005</v>
      </c>
      <c r="I17426">
        <v>132740</v>
      </c>
      <c r="J17426" t="s">
        <v>23</v>
      </c>
      <c r="K17426">
        <v>132740</v>
      </c>
      <c r="L17426">
        <v>3</v>
      </c>
      <c r="M17426">
        <v>1</v>
      </c>
      <c r="N17426">
        <v>0</v>
      </c>
      <c r="O17426">
        <v>0</v>
      </c>
    </row>
    <row r="17427" spans="1:15" x14ac:dyDescent="0.3">
      <c r="A17427" t="s">
        <v>7664</v>
      </c>
      <c r="B17427" t="s">
        <v>13286</v>
      </c>
      <c r="C17427">
        <v>40332</v>
      </c>
      <c r="D17427" t="s">
        <v>2520</v>
      </c>
      <c r="E17427" t="s">
        <v>386</v>
      </c>
      <c r="F17427" t="s">
        <v>8466</v>
      </c>
      <c r="G17427" t="s">
        <v>146</v>
      </c>
      <c r="H17427" t="s">
        <v>13287</v>
      </c>
      <c r="I17427">
        <v>86502</v>
      </c>
      <c r="J17427" t="s">
        <v>23</v>
      </c>
      <c r="K17427">
        <v>86502</v>
      </c>
      <c r="L17427">
        <v>5</v>
      </c>
      <c r="M17427">
        <v>1</v>
      </c>
      <c r="N17427">
        <v>0</v>
      </c>
      <c r="O17427">
        <v>0</v>
      </c>
    </row>
    <row r="17428" spans="1:15" x14ac:dyDescent="0.3">
      <c r="A17428" t="s">
        <v>7664</v>
      </c>
      <c r="B17428" t="s">
        <v>13780</v>
      </c>
      <c r="C17428">
        <v>40546</v>
      </c>
      <c r="D17428" t="s">
        <v>2520</v>
      </c>
      <c r="E17428" t="s">
        <v>386</v>
      </c>
      <c r="F17428" t="s">
        <v>8466</v>
      </c>
      <c r="G17428" t="s">
        <v>146</v>
      </c>
      <c r="H17428" t="s">
        <v>13781</v>
      </c>
      <c r="I17428">
        <v>65500</v>
      </c>
      <c r="J17428" t="s">
        <v>23</v>
      </c>
      <c r="K17428">
        <v>65500</v>
      </c>
      <c r="L17428">
        <v>2</v>
      </c>
      <c r="M17428">
        <v>1</v>
      </c>
      <c r="N17428">
        <v>0</v>
      </c>
      <c r="O17428">
        <v>0</v>
      </c>
    </row>
    <row r="17429" spans="1:15" x14ac:dyDescent="0.3">
      <c r="A17429" t="s">
        <v>7664</v>
      </c>
      <c r="B17429" t="s">
        <v>13947</v>
      </c>
      <c r="C17429">
        <v>40595</v>
      </c>
      <c r="D17429" t="s">
        <v>2520</v>
      </c>
      <c r="E17429" t="s">
        <v>386</v>
      </c>
      <c r="F17429" t="s">
        <v>8466</v>
      </c>
      <c r="G17429" t="s">
        <v>146</v>
      </c>
      <c r="H17429" t="s">
        <v>13948</v>
      </c>
      <c r="I17429">
        <v>36000</v>
      </c>
      <c r="J17429" t="s">
        <v>23</v>
      </c>
      <c r="K17429">
        <v>36000</v>
      </c>
      <c r="L17429">
        <v>3</v>
      </c>
      <c r="M17429">
        <v>1</v>
      </c>
      <c r="N17429">
        <v>0</v>
      </c>
      <c r="O17429">
        <v>0</v>
      </c>
    </row>
    <row r="17430" spans="1:15" x14ac:dyDescent="0.3">
      <c r="A17430" t="s">
        <v>9233</v>
      </c>
      <c r="B17430" t="s">
        <v>14466</v>
      </c>
      <c r="C17430">
        <v>40827</v>
      </c>
      <c r="D17430" t="s">
        <v>2521</v>
      </c>
      <c r="E17430" t="s">
        <v>386</v>
      </c>
      <c r="F17430" t="s">
        <v>8466</v>
      </c>
      <c r="G17430" t="s">
        <v>146</v>
      </c>
      <c r="H17430" t="s">
        <v>14467</v>
      </c>
      <c r="I17430">
        <v>8492</v>
      </c>
      <c r="J17430" t="s">
        <v>23</v>
      </c>
      <c r="K17430">
        <v>8492</v>
      </c>
      <c r="L17430">
        <v>4</v>
      </c>
      <c r="M17430">
        <v>1</v>
      </c>
      <c r="N17430">
        <v>0</v>
      </c>
      <c r="O17430">
        <v>0</v>
      </c>
    </row>
    <row r="17431" spans="1:15" x14ac:dyDescent="0.3">
      <c r="A17431" t="s">
        <v>7664</v>
      </c>
      <c r="B17431" t="s">
        <v>14468</v>
      </c>
      <c r="C17431">
        <v>40953</v>
      </c>
      <c r="D17431" t="s">
        <v>2520</v>
      </c>
      <c r="E17431" t="s">
        <v>386</v>
      </c>
      <c r="F17431" t="s">
        <v>8466</v>
      </c>
      <c r="G17431" t="s">
        <v>146</v>
      </c>
      <c r="H17431" t="s">
        <v>14469</v>
      </c>
      <c r="I17431">
        <v>265530</v>
      </c>
      <c r="J17431" t="s">
        <v>23</v>
      </c>
      <c r="K17431">
        <v>432995</v>
      </c>
      <c r="L17431">
        <v>4</v>
      </c>
      <c r="M17431">
        <v>1</v>
      </c>
      <c r="N17431">
        <v>0</v>
      </c>
      <c r="O17431">
        <v>0</v>
      </c>
    </row>
    <row r="17432" spans="1:15" x14ac:dyDescent="0.3">
      <c r="A17432" t="s">
        <v>7189</v>
      </c>
      <c r="B17432" t="s">
        <v>14577</v>
      </c>
      <c r="C17432">
        <v>41086</v>
      </c>
      <c r="D17432" t="s">
        <v>7191</v>
      </c>
      <c r="E17432" t="s">
        <v>386</v>
      </c>
      <c r="F17432" t="s">
        <v>8466</v>
      </c>
      <c r="G17432" t="s">
        <v>146</v>
      </c>
      <c r="H17432" t="s">
        <v>14578</v>
      </c>
      <c r="I17432">
        <v>81579</v>
      </c>
      <c r="J17432" t="s">
        <v>23</v>
      </c>
      <c r="K17432">
        <v>81579</v>
      </c>
      <c r="L17432">
        <v>2</v>
      </c>
      <c r="M17432">
        <v>1</v>
      </c>
      <c r="N17432">
        <v>0</v>
      </c>
      <c r="O17432">
        <v>0</v>
      </c>
    </row>
    <row r="17433" spans="1:15" x14ac:dyDescent="0.3">
      <c r="A17433" t="s">
        <v>7664</v>
      </c>
      <c r="B17433" t="s">
        <v>14739</v>
      </c>
      <c r="C17433">
        <v>40885</v>
      </c>
      <c r="D17433" t="s">
        <v>2520</v>
      </c>
      <c r="E17433" t="s">
        <v>386</v>
      </c>
      <c r="F17433" t="s">
        <v>8466</v>
      </c>
      <c r="G17433" t="s">
        <v>146</v>
      </c>
      <c r="H17433" t="s">
        <v>14740</v>
      </c>
      <c r="I17433">
        <v>65445</v>
      </c>
      <c r="J17433" t="s">
        <v>23</v>
      </c>
      <c r="K17433">
        <v>65445</v>
      </c>
      <c r="L17433">
        <v>2</v>
      </c>
      <c r="M17433">
        <v>1</v>
      </c>
      <c r="N17433">
        <v>0</v>
      </c>
      <c r="O17433">
        <v>0</v>
      </c>
    </row>
    <row r="17434" spans="1:15" x14ac:dyDescent="0.3">
      <c r="A17434" t="s">
        <v>13427</v>
      </c>
      <c r="B17434" t="s">
        <v>15102</v>
      </c>
      <c r="C17434">
        <v>41001</v>
      </c>
      <c r="D17434" t="s">
        <v>3713</v>
      </c>
      <c r="E17434" t="s">
        <v>146</v>
      </c>
      <c r="F17434" t="s">
        <v>8466</v>
      </c>
      <c r="G17434" t="s">
        <v>146</v>
      </c>
      <c r="H17434" t="s">
        <v>15103</v>
      </c>
      <c r="I17434">
        <v>61322</v>
      </c>
      <c r="J17434" t="s">
        <v>23</v>
      </c>
      <c r="K17434">
        <v>0</v>
      </c>
      <c r="L17434">
        <v>2</v>
      </c>
      <c r="M17434">
        <v>0</v>
      </c>
      <c r="N17434">
        <v>0</v>
      </c>
      <c r="O17434">
        <v>0</v>
      </c>
    </row>
    <row r="17435" spans="1:15" x14ac:dyDescent="0.3">
      <c r="A17435" t="s">
        <v>13427</v>
      </c>
      <c r="B17435" t="s">
        <v>15187</v>
      </c>
      <c r="C17435">
        <v>41207</v>
      </c>
      <c r="D17435" t="s">
        <v>3713</v>
      </c>
      <c r="E17435" t="s">
        <v>146</v>
      </c>
      <c r="F17435" t="s">
        <v>8466</v>
      </c>
      <c r="G17435" t="s">
        <v>146</v>
      </c>
      <c r="H17435" t="s">
        <v>15188</v>
      </c>
      <c r="I17435">
        <v>51931</v>
      </c>
      <c r="J17435" t="s">
        <v>23</v>
      </c>
      <c r="K17435">
        <v>0</v>
      </c>
      <c r="L17435">
        <v>2</v>
      </c>
      <c r="M17435">
        <v>0</v>
      </c>
      <c r="N17435">
        <v>0</v>
      </c>
      <c r="O17435">
        <v>0</v>
      </c>
    </row>
    <row r="17436" spans="1:15" x14ac:dyDescent="0.3">
      <c r="A17436" t="s">
        <v>7189</v>
      </c>
      <c r="B17436" t="s">
        <v>15217</v>
      </c>
      <c r="C17436">
        <v>41053</v>
      </c>
      <c r="D17436" t="s">
        <v>7191</v>
      </c>
      <c r="E17436" t="s">
        <v>386</v>
      </c>
      <c r="F17436" t="s">
        <v>8466</v>
      </c>
      <c r="G17436" t="s">
        <v>146</v>
      </c>
      <c r="H17436" t="s">
        <v>15218</v>
      </c>
      <c r="I17436">
        <v>594436</v>
      </c>
      <c r="J17436" t="s">
        <v>23</v>
      </c>
      <c r="K17436">
        <v>0</v>
      </c>
      <c r="L17436">
        <v>6</v>
      </c>
      <c r="M17436">
        <v>0</v>
      </c>
      <c r="N17436">
        <v>0</v>
      </c>
      <c r="O17436">
        <v>0</v>
      </c>
    </row>
    <row r="17437" spans="1:15" x14ac:dyDescent="0.3">
      <c r="A17437" t="s">
        <v>15656</v>
      </c>
      <c r="B17437" t="s">
        <v>15657</v>
      </c>
      <c r="C17437">
        <v>41198</v>
      </c>
      <c r="D17437" t="s">
        <v>5016</v>
      </c>
      <c r="E17437" t="s">
        <v>146</v>
      </c>
      <c r="F17437" t="s">
        <v>8466</v>
      </c>
      <c r="G17437" t="s">
        <v>146</v>
      </c>
      <c r="H17437" t="s">
        <v>15658</v>
      </c>
      <c r="I17437">
        <v>106250</v>
      </c>
      <c r="J17437" t="s">
        <v>23</v>
      </c>
      <c r="K17437">
        <v>106250</v>
      </c>
      <c r="L17437">
        <v>3</v>
      </c>
      <c r="M17437">
        <v>1</v>
      </c>
      <c r="N17437">
        <v>0</v>
      </c>
      <c r="O17437">
        <v>0</v>
      </c>
    </row>
    <row r="17438" spans="1:15" x14ac:dyDescent="0.3">
      <c r="A17438" t="s">
        <v>7189</v>
      </c>
      <c r="B17438" t="s">
        <v>15939</v>
      </c>
      <c r="C17438">
        <v>41296</v>
      </c>
      <c r="D17438" t="s">
        <v>7191</v>
      </c>
      <c r="E17438" t="s">
        <v>386</v>
      </c>
      <c r="F17438" t="s">
        <v>8466</v>
      </c>
      <c r="G17438" t="s">
        <v>146</v>
      </c>
      <c r="H17438" t="s">
        <v>15940</v>
      </c>
      <c r="I17438">
        <v>154000</v>
      </c>
      <c r="J17438" t="s">
        <v>23</v>
      </c>
      <c r="K17438">
        <v>154000</v>
      </c>
      <c r="L17438">
        <v>4</v>
      </c>
      <c r="M17438">
        <v>1</v>
      </c>
      <c r="N17438">
        <v>0</v>
      </c>
      <c r="O17438">
        <v>0</v>
      </c>
    </row>
    <row r="17439" spans="1:15" x14ac:dyDescent="0.3">
      <c r="A17439" t="s">
        <v>16533</v>
      </c>
      <c r="B17439" t="s">
        <v>16534</v>
      </c>
      <c r="C17439">
        <v>41508</v>
      </c>
      <c r="D17439" t="s">
        <v>16535</v>
      </c>
      <c r="E17439" t="s">
        <v>146</v>
      </c>
      <c r="F17439" t="s">
        <v>8466</v>
      </c>
      <c r="G17439" t="s">
        <v>146</v>
      </c>
      <c r="H17439" t="s">
        <v>16536</v>
      </c>
      <c r="I17439">
        <v>778696</v>
      </c>
      <c r="J17439" t="s">
        <v>23</v>
      </c>
      <c r="K17439">
        <v>838343</v>
      </c>
      <c r="L17439">
        <v>2</v>
      </c>
      <c r="M17439">
        <v>1</v>
      </c>
      <c r="N17439">
        <v>0</v>
      </c>
      <c r="O17439">
        <v>0</v>
      </c>
    </row>
    <row r="17440" spans="1:15" x14ac:dyDescent="0.3">
      <c r="A17440" t="s">
        <v>7189</v>
      </c>
      <c r="B17440" t="s">
        <v>16548</v>
      </c>
      <c r="C17440">
        <v>41564</v>
      </c>
      <c r="D17440" t="s">
        <v>7191</v>
      </c>
      <c r="E17440" t="s">
        <v>386</v>
      </c>
      <c r="F17440" t="s">
        <v>8466</v>
      </c>
      <c r="G17440" t="s">
        <v>146</v>
      </c>
      <c r="H17440" t="s">
        <v>16549</v>
      </c>
      <c r="I17440">
        <v>11623</v>
      </c>
      <c r="J17440" t="s">
        <v>23</v>
      </c>
      <c r="K17440">
        <v>13588</v>
      </c>
      <c r="L17440">
        <v>2</v>
      </c>
      <c r="M17440">
        <v>1</v>
      </c>
      <c r="N17440">
        <v>0</v>
      </c>
      <c r="O17440">
        <v>0</v>
      </c>
    </row>
    <row r="17441" spans="1:15" x14ac:dyDescent="0.3">
      <c r="A17441" t="s">
        <v>16568</v>
      </c>
      <c r="B17441" t="s">
        <v>16569</v>
      </c>
      <c r="C17441">
        <v>41667</v>
      </c>
      <c r="D17441" t="s">
        <v>16570</v>
      </c>
      <c r="E17441" t="s">
        <v>146</v>
      </c>
      <c r="F17441" t="s">
        <v>8466</v>
      </c>
      <c r="G17441" t="s">
        <v>146</v>
      </c>
      <c r="H17441" t="s">
        <v>16571</v>
      </c>
      <c r="I17441">
        <v>216000</v>
      </c>
      <c r="J17441" t="s">
        <v>23</v>
      </c>
      <c r="K17441">
        <v>2500</v>
      </c>
      <c r="L17441">
        <v>2</v>
      </c>
      <c r="M17441">
        <v>1</v>
      </c>
      <c r="N17441">
        <v>0</v>
      </c>
      <c r="O17441">
        <v>0</v>
      </c>
    </row>
    <row r="17442" spans="1:15" x14ac:dyDescent="0.3">
      <c r="A17442" t="s">
        <v>7664</v>
      </c>
      <c r="B17442" t="s">
        <v>17213</v>
      </c>
      <c r="C17442">
        <v>41779</v>
      </c>
      <c r="D17442" t="s">
        <v>2520</v>
      </c>
      <c r="E17442" t="s">
        <v>386</v>
      </c>
      <c r="F17442" t="s">
        <v>8466</v>
      </c>
      <c r="G17442" t="s">
        <v>146</v>
      </c>
      <c r="H17442" t="s">
        <v>17214</v>
      </c>
      <c r="I17442">
        <v>23750</v>
      </c>
      <c r="J17442" t="s">
        <v>23</v>
      </c>
      <c r="K17442">
        <v>23750</v>
      </c>
      <c r="L17442">
        <v>2</v>
      </c>
      <c r="M17442">
        <v>1</v>
      </c>
      <c r="N17442">
        <v>0</v>
      </c>
      <c r="O17442">
        <v>0</v>
      </c>
    </row>
    <row r="17443" spans="1:15" x14ac:dyDescent="0.3">
      <c r="A17443" t="s">
        <v>7189</v>
      </c>
      <c r="B17443" t="s">
        <v>17526</v>
      </c>
      <c r="C17443">
        <v>41901</v>
      </c>
      <c r="D17443" t="s">
        <v>7191</v>
      </c>
      <c r="E17443" t="s">
        <v>386</v>
      </c>
      <c r="F17443" t="s">
        <v>8466</v>
      </c>
      <c r="G17443" t="s">
        <v>146</v>
      </c>
      <c r="H17443" t="s">
        <v>17527</v>
      </c>
      <c r="I17443">
        <v>84889</v>
      </c>
      <c r="J17443" t="s">
        <v>23</v>
      </c>
      <c r="K17443">
        <v>0</v>
      </c>
      <c r="L17443">
        <v>2</v>
      </c>
      <c r="M17443">
        <v>0</v>
      </c>
      <c r="N17443">
        <v>0</v>
      </c>
      <c r="O17443">
        <v>0</v>
      </c>
    </row>
    <row r="17444" spans="1:15" x14ac:dyDescent="0.3">
      <c r="A17444" t="s">
        <v>7074</v>
      </c>
      <c r="B17444" t="s">
        <v>18421</v>
      </c>
      <c r="C17444">
        <v>40350</v>
      </c>
      <c r="D17444" t="s">
        <v>7076</v>
      </c>
      <c r="E17444" t="s">
        <v>386</v>
      </c>
      <c r="F17444" t="s">
        <v>8466</v>
      </c>
      <c r="G17444" t="s">
        <v>146</v>
      </c>
      <c r="H17444" t="s">
        <v>18422</v>
      </c>
      <c r="I17444">
        <v>146500</v>
      </c>
      <c r="J17444" t="s">
        <v>23</v>
      </c>
      <c r="K17444">
        <v>146500</v>
      </c>
      <c r="L17444">
        <v>4</v>
      </c>
      <c r="M17444">
        <v>1</v>
      </c>
      <c r="N17444">
        <v>0</v>
      </c>
      <c r="O17444">
        <v>0</v>
      </c>
    </row>
    <row r="17445" spans="1:15" x14ac:dyDescent="0.3">
      <c r="A17445" t="s">
        <v>4244</v>
      </c>
      <c r="B17445" t="s">
        <v>18464</v>
      </c>
      <c r="C17445">
        <v>40673</v>
      </c>
      <c r="D17445" t="s">
        <v>2391</v>
      </c>
      <c r="E17445" t="s">
        <v>386</v>
      </c>
      <c r="F17445" t="s">
        <v>8466</v>
      </c>
      <c r="G17445" t="s">
        <v>146</v>
      </c>
      <c r="H17445" t="s">
        <v>18465</v>
      </c>
      <c r="I17445">
        <v>117191</v>
      </c>
      <c r="J17445" t="s">
        <v>23</v>
      </c>
      <c r="K17445">
        <v>549029</v>
      </c>
      <c r="L17445">
        <v>3</v>
      </c>
      <c r="M17445">
        <v>1</v>
      </c>
      <c r="N17445">
        <v>0</v>
      </c>
      <c r="O17445">
        <v>0</v>
      </c>
    </row>
    <row r="17446" spans="1:15" x14ac:dyDescent="0.3">
      <c r="A17446" t="s">
        <v>7664</v>
      </c>
      <c r="B17446" t="s">
        <v>18545</v>
      </c>
      <c r="C17446">
        <v>41347</v>
      </c>
      <c r="D17446" t="s">
        <v>2520</v>
      </c>
      <c r="E17446" t="s">
        <v>386</v>
      </c>
      <c r="F17446" t="s">
        <v>8466</v>
      </c>
      <c r="G17446" t="s">
        <v>146</v>
      </c>
      <c r="H17446" t="s">
        <v>18546</v>
      </c>
      <c r="I17446">
        <v>597750</v>
      </c>
      <c r="J17446" t="s">
        <v>23</v>
      </c>
      <c r="K17446">
        <v>597750</v>
      </c>
      <c r="L17446">
        <v>4</v>
      </c>
      <c r="M17446">
        <v>1</v>
      </c>
      <c r="N17446">
        <v>0</v>
      </c>
      <c r="O17446">
        <v>0</v>
      </c>
    </row>
    <row r="17447" spans="1:15" x14ac:dyDescent="0.3">
      <c r="A17447" t="s">
        <v>1463</v>
      </c>
      <c r="B17447" t="s">
        <v>18455</v>
      </c>
      <c r="C17447">
        <v>40585</v>
      </c>
      <c r="D17447" t="s">
        <v>921</v>
      </c>
      <c r="E17447" t="s">
        <v>84</v>
      </c>
      <c r="F17447" t="s">
        <v>18456</v>
      </c>
      <c r="G17447" t="s">
        <v>1823</v>
      </c>
      <c r="H17447" t="s">
        <v>18457</v>
      </c>
      <c r="I17447">
        <v>7500</v>
      </c>
      <c r="J17447" t="s">
        <v>23</v>
      </c>
      <c r="K17447">
        <v>0</v>
      </c>
      <c r="L17447">
        <v>2</v>
      </c>
      <c r="M17447">
        <v>0</v>
      </c>
      <c r="N17447">
        <v>0</v>
      </c>
      <c r="O17447">
        <v>0</v>
      </c>
    </row>
    <row r="17448" spans="1:15" x14ac:dyDescent="0.3">
      <c r="A17448" t="s">
        <v>540</v>
      </c>
      <c r="B17448" t="s">
        <v>9429</v>
      </c>
      <c r="C17448">
        <v>38968</v>
      </c>
      <c r="D17448" t="s">
        <v>542</v>
      </c>
      <c r="E17448" t="s">
        <v>310</v>
      </c>
      <c r="F17448" t="s">
        <v>9430</v>
      </c>
      <c r="G17448" t="s">
        <v>47</v>
      </c>
      <c r="H17448" t="s">
        <v>9431</v>
      </c>
      <c r="I17448">
        <v>140000</v>
      </c>
      <c r="J17448" t="s">
        <v>23</v>
      </c>
      <c r="K17448">
        <v>176796</v>
      </c>
      <c r="L17448">
        <v>2</v>
      </c>
      <c r="M17448">
        <v>0</v>
      </c>
      <c r="N17448">
        <v>0</v>
      </c>
      <c r="O17448">
        <v>0</v>
      </c>
    </row>
    <row r="17449" spans="1:15" x14ac:dyDescent="0.3">
      <c r="A17449" t="s">
        <v>1332</v>
      </c>
      <c r="B17449" t="s">
        <v>14258</v>
      </c>
      <c r="C17449">
        <v>40723</v>
      </c>
      <c r="D17449" t="s">
        <v>637</v>
      </c>
      <c r="E17449" t="s">
        <v>146</v>
      </c>
      <c r="F17449" t="s">
        <v>14268</v>
      </c>
      <c r="G17449" t="s">
        <v>14269</v>
      </c>
      <c r="H17449" t="s">
        <v>14260</v>
      </c>
      <c r="I17449">
        <v>1454503</v>
      </c>
      <c r="J17449" t="s">
        <v>23</v>
      </c>
      <c r="K17449">
        <v>0</v>
      </c>
      <c r="L17449">
        <v>10</v>
      </c>
      <c r="M17449">
        <v>0</v>
      </c>
      <c r="N17449">
        <v>0</v>
      </c>
      <c r="O17449">
        <v>0</v>
      </c>
    </row>
    <row r="17450" spans="1:15" x14ac:dyDescent="0.3">
      <c r="A17450" t="s">
        <v>10009</v>
      </c>
      <c r="B17450" t="s">
        <v>15498</v>
      </c>
      <c r="C17450">
        <v>41151</v>
      </c>
      <c r="D17450" t="s">
        <v>2737</v>
      </c>
      <c r="E17450" t="s">
        <v>97</v>
      </c>
      <c r="F17450" t="s">
        <v>14268</v>
      </c>
      <c r="G17450" t="s">
        <v>15500</v>
      </c>
      <c r="H17450" t="s">
        <v>15499</v>
      </c>
      <c r="I17450">
        <v>37165</v>
      </c>
      <c r="J17450" t="s">
        <v>23</v>
      </c>
      <c r="K17450">
        <v>0</v>
      </c>
      <c r="L17450">
        <v>6</v>
      </c>
      <c r="M17450">
        <v>0</v>
      </c>
      <c r="N17450">
        <v>0</v>
      </c>
      <c r="O17450">
        <v>0</v>
      </c>
    </row>
    <row r="17451" spans="1:15" x14ac:dyDescent="0.3">
      <c r="A17451" t="s">
        <v>4561</v>
      </c>
      <c r="B17451" t="s">
        <v>4562</v>
      </c>
      <c r="C17451">
        <v>41128</v>
      </c>
      <c r="D17451" t="s">
        <v>4563</v>
      </c>
      <c r="E17451" t="s">
        <v>21</v>
      </c>
      <c r="F17451" t="s">
        <v>4563</v>
      </c>
      <c r="G17451" t="s">
        <v>21</v>
      </c>
      <c r="H17451" t="s">
        <v>4564</v>
      </c>
      <c r="I17451">
        <v>161784</v>
      </c>
      <c r="J17451" t="s">
        <v>23</v>
      </c>
      <c r="K17451">
        <v>0</v>
      </c>
      <c r="L17451">
        <v>4</v>
      </c>
      <c r="M17451">
        <v>0</v>
      </c>
      <c r="N17451">
        <v>1</v>
      </c>
      <c r="O17451">
        <v>0</v>
      </c>
    </row>
    <row r="17452" spans="1:15" x14ac:dyDescent="0.3">
      <c r="A17452" t="s">
        <v>1731</v>
      </c>
      <c r="B17452" t="s">
        <v>4695</v>
      </c>
      <c r="C17452">
        <v>41213</v>
      </c>
      <c r="D17452" t="s">
        <v>1733</v>
      </c>
      <c r="E17452" t="s">
        <v>21</v>
      </c>
      <c r="F17452" t="s">
        <v>4563</v>
      </c>
      <c r="G17452" t="s">
        <v>21</v>
      </c>
      <c r="H17452" t="s">
        <v>3889</v>
      </c>
      <c r="I17452">
        <v>1862150</v>
      </c>
      <c r="J17452" t="s">
        <v>23</v>
      </c>
      <c r="K17452">
        <v>1090131</v>
      </c>
      <c r="L17452">
        <v>10</v>
      </c>
      <c r="M17452">
        <v>1</v>
      </c>
      <c r="N17452">
        <v>1</v>
      </c>
      <c r="O17452">
        <v>1</v>
      </c>
    </row>
    <row r="17453" spans="1:15" x14ac:dyDescent="0.3">
      <c r="A17453" t="s">
        <v>1401</v>
      </c>
      <c r="B17453" t="s">
        <v>3434</v>
      </c>
      <c r="C17453">
        <v>40703</v>
      </c>
      <c r="D17453" t="s">
        <v>513</v>
      </c>
      <c r="E17453" t="s">
        <v>150</v>
      </c>
      <c r="F17453" t="s">
        <v>3436</v>
      </c>
      <c r="G17453" t="s">
        <v>594</v>
      </c>
      <c r="H17453" t="s">
        <v>3435</v>
      </c>
      <c r="I17453">
        <v>4598177</v>
      </c>
      <c r="J17453" t="s">
        <v>23</v>
      </c>
      <c r="K17453">
        <v>0</v>
      </c>
      <c r="L17453">
        <v>10</v>
      </c>
      <c r="M17453">
        <v>0</v>
      </c>
      <c r="N17453">
        <v>1</v>
      </c>
      <c r="O17453">
        <v>0</v>
      </c>
    </row>
    <row r="17454" spans="1:15" x14ac:dyDescent="0.3">
      <c r="A17454" t="s">
        <v>6729</v>
      </c>
      <c r="B17454" t="s">
        <v>15221</v>
      </c>
      <c r="C17454">
        <v>41060</v>
      </c>
      <c r="D17454" t="s">
        <v>1413</v>
      </c>
      <c r="E17454" t="s">
        <v>505</v>
      </c>
      <c r="F17454" t="s">
        <v>3436</v>
      </c>
      <c r="G17454" t="s">
        <v>594</v>
      </c>
      <c r="H17454" t="s">
        <v>6759</v>
      </c>
      <c r="I17454">
        <v>479845</v>
      </c>
      <c r="J17454" t="s">
        <v>23</v>
      </c>
      <c r="K17454">
        <v>281646</v>
      </c>
      <c r="L17454">
        <v>3</v>
      </c>
      <c r="M17454">
        <v>1</v>
      </c>
      <c r="N17454">
        <v>0</v>
      </c>
      <c r="O17454">
        <v>0</v>
      </c>
    </row>
    <row r="17455" spans="1:15" x14ac:dyDescent="0.3">
      <c r="A17455" t="s">
        <v>17150</v>
      </c>
      <c r="B17455" t="s">
        <v>17151</v>
      </c>
      <c r="C17455">
        <v>42111</v>
      </c>
      <c r="D17455" t="s">
        <v>3436</v>
      </c>
      <c r="E17455" t="s">
        <v>594</v>
      </c>
      <c r="F17455" t="s">
        <v>3436</v>
      </c>
      <c r="G17455" t="s">
        <v>594</v>
      </c>
      <c r="H17455" t="s">
        <v>17152</v>
      </c>
      <c r="I17455">
        <v>16192</v>
      </c>
      <c r="J17455" t="s">
        <v>23</v>
      </c>
      <c r="K17455">
        <v>16192</v>
      </c>
      <c r="L17455">
        <v>2</v>
      </c>
      <c r="M17455">
        <v>1</v>
      </c>
      <c r="N17455">
        <v>0</v>
      </c>
      <c r="O17455">
        <v>0</v>
      </c>
    </row>
    <row r="17456" spans="1:15" x14ac:dyDescent="0.3">
      <c r="A17456" t="s">
        <v>17150</v>
      </c>
      <c r="B17456" t="s">
        <v>17227</v>
      </c>
      <c r="C17456">
        <v>41869</v>
      </c>
      <c r="D17456" t="s">
        <v>3436</v>
      </c>
      <c r="E17456" t="s">
        <v>594</v>
      </c>
      <c r="F17456" t="s">
        <v>3436</v>
      </c>
      <c r="G17456" t="s">
        <v>594</v>
      </c>
      <c r="H17456" t="s">
        <v>17228</v>
      </c>
      <c r="I17456">
        <v>46120</v>
      </c>
      <c r="J17456" t="s">
        <v>23</v>
      </c>
      <c r="K17456">
        <v>46120</v>
      </c>
      <c r="L17456">
        <v>2</v>
      </c>
      <c r="M17456">
        <v>1</v>
      </c>
      <c r="N17456">
        <v>0</v>
      </c>
      <c r="O17456">
        <v>0</v>
      </c>
    </row>
    <row r="17457" spans="1:15" x14ac:dyDescent="0.3">
      <c r="A17457" t="s">
        <v>1568</v>
      </c>
      <c r="B17457" t="s">
        <v>3263</v>
      </c>
      <c r="C17457">
        <v>40696</v>
      </c>
      <c r="D17457" t="s">
        <v>1180</v>
      </c>
      <c r="E17457" t="s">
        <v>64</v>
      </c>
      <c r="F17457" t="s">
        <v>3265</v>
      </c>
      <c r="G17457" t="s">
        <v>293</v>
      </c>
      <c r="H17457" t="s">
        <v>3264</v>
      </c>
      <c r="I17457">
        <v>2395276</v>
      </c>
      <c r="J17457" t="s">
        <v>23</v>
      </c>
      <c r="K17457">
        <v>0</v>
      </c>
      <c r="L17457">
        <v>8</v>
      </c>
      <c r="M17457">
        <v>0</v>
      </c>
      <c r="N17457">
        <v>1</v>
      </c>
      <c r="O17457">
        <v>0</v>
      </c>
    </row>
    <row r="17458" spans="1:15" x14ac:dyDescent="0.3">
      <c r="A17458" t="s">
        <v>9215</v>
      </c>
      <c r="B17458" t="s">
        <v>13075</v>
      </c>
      <c r="C17458">
        <v>40247</v>
      </c>
      <c r="D17458" t="s">
        <v>2739</v>
      </c>
      <c r="E17458" t="s">
        <v>97</v>
      </c>
      <c r="F17458" t="s">
        <v>13081</v>
      </c>
      <c r="G17458" t="s">
        <v>2738</v>
      </c>
      <c r="H17458" t="s">
        <v>13076</v>
      </c>
      <c r="I17458">
        <v>999947</v>
      </c>
      <c r="J17458" t="s">
        <v>23</v>
      </c>
      <c r="K17458">
        <v>999947</v>
      </c>
      <c r="L17458">
        <v>16</v>
      </c>
      <c r="M17458">
        <v>1</v>
      </c>
      <c r="N17458">
        <v>0</v>
      </c>
      <c r="O17458">
        <v>0</v>
      </c>
    </row>
    <row r="17459" spans="1:15" x14ac:dyDescent="0.3">
      <c r="A17459" t="s">
        <v>152</v>
      </c>
      <c r="B17459" t="s">
        <v>153</v>
      </c>
      <c r="C17459">
        <v>39143</v>
      </c>
      <c r="D17459" t="s">
        <v>154</v>
      </c>
      <c r="E17459" t="s">
        <v>64</v>
      </c>
      <c r="F17459" t="s">
        <v>164</v>
      </c>
      <c r="G17459" t="s">
        <v>64</v>
      </c>
      <c r="H17459" t="s">
        <v>156</v>
      </c>
      <c r="I17459">
        <v>1663548</v>
      </c>
      <c r="J17459" t="s">
        <v>23</v>
      </c>
      <c r="K17459">
        <v>0</v>
      </c>
      <c r="L17459">
        <v>11</v>
      </c>
      <c r="M17459">
        <v>0</v>
      </c>
      <c r="N17459">
        <v>1</v>
      </c>
      <c r="O17459">
        <v>0</v>
      </c>
    </row>
    <row r="17460" spans="1:15" x14ac:dyDescent="0.3">
      <c r="A17460" t="s">
        <v>152</v>
      </c>
      <c r="B17460" t="s">
        <v>231</v>
      </c>
      <c r="C17460">
        <v>39286</v>
      </c>
      <c r="D17460" t="s">
        <v>154</v>
      </c>
      <c r="E17460" t="s">
        <v>64</v>
      </c>
      <c r="F17460" t="s">
        <v>164</v>
      </c>
      <c r="G17460" t="s">
        <v>64</v>
      </c>
      <c r="H17460" t="s">
        <v>233</v>
      </c>
      <c r="I17460">
        <v>1862500</v>
      </c>
      <c r="J17460" t="s">
        <v>23</v>
      </c>
      <c r="K17460">
        <v>0</v>
      </c>
      <c r="L17460">
        <v>10</v>
      </c>
      <c r="M17460">
        <v>0</v>
      </c>
      <c r="N17460">
        <v>1</v>
      </c>
      <c r="O17460">
        <v>0</v>
      </c>
    </row>
    <row r="17461" spans="1:15" x14ac:dyDescent="0.3">
      <c r="A17461" t="s">
        <v>790</v>
      </c>
      <c r="B17461" t="s">
        <v>791</v>
      </c>
      <c r="C17461">
        <v>39266</v>
      </c>
      <c r="D17461" t="s">
        <v>147</v>
      </c>
      <c r="E17461" t="s">
        <v>64</v>
      </c>
      <c r="F17461" t="s">
        <v>164</v>
      </c>
      <c r="G17461" t="s">
        <v>64</v>
      </c>
      <c r="H17461" t="s">
        <v>793</v>
      </c>
      <c r="I17461">
        <v>2210178</v>
      </c>
      <c r="J17461" t="s">
        <v>23</v>
      </c>
      <c r="K17461">
        <v>812269</v>
      </c>
      <c r="L17461">
        <v>11</v>
      </c>
      <c r="M17461">
        <v>1</v>
      </c>
      <c r="N17461">
        <v>1</v>
      </c>
      <c r="O17461">
        <v>1</v>
      </c>
    </row>
    <row r="17462" spans="1:15" x14ac:dyDescent="0.3">
      <c r="A17462" t="s">
        <v>1091</v>
      </c>
      <c r="B17462" t="s">
        <v>1092</v>
      </c>
      <c r="C17462">
        <v>39393</v>
      </c>
      <c r="D17462" t="s">
        <v>164</v>
      </c>
      <c r="E17462" t="s">
        <v>64</v>
      </c>
      <c r="F17462" t="s">
        <v>164</v>
      </c>
      <c r="G17462" t="s">
        <v>64</v>
      </c>
      <c r="H17462" t="s">
        <v>1093</v>
      </c>
      <c r="I17462">
        <v>373294</v>
      </c>
      <c r="J17462" t="s">
        <v>23</v>
      </c>
      <c r="K17462">
        <v>0</v>
      </c>
      <c r="L17462">
        <v>12</v>
      </c>
      <c r="M17462">
        <v>0</v>
      </c>
      <c r="N17462">
        <v>1</v>
      </c>
      <c r="O17462">
        <v>0</v>
      </c>
    </row>
    <row r="17463" spans="1:15" x14ac:dyDescent="0.3">
      <c r="A17463" t="s">
        <v>942</v>
      </c>
      <c r="B17463" t="s">
        <v>1326</v>
      </c>
      <c r="C17463">
        <v>39472</v>
      </c>
      <c r="D17463" t="s">
        <v>238</v>
      </c>
      <c r="E17463" t="s">
        <v>64</v>
      </c>
      <c r="F17463" t="s">
        <v>164</v>
      </c>
      <c r="G17463" t="s">
        <v>64</v>
      </c>
      <c r="H17463" t="s">
        <v>1327</v>
      </c>
      <c r="I17463">
        <v>670500</v>
      </c>
      <c r="J17463" t="s">
        <v>23</v>
      </c>
      <c r="K17463">
        <v>0</v>
      </c>
      <c r="L17463">
        <v>4</v>
      </c>
      <c r="M17463">
        <v>0</v>
      </c>
      <c r="N17463">
        <v>1</v>
      </c>
      <c r="O17463">
        <v>0</v>
      </c>
    </row>
    <row r="17464" spans="1:15" x14ac:dyDescent="0.3">
      <c r="A17464" t="s">
        <v>152</v>
      </c>
      <c r="B17464" t="s">
        <v>1428</v>
      </c>
      <c r="C17464">
        <v>39528</v>
      </c>
      <c r="D17464" t="s">
        <v>154</v>
      </c>
      <c r="E17464" t="s">
        <v>64</v>
      </c>
      <c r="F17464" t="s">
        <v>164</v>
      </c>
      <c r="G17464" t="s">
        <v>64</v>
      </c>
      <c r="H17464" t="s">
        <v>1429</v>
      </c>
      <c r="I17464">
        <v>1868021</v>
      </c>
      <c r="J17464" t="s">
        <v>23</v>
      </c>
      <c r="K17464">
        <v>0</v>
      </c>
      <c r="L17464">
        <v>12</v>
      </c>
      <c r="M17464">
        <v>0</v>
      </c>
      <c r="N17464">
        <v>1</v>
      </c>
      <c r="O17464">
        <v>0</v>
      </c>
    </row>
    <row r="17465" spans="1:15" x14ac:dyDescent="0.3">
      <c r="A17465" t="s">
        <v>790</v>
      </c>
      <c r="B17465" t="s">
        <v>1516</v>
      </c>
      <c r="C17465">
        <v>39603</v>
      </c>
      <c r="D17465" t="s">
        <v>147</v>
      </c>
      <c r="E17465" t="s">
        <v>64</v>
      </c>
      <c r="F17465" t="s">
        <v>164</v>
      </c>
      <c r="G17465" t="s">
        <v>64</v>
      </c>
      <c r="H17465" t="s">
        <v>1518</v>
      </c>
      <c r="I17465">
        <v>1527199</v>
      </c>
      <c r="J17465" t="s">
        <v>23</v>
      </c>
      <c r="K17465">
        <v>0</v>
      </c>
      <c r="L17465">
        <v>6</v>
      </c>
      <c r="M17465">
        <v>0</v>
      </c>
      <c r="N17465">
        <v>1</v>
      </c>
      <c r="O17465">
        <v>0</v>
      </c>
    </row>
    <row r="17466" spans="1:15" x14ac:dyDescent="0.3">
      <c r="A17466" t="s">
        <v>1091</v>
      </c>
      <c r="B17466" t="s">
        <v>1658</v>
      </c>
      <c r="C17466">
        <v>39659</v>
      </c>
      <c r="D17466" t="s">
        <v>164</v>
      </c>
      <c r="E17466" t="s">
        <v>64</v>
      </c>
      <c r="F17466" t="s">
        <v>164</v>
      </c>
      <c r="G17466" t="s">
        <v>64</v>
      </c>
      <c r="H17466" t="s">
        <v>1093</v>
      </c>
      <c r="I17466">
        <v>401828</v>
      </c>
      <c r="J17466" t="s">
        <v>23</v>
      </c>
      <c r="K17466">
        <v>493983</v>
      </c>
      <c r="L17466">
        <v>12</v>
      </c>
      <c r="M17466">
        <v>1</v>
      </c>
      <c r="N17466">
        <v>1</v>
      </c>
      <c r="O17466">
        <v>1</v>
      </c>
    </row>
    <row r="17467" spans="1:15" x14ac:dyDescent="0.3">
      <c r="A17467" t="s">
        <v>152</v>
      </c>
      <c r="B17467" t="s">
        <v>1821</v>
      </c>
      <c r="C17467">
        <v>39771</v>
      </c>
      <c r="D17467" t="s">
        <v>154</v>
      </c>
      <c r="E17467" t="s">
        <v>64</v>
      </c>
      <c r="F17467" t="s">
        <v>164</v>
      </c>
      <c r="G17467" t="s">
        <v>64</v>
      </c>
      <c r="H17467" t="s">
        <v>1429</v>
      </c>
      <c r="I17467">
        <v>1857377</v>
      </c>
      <c r="J17467" t="s">
        <v>616</v>
      </c>
      <c r="K17467">
        <v>595689</v>
      </c>
      <c r="L17467">
        <v>10</v>
      </c>
      <c r="M17467">
        <v>1</v>
      </c>
      <c r="N17467">
        <v>1</v>
      </c>
      <c r="O17467">
        <v>1</v>
      </c>
    </row>
    <row r="17468" spans="1:15" x14ac:dyDescent="0.3">
      <c r="A17468" t="s">
        <v>1091</v>
      </c>
      <c r="B17468" t="s">
        <v>1925</v>
      </c>
      <c r="C17468">
        <v>39777</v>
      </c>
      <c r="D17468" t="s">
        <v>164</v>
      </c>
      <c r="E17468" t="s">
        <v>64</v>
      </c>
      <c r="F17468" t="s">
        <v>164</v>
      </c>
      <c r="G17468" t="s">
        <v>64</v>
      </c>
      <c r="H17468" t="s">
        <v>1926</v>
      </c>
      <c r="I17468">
        <v>144066</v>
      </c>
      <c r="J17468" t="s">
        <v>616</v>
      </c>
      <c r="K17468">
        <v>149500</v>
      </c>
      <c r="L17468">
        <v>4</v>
      </c>
      <c r="M17468">
        <v>1</v>
      </c>
      <c r="N17468">
        <v>1</v>
      </c>
      <c r="O17468">
        <v>1</v>
      </c>
    </row>
    <row r="17469" spans="1:15" x14ac:dyDescent="0.3">
      <c r="A17469" t="s">
        <v>790</v>
      </c>
      <c r="B17469" t="s">
        <v>2175</v>
      </c>
      <c r="C17469">
        <v>39876</v>
      </c>
      <c r="D17469" t="s">
        <v>147</v>
      </c>
      <c r="E17469" t="s">
        <v>64</v>
      </c>
      <c r="F17469" t="s">
        <v>164</v>
      </c>
      <c r="G17469" t="s">
        <v>64</v>
      </c>
      <c r="H17469" t="s">
        <v>1518</v>
      </c>
      <c r="I17469">
        <v>1519000</v>
      </c>
      <c r="J17469" t="s">
        <v>23</v>
      </c>
      <c r="K17469">
        <v>0</v>
      </c>
      <c r="L17469">
        <v>6</v>
      </c>
      <c r="M17469">
        <v>0</v>
      </c>
      <c r="N17469">
        <v>1</v>
      </c>
      <c r="O17469">
        <v>0</v>
      </c>
    </row>
    <row r="17470" spans="1:15" x14ac:dyDescent="0.3">
      <c r="A17470" t="s">
        <v>2183</v>
      </c>
      <c r="B17470" t="s">
        <v>2184</v>
      </c>
      <c r="C17470">
        <v>39891</v>
      </c>
      <c r="D17470" t="s">
        <v>165</v>
      </c>
      <c r="E17470" t="s">
        <v>64</v>
      </c>
      <c r="F17470" t="s">
        <v>164</v>
      </c>
      <c r="G17470" t="s">
        <v>64</v>
      </c>
      <c r="H17470" t="s">
        <v>2186</v>
      </c>
      <c r="I17470">
        <v>1837450</v>
      </c>
      <c r="J17470" t="s">
        <v>23</v>
      </c>
      <c r="K17470">
        <v>0</v>
      </c>
      <c r="L17470">
        <v>8</v>
      </c>
      <c r="M17470">
        <v>0</v>
      </c>
      <c r="N17470">
        <v>1</v>
      </c>
      <c r="O17470">
        <v>0</v>
      </c>
    </row>
    <row r="17471" spans="1:15" x14ac:dyDescent="0.3">
      <c r="A17471" t="s">
        <v>942</v>
      </c>
      <c r="B17471" t="s">
        <v>2206</v>
      </c>
      <c r="C17471">
        <v>39877</v>
      </c>
      <c r="D17471" t="s">
        <v>238</v>
      </c>
      <c r="E17471" t="s">
        <v>64</v>
      </c>
      <c r="F17471" t="s">
        <v>164</v>
      </c>
      <c r="G17471" t="s">
        <v>64</v>
      </c>
      <c r="H17471" t="s">
        <v>2207</v>
      </c>
      <c r="I17471">
        <v>672750</v>
      </c>
      <c r="J17471" t="s">
        <v>23</v>
      </c>
      <c r="K17471">
        <v>0</v>
      </c>
      <c r="L17471">
        <v>4</v>
      </c>
      <c r="M17471">
        <v>0</v>
      </c>
      <c r="N17471">
        <v>1</v>
      </c>
      <c r="O17471">
        <v>0</v>
      </c>
    </row>
    <row r="17472" spans="1:15" x14ac:dyDescent="0.3">
      <c r="A17472" t="s">
        <v>152</v>
      </c>
      <c r="B17472" t="s">
        <v>2340</v>
      </c>
      <c r="C17472">
        <v>39920</v>
      </c>
      <c r="D17472" t="s">
        <v>154</v>
      </c>
      <c r="E17472" t="s">
        <v>64</v>
      </c>
      <c r="F17472" t="s">
        <v>164</v>
      </c>
      <c r="G17472" t="s">
        <v>64</v>
      </c>
      <c r="H17472" t="s">
        <v>2341</v>
      </c>
      <c r="I17472">
        <v>999994</v>
      </c>
      <c r="J17472" t="s">
        <v>616</v>
      </c>
      <c r="K17472">
        <v>0</v>
      </c>
      <c r="L17472">
        <v>8</v>
      </c>
      <c r="M17472">
        <v>0</v>
      </c>
      <c r="N17472">
        <v>1</v>
      </c>
      <c r="O17472">
        <v>0</v>
      </c>
    </row>
    <row r="17473" spans="1:15" x14ac:dyDescent="0.3">
      <c r="A17473" t="s">
        <v>2435</v>
      </c>
      <c r="B17473" t="s">
        <v>2436</v>
      </c>
      <c r="C17473">
        <v>39918</v>
      </c>
      <c r="D17473" t="s">
        <v>2437</v>
      </c>
      <c r="E17473" t="s">
        <v>64</v>
      </c>
      <c r="F17473" t="s">
        <v>164</v>
      </c>
      <c r="G17473" t="s">
        <v>64</v>
      </c>
      <c r="H17473" t="s">
        <v>2438</v>
      </c>
      <c r="I17473">
        <v>857980</v>
      </c>
      <c r="J17473" t="s">
        <v>616</v>
      </c>
      <c r="K17473">
        <v>0</v>
      </c>
      <c r="L17473">
        <v>7</v>
      </c>
      <c r="M17473">
        <v>0</v>
      </c>
      <c r="N17473">
        <v>1</v>
      </c>
      <c r="O17473">
        <v>0</v>
      </c>
    </row>
    <row r="17474" spans="1:15" x14ac:dyDescent="0.3">
      <c r="A17474" t="s">
        <v>1699</v>
      </c>
      <c r="B17474" t="s">
        <v>3143</v>
      </c>
      <c r="C17474">
        <v>40378</v>
      </c>
      <c r="D17474" t="s">
        <v>1701</v>
      </c>
      <c r="E17474" t="s">
        <v>64</v>
      </c>
      <c r="F17474" t="s">
        <v>164</v>
      </c>
      <c r="G17474" t="s">
        <v>64</v>
      </c>
      <c r="H17474" t="s">
        <v>3144</v>
      </c>
      <c r="I17474">
        <v>1848950</v>
      </c>
      <c r="J17474" t="s">
        <v>23</v>
      </c>
      <c r="K17474">
        <v>1645554</v>
      </c>
      <c r="L17474">
        <v>12</v>
      </c>
      <c r="M17474">
        <v>1</v>
      </c>
      <c r="N17474">
        <v>1</v>
      </c>
      <c r="O17474">
        <v>1</v>
      </c>
    </row>
    <row r="17475" spans="1:15" x14ac:dyDescent="0.3">
      <c r="A17475" t="s">
        <v>152</v>
      </c>
      <c r="B17475" t="s">
        <v>3224</v>
      </c>
      <c r="C17475">
        <v>40528</v>
      </c>
      <c r="D17475" t="s">
        <v>154</v>
      </c>
      <c r="E17475" t="s">
        <v>64</v>
      </c>
      <c r="F17475" t="s">
        <v>164</v>
      </c>
      <c r="G17475" t="s">
        <v>64</v>
      </c>
      <c r="H17475" t="s">
        <v>1429</v>
      </c>
      <c r="I17475">
        <v>1868750</v>
      </c>
      <c r="J17475" t="s">
        <v>23</v>
      </c>
      <c r="K17475">
        <v>0</v>
      </c>
      <c r="L17475">
        <v>6</v>
      </c>
      <c r="M17475">
        <v>0</v>
      </c>
      <c r="N17475">
        <v>1</v>
      </c>
      <c r="O17475">
        <v>0</v>
      </c>
    </row>
    <row r="17476" spans="1:15" x14ac:dyDescent="0.3">
      <c r="A17476" t="s">
        <v>152</v>
      </c>
      <c r="B17476" t="s">
        <v>3315</v>
      </c>
      <c r="C17476">
        <v>40648</v>
      </c>
      <c r="D17476" t="s">
        <v>154</v>
      </c>
      <c r="E17476" t="s">
        <v>64</v>
      </c>
      <c r="F17476" t="s">
        <v>164</v>
      </c>
      <c r="G17476" t="s">
        <v>64</v>
      </c>
      <c r="H17476" t="s">
        <v>3316</v>
      </c>
      <c r="I17476">
        <v>1868750</v>
      </c>
      <c r="J17476" t="s">
        <v>23</v>
      </c>
      <c r="K17476">
        <v>0</v>
      </c>
      <c r="L17476">
        <v>11</v>
      </c>
      <c r="M17476">
        <v>0</v>
      </c>
      <c r="N17476">
        <v>1</v>
      </c>
      <c r="O17476">
        <v>0</v>
      </c>
    </row>
    <row r="17477" spans="1:15" x14ac:dyDescent="0.3">
      <c r="A17477" t="s">
        <v>152</v>
      </c>
      <c r="B17477" t="s">
        <v>3324</v>
      </c>
      <c r="C17477">
        <v>40651</v>
      </c>
      <c r="D17477" t="s">
        <v>154</v>
      </c>
      <c r="E17477" t="s">
        <v>64</v>
      </c>
      <c r="F17477" t="s">
        <v>164</v>
      </c>
      <c r="G17477" t="s">
        <v>64</v>
      </c>
      <c r="H17477" t="s">
        <v>3325</v>
      </c>
      <c r="I17477">
        <v>1858558</v>
      </c>
      <c r="J17477" t="s">
        <v>23</v>
      </c>
      <c r="K17477">
        <v>0</v>
      </c>
      <c r="L17477">
        <v>10</v>
      </c>
      <c r="M17477">
        <v>0</v>
      </c>
      <c r="N17477">
        <v>1</v>
      </c>
      <c r="O17477">
        <v>0</v>
      </c>
    </row>
    <row r="17478" spans="1:15" x14ac:dyDescent="0.3">
      <c r="A17478" t="s">
        <v>152</v>
      </c>
      <c r="B17478" t="s">
        <v>3630</v>
      </c>
      <c r="C17478">
        <v>40771</v>
      </c>
      <c r="D17478" t="s">
        <v>154</v>
      </c>
      <c r="E17478" t="s">
        <v>64</v>
      </c>
      <c r="F17478" t="s">
        <v>164</v>
      </c>
      <c r="G17478" t="s">
        <v>64</v>
      </c>
      <c r="H17478" t="s">
        <v>1429</v>
      </c>
      <c r="I17478">
        <v>2296646</v>
      </c>
      <c r="J17478" t="s">
        <v>23</v>
      </c>
      <c r="K17478">
        <v>0</v>
      </c>
      <c r="L17478">
        <v>10</v>
      </c>
      <c r="M17478">
        <v>0</v>
      </c>
      <c r="N17478">
        <v>1</v>
      </c>
      <c r="O17478">
        <v>0</v>
      </c>
    </row>
    <row r="17479" spans="1:15" x14ac:dyDescent="0.3">
      <c r="A17479" t="s">
        <v>152</v>
      </c>
      <c r="B17479" t="s">
        <v>3634</v>
      </c>
      <c r="C17479">
        <v>40771</v>
      </c>
      <c r="D17479" t="s">
        <v>154</v>
      </c>
      <c r="E17479" t="s">
        <v>64</v>
      </c>
      <c r="F17479" t="s">
        <v>164</v>
      </c>
      <c r="G17479" t="s">
        <v>64</v>
      </c>
      <c r="H17479" t="s">
        <v>3635</v>
      </c>
      <c r="I17479">
        <v>411125</v>
      </c>
      <c r="J17479" t="s">
        <v>23</v>
      </c>
      <c r="K17479">
        <v>0</v>
      </c>
      <c r="L17479">
        <v>9</v>
      </c>
      <c r="M17479">
        <v>0</v>
      </c>
      <c r="N17479">
        <v>1</v>
      </c>
      <c r="O17479">
        <v>0</v>
      </c>
    </row>
    <row r="17480" spans="1:15" x14ac:dyDescent="0.3">
      <c r="A17480" t="s">
        <v>1091</v>
      </c>
      <c r="B17480" t="s">
        <v>4298</v>
      </c>
      <c r="C17480">
        <v>41015</v>
      </c>
      <c r="D17480" t="s">
        <v>164</v>
      </c>
      <c r="E17480" t="s">
        <v>64</v>
      </c>
      <c r="F17480" t="s">
        <v>164</v>
      </c>
      <c r="G17480" t="s">
        <v>64</v>
      </c>
      <c r="H17480" t="s">
        <v>4299</v>
      </c>
      <c r="I17480">
        <v>149500</v>
      </c>
      <c r="J17480" t="s">
        <v>23</v>
      </c>
      <c r="K17480">
        <v>0</v>
      </c>
      <c r="L17480">
        <v>6</v>
      </c>
      <c r="M17480">
        <v>0</v>
      </c>
      <c r="N17480">
        <v>1</v>
      </c>
      <c r="O17480">
        <v>0</v>
      </c>
    </row>
    <row r="17481" spans="1:15" x14ac:dyDescent="0.3">
      <c r="A17481" t="s">
        <v>152</v>
      </c>
      <c r="B17481" t="s">
        <v>4451</v>
      </c>
      <c r="C17481">
        <v>41078</v>
      </c>
      <c r="D17481" t="s">
        <v>154</v>
      </c>
      <c r="E17481" t="s">
        <v>64</v>
      </c>
      <c r="F17481" t="s">
        <v>164</v>
      </c>
      <c r="G17481" t="s">
        <v>64</v>
      </c>
      <c r="H17481" t="s">
        <v>4452</v>
      </c>
      <c r="I17481">
        <v>1868750</v>
      </c>
      <c r="J17481" t="s">
        <v>23</v>
      </c>
      <c r="K17481">
        <v>0</v>
      </c>
      <c r="L17481">
        <v>9</v>
      </c>
      <c r="M17481">
        <v>0</v>
      </c>
      <c r="N17481">
        <v>1</v>
      </c>
      <c r="O17481">
        <v>0</v>
      </c>
    </row>
    <row r="17482" spans="1:15" x14ac:dyDescent="0.3">
      <c r="A17482" t="s">
        <v>1091</v>
      </c>
      <c r="B17482" t="s">
        <v>4508</v>
      </c>
      <c r="C17482">
        <v>41074</v>
      </c>
      <c r="D17482" t="s">
        <v>164</v>
      </c>
      <c r="E17482" t="s">
        <v>64</v>
      </c>
      <c r="F17482" t="s">
        <v>164</v>
      </c>
      <c r="G17482" t="s">
        <v>64</v>
      </c>
      <c r="H17482" t="s">
        <v>4299</v>
      </c>
      <c r="I17482">
        <v>149500</v>
      </c>
      <c r="J17482" t="s">
        <v>23</v>
      </c>
      <c r="K17482">
        <v>0</v>
      </c>
      <c r="L17482">
        <v>6</v>
      </c>
      <c r="M17482">
        <v>0</v>
      </c>
      <c r="N17482">
        <v>1</v>
      </c>
      <c r="O17482">
        <v>0</v>
      </c>
    </row>
    <row r="17483" spans="1:15" x14ac:dyDescent="0.3">
      <c r="A17483" t="s">
        <v>152</v>
      </c>
      <c r="B17483" t="s">
        <v>4610</v>
      </c>
      <c r="C17483">
        <v>41262</v>
      </c>
      <c r="D17483" t="s">
        <v>154</v>
      </c>
      <c r="E17483" t="s">
        <v>64</v>
      </c>
      <c r="F17483" t="s">
        <v>164</v>
      </c>
      <c r="G17483" t="s">
        <v>64</v>
      </c>
      <c r="H17483" t="s">
        <v>4611</v>
      </c>
      <c r="I17483">
        <v>419375</v>
      </c>
      <c r="J17483" t="s">
        <v>23</v>
      </c>
      <c r="K17483">
        <v>0</v>
      </c>
      <c r="L17483">
        <v>9</v>
      </c>
      <c r="M17483">
        <v>0</v>
      </c>
      <c r="N17483">
        <v>1</v>
      </c>
      <c r="O17483">
        <v>0</v>
      </c>
    </row>
    <row r="17484" spans="1:15" x14ac:dyDescent="0.3">
      <c r="A17484" t="s">
        <v>1091</v>
      </c>
      <c r="B17484" t="s">
        <v>5044</v>
      </c>
      <c r="C17484">
        <v>41348</v>
      </c>
      <c r="D17484" t="s">
        <v>164</v>
      </c>
      <c r="E17484" t="s">
        <v>64</v>
      </c>
      <c r="F17484" t="s">
        <v>164</v>
      </c>
      <c r="G17484" t="s">
        <v>64</v>
      </c>
      <c r="H17484" t="s">
        <v>4299</v>
      </c>
      <c r="I17484">
        <v>171562</v>
      </c>
      <c r="J17484" t="s">
        <v>23</v>
      </c>
      <c r="K17484">
        <v>151356</v>
      </c>
      <c r="L17484">
        <v>7</v>
      </c>
      <c r="M17484">
        <v>1</v>
      </c>
      <c r="N17484">
        <v>1</v>
      </c>
      <c r="O17484">
        <v>1</v>
      </c>
    </row>
    <row r="17485" spans="1:15" x14ac:dyDescent="0.3">
      <c r="A17485" t="s">
        <v>2960</v>
      </c>
      <c r="B17485" t="s">
        <v>5152</v>
      </c>
      <c r="C17485">
        <v>41430</v>
      </c>
      <c r="D17485" t="s">
        <v>2718</v>
      </c>
      <c r="E17485" t="s">
        <v>84</v>
      </c>
      <c r="F17485" t="s">
        <v>164</v>
      </c>
      <c r="G17485" t="s">
        <v>64</v>
      </c>
      <c r="H17485" t="s">
        <v>5155</v>
      </c>
      <c r="I17485">
        <v>1897892</v>
      </c>
      <c r="J17485" t="s">
        <v>23</v>
      </c>
      <c r="K17485">
        <v>0</v>
      </c>
      <c r="L17485">
        <v>12</v>
      </c>
      <c r="M17485">
        <v>0</v>
      </c>
      <c r="N17485">
        <v>1</v>
      </c>
      <c r="O17485">
        <v>0</v>
      </c>
    </row>
    <row r="17486" spans="1:15" x14ac:dyDescent="0.3">
      <c r="A17486" t="s">
        <v>152</v>
      </c>
      <c r="B17486" t="s">
        <v>5543</v>
      </c>
      <c r="C17486">
        <v>41627</v>
      </c>
      <c r="D17486" t="s">
        <v>154</v>
      </c>
      <c r="E17486" t="s">
        <v>64</v>
      </c>
      <c r="F17486" t="s">
        <v>164</v>
      </c>
      <c r="G17486" t="s">
        <v>64</v>
      </c>
      <c r="H17486" t="s">
        <v>4611</v>
      </c>
      <c r="I17486">
        <v>419375</v>
      </c>
      <c r="J17486" t="s">
        <v>23</v>
      </c>
      <c r="K17486">
        <v>0</v>
      </c>
      <c r="L17486">
        <v>8</v>
      </c>
      <c r="M17486">
        <v>0</v>
      </c>
      <c r="N17486">
        <v>1</v>
      </c>
      <c r="O17486">
        <v>0</v>
      </c>
    </row>
    <row r="17487" spans="1:15" x14ac:dyDescent="0.3">
      <c r="A17487" t="s">
        <v>1699</v>
      </c>
      <c r="B17487" t="s">
        <v>5548</v>
      </c>
      <c r="C17487">
        <v>41621</v>
      </c>
      <c r="D17487" t="s">
        <v>1701</v>
      </c>
      <c r="E17487" t="s">
        <v>64</v>
      </c>
      <c r="F17487" t="s">
        <v>164</v>
      </c>
      <c r="G17487" t="s">
        <v>64</v>
      </c>
      <c r="H17487" t="s">
        <v>2049</v>
      </c>
      <c r="I17487">
        <v>1933125</v>
      </c>
      <c r="J17487" t="s">
        <v>23</v>
      </c>
      <c r="K17487">
        <v>685125</v>
      </c>
      <c r="L17487">
        <v>8</v>
      </c>
      <c r="M17487">
        <v>1</v>
      </c>
      <c r="N17487">
        <v>1</v>
      </c>
      <c r="O17487">
        <v>1</v>
      </c>
    </row>
    <row r="17488" spans="1:15" x14ac:dyDescent="0.3">
      <c r="A17488" t="s">
        <v>152</v>
      </c>
      <c r="B17488" t="s">
        <v>6089</v>
      </c>
      <c r="C17488">
        <v>41989</v>
      </c>
      <c r="D17488" t="s">
        <v>154</v>
      </c>
      <c r="E17488" t="s">
        <v>64</v>
      </c>
      <c r="F17488" t="s">
        <v>164</v>
      </c>
      <c r="G17488" t="s">
        <v>64</v>
      </c>
      <c r="H17488" t="s">
        <v>6090</v>
      </c>
      <c r="I17488">
        <v>1955973</v>
      </c>
      <c r="J17488" t="s">
        <v>23</v>
      </c>
      <c r="K17488">
        <v>0</v>
      </c>
      <c r="L17488">
        <v>11</v>
      </c>
      <c r="M17488">
        <v>0</v>
      </c>
      <c r="N17488">
        <v>1</v>
      </c>
      <c r="O17488">
        <v>0</v>
      </c>
    </row>
    <row r="17489" spans="1:15" x14ac:dyDescent="0.3">
      <c r="A17489" t="s">
        <v>6091</v>
      </c>
      <c r="B17489" t="s">
        <v>6092</v>
      </c>
      <c r="C17489">
        <v>41918</v>
      </c>
      <c r="D17489" t="s">
        <v>413</v>
      </c>
      <c r="E17489" t="s">
        <v>64</v>
      </c>
      <c r="F17489" t="s">
        <v>164</v>
      </c>
      <c r="G17489" t="s">
        <v>64</v>
      </c>
      <c r="H17489" t="s">
        <v>6093</v>
      </c>
      <c r="I17489">
        <v>1885210</v>
      </c>
      <c r="J17489" t="s">
        <v>23</v>
      </c>
      <c r="K17489">
        <v>0</v>
      </c>
      <c r="L17489">
        <v>11</v>
      </c>
      <c r="M17489">
        <v>0</v>
      </c>
      <c r="N17489">
        <v>1</v>
      </c>
      <c r="O17489">
        <v>0</v>
      </c>
    </row>
    <row r="17490" spans="1:15" x14ac:dyDescent="0.3">
      <c r="A17490" t="s">
        <v>1091</v>
      </c>
      <c r="B17490" t="s">
        <v>6524</v>
      </c>
      <c r="C17490">
        <v>42066</v>
      </c>
      <c r="D17490" t="s">
        <v>164</v>
      </c>
      <c r="E17490" t="s">
        <v>64</v>
      </c>
      <c r="F17490" t="s">
        <v>164</v>
      </c>
      <c r="G17490" t="s">
        <v>64</v>
      </c>
      <c r="H17490" t="s">
        <v>6525</v>
      </c>
      <c r="I17490">
        <v>597317</v>
      </c>
      <c r="J17490" t="s">
        <v>23</v>
      </c>
      <c r="K17490">
        <v>0</v>
      </c>
      <c r="L17490">
        <v>7</v>
      </c>
      <c r="M17490">
        <v>0</v>
      </c>
      <c r="N17490">
        <v>1</v>
      </c>
      <c r="O17490">
        <v>0</v>
      </c>
    </row>
    <row r="17491" spans="1:15" x14ac:dyDescent="0.3">
      <c r="A17491" t="s">
        <v>152</v>
      </c>
      <c r="B17491" t="s">
        <v>6603</v>
      </c>
      <c r="C17491">
        <v>42111</v>
      </c>
      <c r="D17491" t="s">
        <v>154</v>
      </c>
      <c r="E17491" t="s">
        <v>64</v>
      </c>
      <c r="F17491" t="s">
        <v>164</v>
      </c>
      <c r="G17491" t="s">
        <v>64</v>
      </c>
      <c r="H17491" t="s">
        <v>6090</v>
      </c>
      <c r="I17491">
        <v>2822130</v>
      </c>
      <c r="J17491" t="s">
        <v>23</v>
      </c>
      <c r="K17491">
        <v>0</v>
      </c>
      <c r="L17491">
        <v>13</v>
      </c>
      <c r="M17491">
        <v>0</v>
      </c>
      <c r="N17491">
        <v>1</v>
      </c>
      <c r="O17491">
        <v>0</v>
      </c>
    </row>
    <row r="17492" spans="1:15" x14ac:dyDescent="0.3">
      <c r="A17492" t="s">
        <v>152</v>
      </c>
      <c r="B17492" t="s">
        <v>6609</v>
      </c>
      <c r="C17492">
        <v>42114</v>
      </c>
      <c r="D17492" t="s">
        <v>154</v>
      </c>
      <c r="E17492" t="s">
        <v>64</v>
      </c>
      <c r="F17492" t="s">
        <v>164</v>
      </c>
      <c r="G17492" t="s">
        <v>64</v>
      </c>
      <c r="H17492" t="s">
        <v>6610</v>
      </c>
      <c r="I17492">
        <v>1900212</v>
      </c>
      <c r="J17492" t="s">
        <v>23</v>
      </c>
      <c r="K17492">
        <v>0</v>
      </c>
      <c r="L17492">
        <v>10</v>
      </c>
      <c r="M17492">
        <v>0</v>
      </c>
      <c r="N17492">
        <v>1</v>
      </c>
      <c r="O17492">
        <v>0</v>
      </c>
    </row>
    <row r="17493" spans="1:15" x14ac:dyDescent="0.3">
      <c r="A17493" t="s">
        <v>6861</v>
      </c>
      <c r="B17493" t="s">
        <v>6862</v>
      </c>
      <c r="C17493">
        <v>38481</v>
      </c>
      <c r="D17493" t="s">
        <v>167</v>
      </c>
      <c r="E17493" t="s">
        <v>64</v>
      </c>
      <c r="F17493" t="s">
        <v>164</v>
      </c>
      <c r="G17493" t="s">
        <v>64</v>
      </c>
      <c r="H17493" t="s">
        <v>6863</v>
      </c>
      <c r="I17493">
        <v>8701266</v>
      </c>
      <c r="J17493" t="s">
        <v>23</v>
      </c>
      <c r="K17493">
        <v>8429700</v>
      </c>
      <c r="L17493">
        <v>26</v>
      </c>
      <c r="M17493">
        <v>0</v>
      </c>
      <c r="N17493">
        <v>1</v>
      </c>
      <c r="O17493">
        <v>0</v>
      </c>
    </row>
    <row r="17494" spans="1:15" x14ac:dyDescent="0.3">
      <c r="A17494" t="s">
        <v>1091</v>
      </c>
      <c r="B17494" t="s">
        <v>6929</v>
      </c>
      <c r="C17494">
        <v>38413</v>
      </c>
      <c r="D17494" t="s">
        <v>164</v>
      </c>
      <c r="E17494" t="s">
        <v>64</v>
      </c>
      <c r="F17494" t="s">
        <v>164</v>
      </c>
      <c r="G17494" t="s">
        <v>64</v>
      </c>
      <c r="H17494" t="s">
        <v>6930</v>
      </c>
      <c r="I17494">
        <v>787500</v>
      </c>
      <c r="J17494" t="s">
        <v>23</v>
      </c>
      <c r="K17494">
        <v>1030228</v>
      </c>
      <c r="L17494">
        <v>4</v>
      </c>
      <c r="M17494">
        <v>0</v>
      </c>
      <c r="N17494">
        <v>1</v>
      </c>
      <c r="O17494">
        <v>0</v>
      </c>
    </row>
    <row r="17495" spans="1:15" x14ac:dyDescent="0.3">
      <c r="A17495" t="s">
        <v>152</v>
      </c>
      <c r="B17495" t="s">
        <v>8376</v>
      </c>
      <c r="C17495">
        <v>38624</v>
      </c>
      <c r="D17495" t="s">
        <v>154</v>
      </c>
      <c r="E17495" t="s">
        <v>64</v>
      </c>
      <c r="F17495" t="s">
        <v>164</v>
      </c>
      <c r="G17495" t="s">
        <v>64</v>
      </c>
      <c r="H17495" t="s">
        <v>233</v>
      </c>
      <c r="I17495">
        <v>1862500</v>
      </c>
      <c r="J17495" t="s">
        <v>23</v>
      </c>
      <c r="K17495">
        <v>0</v>
      </c>
      <c r="L17495">
        <v>4</v>
      </c>
      <c r="M17495">
        <v>0</v>
      </c>
      <c r="N17495">
        <v>1</v>
      </c>
      <c r="O17495">
        <v>0</v>
      </c>
    </row>
    <row r="17496" spans="1:15" x14ac:dyDescent="0.3">
      <c r="A17496" t="s">
        <v>1091</v>
      </c>
      <c r="B17496" t="s">
        <v>8770</v>
      </c>
      <c r="C17496">
        <v>38768</v>
      </c>
      <c r="D17496" t="s">
        <v>164</v>
      </c>
      <c r="E17496" t="s">
        <v>64</v>
      </c>
      <c r="F17496" t="s">
        <v>164</v>
      </c>
      <c r="G17496" t="s">
        <v>64</v>
      </c>
      <c r="H17496" t="s">
        <v>8771</v>
      </c>
      <c r="I17496">
        <v>1859609</v>
      </c>
      <c r="J17496" t="s">
        <v>23</v>
      </c>
      <c r="K17496">
        <v>0</v>
      </c>
      <c r="L17496">
        <v>4</v>
      </c>
      <c r="M17496">
        <v>0</v>
      </c>
      <c r="N17496">
        <v>1</v>
      </c>
      <c r="O17496">
        <v>0</v>
      </c>
    </row>
    <row r="17497" spans="1:15" x14ac:dyDescent="0.3">
      <c r="A17497" t="s">
        <v>7195</v>
      </c>
      <c r="B17497" t="s">
        <v>9112</v>
      </c>
      <c r="C17497">
        <v>38862</v>
      </c>
      <c r="D17497" t="s">
        <v>5984</v>
      </c>
      <c r="E17497" t="s">
        <v>64</v>
      </c>
      <c r="F17497" t="s">
        <v>164</v>
      </c>
      <c r="G17497" t="s">
        <v>64</v>
      </c>
      <c r="H17497" t="s">
        <v>9113</v>
      </c>
      <c r="I17497">
        <v>1647055</v>
      </c>
      <c r="J17497" t="s">
        <v>23</v>
      </c>
      <c r="K17497">
        <v>0</v>
      </c>
      <c r="L17497">
        <v>2</v>
      </c>
      <c r="M17497">
        <v>0</v>
      </c>
      <c r="N17497">
        <v>1</v>
      </c>
      <c r="O17497">
        <v>0</v>
      </c>
    </row>
    <row r="17498" spans="1:15" x14ac:dyDescent="0.3">
      <c r="A17498" t="s">
        <v>152</v>
      </c>
      <c r="B17498" t="s">
        <v>9222</v>
      </c>
      <c r="C17498">
        <v>38895</v>
      </c>
      <c r="D17498" t="s">
        <v>154</v>
      </c>
      <c r="E17498" t="s">
        <v>64</v>
      </c>
      <c r="F17498" t="s">
        <v>164</v>
      </c>
      <c r="G17498" t="s">
        <v>64</v>
      </c>
      <c r="H17498" t="s">
        <v>233</v>
      </c>
      <c r="I17498">
        <v>1862500</v>
      </c>
      <c r="J17498" t="s">
        <v>23</v>
      </c>
      <c r="K17498">
        <v>0</v>
      </c>
      <c r="L17498">
        <v>4</v>
      </c>
      <c r="M17498">
        <v>0</v>
      </c>
      <c r="N17498">
        <v>1</v>
      </c>
      <c r="O17498">
        <v>0</v>
      </c>
    </row>
    <row r="17499" spans="1:15" x14ac:dyDescent="0.3">
      <c r="A17499" t="s">
        <v>1183</v>
      </c>
      <c r="B17499" t="s">
        <v>9497</v>
      </c>
      <c r="C17499">
        <v>38987</v>
      </c>
      <c r="D17499" t="s">
        <v>69</v>
      </c>
      <c r="E17499" t="s">
        <v>64</v>
      </c>
      <c r="F17499" t="s">
        <v>164</v>
      </c>
      <c r="G17499" t="s">
        <v>64</v>
      </c>
      <c r="H17499" t="s">
        <v>6863</v>
      </c>
      <c r="I17499">
        <v>6840118</v>
      </c>
      <c r="J17499" t="s">
        <v>23</v>
      </c>
      <c r="K17499">
        <v>3349720</v>
      </c>
      <c r="L17499">
        <v>14</v>
      </c>
      <c r="M17499">
        <v>1</v>
      </c>
      <c r="N17499">
        <v>1</v>
      </c>
      <c r="O17499">
        <v>1</v>
      </c>
    </row>
    <row r="17500" spans="1:15" x14ac:dyDescent="0.3">
      <c r="A17500" t="s">
        <v>6861</v>
      </c>
      <c r="B17500" t="s">
        <v>9600</v>
      </c>
      <c r="C17500">
        <v>39018</v>
      </c>
      <c r="D17500" t="s">
        <v>167</v>
      </c>
      <c r="E17500" t="s">
        <v>64</v>
      </c>
      <c r="F17500" t="s">
        <v>164</v>
      </c>
      <c r="G17500" t="s">
        <v>64</v>
      </c>
      <c r="H17500" t="s">
        <v>793</v>
      </c>
      <c r="I17500">
        <v>2287644</v>
      </c>
      <c r="J17500" t="s">
        <v>23</v>
      </c>
      <c r="K17500">
        <v>0</v>
      </c>
      <c r="L17500">
        <v>5</v>
      </c>
      <c r="M17500">
        <v>0</v>
      </c>
      <c r="N17500">
        <v>1</v>
      </c>
      <c r="O17500">
        <v>0</v>
      </c>
    </row>
    <row r="17501" spans="1:15" x14ac:dyDescent="0.3">
      <c r="A17501" t="s">
        <v>2183</v>
      </c>
      <c r="B17501" t="s">
        <v>9654</v>
      </c>
      <c r="C17501">
        <v>39049</v>
      </c>
      <c r="D17501" t="s">
        <v>165</v>
      </c>
      <c r="E17501" t="s">
        <v>64</v>
      </c>
      <c r="F17501" t="s">
        <v>164</v>
      </c>
      <c r="G17501" t="s">
        <v>64</v>
      </c>
      <c r="H17501" t="s">
        <v>9655</v>
      </c>
      <c r="I17501">
        <v>198170</v>
      </c>
      <c r="J17501" t="s">
        <v>23</v>
      </c>
      <c r="K17501">
        <v>0</v>
      </c>
      <c r="L17501">
        <v>4</v>
      </c>
      <c r="M17501">
        <v>0</v>
      </c>
      <c r="N17501">
        <v>0</v>
      </c>
      <c r="O17501">
        <v>0</v>
      </c>
    </row>
    <row r="17502" spans="1:15" x14ac:dyDescent="0.3">
      <c r="A17502" t="s">
        <v>1091</v>
      </c>
      <c r="B17502" t="s">
        <v>9673</v>
      </c>
      <c r="C17502">
        <v>39051</v>
      </c>
      <c r="D17502" t="s">
        <v>164</v>
      </c>
      <c r="E17502" t="s">
        <v>64</v>
      </c>
      <c r="F17502" t="s">
        <v>164</v>
      </c>
      <c r="G17502" t="s">
        <v>64</v>
      </c>
      <c r="H17502" t="s">
        <v>9674</v>
      </c>
      <c r="I17502">
        <v>110134</v>
      </c>
      <c r="J17502" t="s">
        <v>23</v>
      </c>
      <c r="K17502">
        <v>0</v>
      </c>
      <c r="L17502">
        <v>2</v>
      </c>
      <c r="M17502">
        <v>0</v>
      </c>
      <c r="N17502">
        <v>1</v>
      </c>
      <c r="O17502">
        <v>0</v>
      </c>
    </row>
    <row r="17503" spans="1:15" x14ac:dyDescent="0.3">
      <c r="A17503" t="s">
        <v>2183</v>
      </c>
      <c r="B17503" t="s">
        <v>10318</v>
      </c>
      <c r="C17503">
        <v>39290</v>
      </c>
      <c r="D17503" t="s">
        <v>165</v>
      </c>
      <c r="E17503" t="s">
        <v>64</v>
      </c>
      <c r="F17503" t="s">
        <v>164</v>
      </c>
      <c r="G17503" t="s">
        <v>64</v>
      </c>
      <c r="H17503" t="s">
        <v>10319</v>
      </c>
      <c r="I17503">
        <v>32780</v>
      </c>
      <c r="J17503" t="s">
        <v>23</v>
      </c>
      <c r="K17503">
        <v>32780</v>
      </c>
      <c r="L17503">
        <v>4</v>
      </c>
      <c r="M17503">
        <v>1</v>
      </c>
      <c r="N17503">
        <v>0</v>
      </c>
      <c r="O17503">
        <v>0</v>
      </c>
    </row>
    <row r="17504" spans="1:15" x14ac:dyDescent="0.3">
      <c r="A17504" t="s">
        <v>1091</v>
      </c>
      <c r="B17504" t="s">
        <v>10345</v>
      </c>
      <c r="C17504">
        <v>39296</v>
      </c>
      <c r="D17504" t="s">
        <v>164</v>
      </c>
      <c r="E17504" t="s">
        <v>64</v>
      </c>
      <c r="F17504" t="s">
        <v>164</v>
      </c>
      <c r="G17504" t="s">
        <v>64</v>
      </c>
      <c r="H17504" t="s">
        <v>9674</v>
      </c>
      <c r="I17504">
        <v>104971</v>
      </c>
      <c r="J17504" t="s">
        <v>23</v>
      </c>
      <c r="K17504">
        <v>64244</v>
      </c>
      <c r="L17504">
        <v>2</v>
      </c>
      <c r="M17504">
        <v>1</v>
      </c>
      <c r="N17504">
        <v>1</v>
      </c>
      <c r="O17504">
        <v>1</v>
      </c>
    </row>
    <row r="17505" spans="1:15" x14ac:dyDescent="0.3">
      <c r="A17505" t="s">
        <v>1091</v>
      </c>
      <c r="B17505" t="s">
        <v>10413</v>
      </c>
      <c r="C17505">
        <v>39323</v>
      </c>
      <c r="D17505" t="s">
        <v>164</v>
      </c>
      <c r="E17505" t="s">
        <v>64</v>
      </c>
      <c r="F17505" t="s">
        <v>164</v>
      </c>
      <c r="G17505" t="s">
        <v>64</v>
      </c>
      <c r="H17505" t="s">
        <v>10414</v>
      </c>
      <c r="I17505">
        <v>31000</v>
      </c>
      <c r="J17505" t="s">
        <v>23</v>
      </c>
      <c r="K17505">
        <v>31000</v>
      </c>
      <c r="L17505">
        <v>1</v>
      </c>
      <c r="M17505">
        <v>1</v>
      </c>
      <c r="N17505">
        <v>0</v>
      </c>
      <c r="O17505">
        <v>0</v>
      </c>
    </row>
    <row r="17506" spans="1:15" x14ac:dyDescent="0.3">
      <c r="A17506" t="s">
        <v>2183</v>
      </c>
      <c r="B17506" t="s">
        <v>11171</v>
      </c>
      <c r="C17506">
        <v>39612</v>
      </c>
      <c r="D17506" t="s">
        <v>165</v>
      </c>
      <c r="E17506" t="s">
        <v>64</v>
      </c>
      <c r="F17506" t="s">
        <v>164</v>
      </c>
      <c r="G17506" t="s">
        <v>64</v>
      </c>
      <c r="H17506" t="s">
        <v>11172</v>
      </c>
      <c r="I17506">
        <v>72992</v>
      </c>
      <c r="J17506" t="s">
        <v>23</v>
      </c>
      <c r="K17506">
        <v>72992</v>
      </c>
      <c r="L17506">
        <v>4</v>
      </c>
      <c r="M17506">
        <v>1</v>
      </c>
      <c r="N17506">
        <v>0</v>
      </c>
      <c r="O17506">
        <v>0</v>
      </c>
    </row>
    <row r="17507" spans="1:15" x14ac:dyDescent="0.3">
      <c r="A17507" t="s">
        <v>1091</v>
      </c>
      <c r="B17507" t="s">
        <v>12017</v>
      </c>
      <c r="C17507">
        <v>39905</v>
      </c>
      <c r="D17507" t="s">
        <v>164</v>
      </c>
      <c r="E17507" t="s">
        <v>64</v>
      </c>
      <c r="F17507" t="s">
        <v>164</v>
      </c>
      <c r="G17507" t="s">
        <v>64</v>
      </c>
      <c r="H17507" t="s">
        <v>12018</v>
      </c>
      <c r="I17507">
        <v>70000</v>
      </c>
      <c r="J17507" t="s">
        <v>23</v>
      </c>
      <c r="K17507">
        <v>0</v>
      </c>
      <c r="L17507">
        <v>1</v>
      </c>
      <c r="M17507">
        <v>0</v>
      </c>
      <c r="N17507">
        <v>0</v>
      </c>
      <c r="O17507">
        <v>0</v>
      </c>
    </row>
    <row r="17508" spans="1:15" x14ac:dyDescent="0.3">
      <c r="A17508" t="s">
        <v>1091</v>
      </c>
      <c r="B17508" t="s">
        <v>12253</v>
      </c>
      <c r="C17508">
        <v>39947</v>
      </c>
      <c r="D17508" t="s">
        <v>164</v>
      </c>
      <c r="E17508" t="s">
        <v>64</v>
      </c>
      <c r="F17508" t="s">
        <v>164</v>
      </c>
      <c r="G17508" t="s">
        <v>64</v>
      </c>
      <c r="H17508" t="s">
        <v>1093</v>
      </c>
      <c r="I17508">
        <v>112568</v>
      </c>
      <c r="J17508" t="s">
        <v>616</v>
      </c>
      <c r="K17508">
        <v>0</v>
      </c>
      <c r="L17508">
        <v>2</v>
      </c>
      <c r="M17508">
        <v>0</v>
      </c>
      <c r="N17508">
        <v>1</v>
      </c>
      <c r="O17508">
        <v>0</v>
      </c>
    </row>
    <row r="17509" spans="1:15" x14ac:dyDescent="0.3">
      <c r="A17509" t="s">
        <v>1091</v>
      </c>
      <c r="B17509" t="s">
        <v>13158</v>
      </c>
      <c r="C17509">
        <v>40270</v>
      </c>
      <c r="D17509" t="s">
        <v>164</v>
      </c>
      <c r="E17509" t="s">
        <v>64</v>
      </c>
      <c r="F17509" t="s">
        <v>164</v>
      </c>
      <c r="G17509" t="s">
        <v>64</v>
      </c>
      <c r="H17509" t="s">
        <v>12018</v>
      </c>
      <c r="I17509">
        <v>67007</v>
      </c>
      <c r="J17509" t="s">
        <v>23</v>
      </c>
      <c r="K17509">
        <v>0</v>
      </c>
      <c r="L17509">
        <v>1</v>
      </c>
      <c r="M17509">
        <v>0</v>
      </c>
      <c r="N17509">
        <v>0</v>
      </c>
      <c r="O17509">
        <v>0</v>
      </c>
    </row>
    <row r="17510" spans="1:15" x14ac:dyDescent="0.3">
      <c r="A17510" t="s">
        <v>1091</v>
      </c>
      <c r="B17510" t="s">
        <v>13716</v>
      </c>
      <c r="C17510">
        <v>40486</v>
      </c>
      <c r="D17510" t="s">
        <v>164</v>
      </c>
      <c r="E17510" t="s">
        <v>64</v>
      </c>
      <c r="F17510" t="s">
        <v>164</v>
      </c>
      <c r="G17510" t="s">
        <v>64</v>
      </c>
      <c r="H17510" t="s">
        <v>12018</v>
      </c>
      <c r="I17510">
        <v>14972</v>
      </c>
      <c r="J17510" t="s">
        <v>23</v>
      </c>
      <c r="K17510">
        <v>0</v>
      </c>
      <c r="L17510">
        <v>2</v>
      </c>
      <c r="M17510">
        <v>0</v>
      </c>
      <c r="N17510">
        <v>0</v>
      </c>
      <c r="O17510">
        <v>0</v>
      </c>
    </row>
    <row r="17511" spans="1:15" x14ac:dyDescent="0.3">
      <c r="A17511" t="s">
        <v>1183</v>
      </c>
      <c r="B17511" t="s">
        <v>14545</v>
      </c>
      <c r="C17511">
        <v>40809</v>
      </c>
      <c r="D17511" t="s">
        <v>69</v>
      </c>
      <c r="E17511" t="s">
        <v>64</v>
      </c>
      <c r="F17511" t="s">
        <v>164</v>
      </c>
      <c r="G17511" t="s">
        <v>64</v>
      </c>
      <c r="H17511" t="s">
        <v>14546</v>
      </c>
      <c r="I17511">
        <v>7168219</v>
      </c>
      <c r="J17511" t="s">
        <v>23</v>
      </c>
      <c r="K17511">
        <v>0</v>
      </c>
      <c r="L17511">
        <v>14</v>
      </c>
      <c r="M17511">
        <v>0</v>
      </c>
      <c r="N17511">
        <v>1</v>
      </c>
      <c r="O17511">
        <v>0</v>
      </c>
    </row>
    <row r="17512" spans="1:15" x14ac:dyDescent="0.3">
      <c r="A17512" t="s">
        <v>2960</v>
      </c>
      <c r="B17512" t="s">
        <v>15100</v>
      </c>
      <c r="C17512">
        <v>41045</v>
      </c>
      <c r="D17512" t="s">
        <v>2718</v>
      </c>
      <c r="E17512" t="s">
        <v>84</v>
      </c>
      <c r="F17512" t="s">
        <v>164</v>
      </c>
      <c r="G17512" t="s">
        <v>64</v>
      </c>
      <c r="H17512" t="s">
        <v>15101</v>
      </c>
      <c r="I17512">
        <v>186860</v>
      </c>
      <c r="J17512" t="s">
        <v>23</v>
      </c>
      <c r="K17512">
        <v>0</v>
      </c>
      <c r="L17512">
        <v>2</v>
      </c>
      <c r="M17512">
        <v>0</v>
      </c>
      <c r="N17512">
        <v>0</v>
      </c>
      <c r="O17512">
        <v>0</v>
      </c>
    </row>
    <row r="17513" spans="1:15" x14ac:dyDescent="0.3">
      <c r="A17513" t="s">
        <v>1183</v>
      </c>
      <c r="B17513" t="s">
        <v>15579</v>
      </c>
      <c r="C17513">
        <v>41172</v>
      </c>
      <c r="D17513" t="s">
        <v>69</v>
      </c>
      <c r="E17513" t="s">
        <v>64</v>
      </c>
      <c r="F17513" t="s">
        <v>164</v>
      </c>
      <c r="G17513" t="s">
        <v>64</v>
      </c>
      <c r="H17513" t="s">
        <v>15580</v>
      </c>
      <c r="I17513">
        <v>7132859</v>
      </c>
      <c r="J17513" t="s">
        <v>23</v>
      </c>
      <c r="K17513">
        <v>1240218</v>
      </c>
      <c r="L17513">
        <v>15</v>
      </c>
      <c r="M17513">
        <v>1</v>
      </c>
      <c r="N17513">
        <v>1</v>
      </c>
      <c r="O17513">
        <v>1</v>
      </c>
    </row>
    <row r="17514" spans="1:15" x14ac:dyDescent="0.3">
      <c r="A17514" t="s">
        <v>3317</v>
      </c>
      <c r="B17514" t="s">
        <v>17522</v>
      </c>
      <c r="C17514">
        <v>41891</v>
      </c>
      <c r="D17514" t="s">
        <v>243</v>
      </c>
      <c r="E17514" t="s">
        <v>64</v>
      </c>
      <c r="F17514" t="s">
        <v>164</v>
      </c>
      <c r="G17514" t="s">
        <v>64</v>
      </c>
      <c r="H17514" t="s">
        <v>17523</v>
      </c>
      <c r="I17514">
        <v>812294</v>
      </c>
      <c r="J17514" t="s">
        <v>23</v>
      </c>
      <c r="K17514">
        <v>0</v>
      </c>
      <c r="L17514">
        <v>3</v>
      </c>
      <c r="M17514">
        <v>0</v>
      </c>
      <c r="N17514">
        <v>0</v>
      </c>
      <c r="O17514">
        <v>0</v>
      </c>
    </row>
    <row r="17515" spans="1:15" x14ac:dyDescent="0.3">
      <c r="A17515" t="s">
        <v>1401</v>
      </c>
      <c r="B17515" t="s">
        <v>1402</v>
      </c>
      <c r="C17515">
        <v>39518</v>
      </c>
      <c r="D17515" t="s">
        <v>513</v>
      </c>
      <c r="E17515" t="s">
        <v>150</v>
      </c>
      <c r="F17515" t="s">
        <v>1408</v>
      </c>
      <c r="G17515" t="s">
        <v>1409</v>
      </c>
      <c r="H17515" t="s">
        <v>1404</v>
      </c>
      <c r="I17515">
        <v>2950424</v>
      </c>
      <c r="J17515" t="s">
        <v>23</v>
      </c>
      <c r="K17515">
        <v>0</v>
      </c>
      <c r="L17515">
        <v>13</v>
      </c>
      <c r="M17515">
        <v>0</v>
      </c>
      <c r="N17515">
        <v>1</v>
      </c>
      <c r="O17515">
        <v>0</v>
      </c>
    </row>
    <row r="17516" spans="1:15" x14ac:dyDescent="0.3">
      <c r="A17516" t="s">
        <v>1494</v>
      </c>
      <c r="B17516" t="s">
        <v>3269</v>
      </c>
      <c r="C17516">
        <v>40581</v>
      </c>
      <c r="D17516" t="s">
        <v>1120</v>
      </c>
      <c r="E17516" t="s">
        <v>171</v>
      </c>
      <c r="F17516" t="s">
        <v>3271</v>
      </c>
      <c r="G17516" t="s">
        <v>3272</v>
      </c>
      <c r="H17516" t="s">
        <v>3270</v>
      </c>
      <c r="I17516">
        <v>1676676</v>
      </c>
      <c r="J17516" t="s">
        <v>23</v>
      </c>
      <c r="K17516">
        <v>0</v>
      </c>
      <c r="L17516">
        <v>6</v>
      </c>
      <c r="M17516">
        <v>0</v>
      </c>
      <c r="N17516">
        <v>1</v>
      </c>
      <c r="O17516">
        <v>0</v>
      </c>
    </row>
    <row r="17517" spans="1:15" x14ac:dyDescent="0.3">
      <c r="A17517" t="s">
        <v>3838</v>
      </c>
      <c r="B17517" t="s">
        <v>4441</v>
      </c>
      <c r="C17517">
        <v>41064</v>
      </c>
      <c r="D17517" t="s">
        <v>2409</v>
      </c>
      <c r="E17517" t="s">
        <v>150</v>
      </c>
      <c r="F17517" t="s">
        <v>4443</v>
      </c>
      <c r="G17517" t="s">
        <v>3183</v>
      </c>
      <c r="H17517" t="s">
        <v>4442</v>
      </c>
      <c r="I17517">
        <v>1042591</v>
      </c>
      <c r="J17517" t="s">
        <v>23</v>
      </c>
      <c r="K17517">
        <v>0</v>
      </c>
      <c r="L17517">
        <v>8</v>
      </c>
      <c r="M17517">
        <v>0</v>
      </c>
      <c r="N17517">
        <v>1</v>
      </c>
      <c r="O17517">
        <v>0</v>
      </c>
    </row>
    <row r="17518" spans="1:15" x14ac:dyDescent="0.3">
      <c r="A17518" t="s">
        <v>3838</v>
      </c>
      <c r="B17518" t="s">
        <v>15610</v>
      </c>
      <c r="C17518">
        <v>41194</v>
      </c>
      <c r="D17518" t="s">
        <v>2409</v>
      </c>
      <c r="E17518" t="s">
        <v>150</v>
      </c>
      <c r="F17518" t="s">
        <v>4443</v>
      </c>
      <c r="G17518" t="s">
        <v>3183</v>
      </c>
      <c r="H17518" t="s">
        <v>15611</v>
      </c>
      <c r="I17518">
        <v>761307</v>
      </c>
      <c r="J17518" t="s">
        <v>23</v>
      </c>
      <c r="K17518">
        <v>0</v>
      </c>
      <c r="L17518">
        <v>3</v>
      </c>
      <c r="M17518">
        <v>0</v>
      </c>
      <c r="N17518">
        <v>0</v>
      </c>
      <c r="O17518">
        <v>0</v>
      </c>
    </row>
    <row r="17519" spans="1:15" x14ac:dyDescent="0.3">
      <c r="A17519" t="s">
        <v>1534</v>
      </c>
      <c r="B17519" t="s">
        <v>1803</v>
      </c>
      <c r="C17519">
        <v>39727</v>
      </c>
      <c r="D17519" t="s">
        <v>870</v>
      </c>
      <c r="E17519" t="s">
        <v>64</v>
      </c>
      <c r="F17519" t="s">
        <v>1808</v>
      </c>
      <c r="G17519" t="s">
        <v>310</v>
      </c>
      <c r="H17519" t="s">
        <v>1805</v>
      </c>
      <c r="I17519">
        <v>1762489</v>
      </c>
      <c r="J17519" t="s">
        <v>23</v>
      </c>
      <c r="K17519">
        <v>0</v>
      </c>
      <c r="L17519">
        <v>8</v>
      </c>
      <c r="M17519">
        <v>0</v>
      </c>
      <c r="N17519">
        <v>1</v>
      </c>
      <c r="O17519">
        <v>0</v>
      </c>
    </row>
    <row r="17520" spans="1:15" x14ac:dyDescent="0.3">
      <c r="A17520" t="s">
        <v>2989</v>
      </c>
      <c r="B17520" t="s">
        <v>2990</v>
      </c>
      <c r="C17520">
        <v>40137</v>
      </c>
      <c r="D17520" t="s">
        <v>1804</v>
      </c>
      <c r="E17520" t="s">
        <v>310</v>
      </c>
      <c r="F17520" t="s">
        <v>1808</v>
      </c>
      <c r="G17520" t="s">
        <v>310</v>
      </c>
      <c r="H17520" t="s">
        <v>2991</v>
      </c>
      <c r="I17520">
        <v>1875731</v>
      </c>
      <c r="J17520" t="s">
        <v>23</v>
      </c>
      <c r="K17520">
        <v>1466762</v>
      </c>
      <c r="L17520">
        <v>7</v>
      </c>
      <c r="M17520">
        <v>1</v>
      </c>
      <c r="N17520">
        <v>1</v>
      </c>
      <c r="O17520">
        <v>1</v>
      </c>
    </row>
    <row r="17521" spans="1:15" x14ac:dyDescent="0.3">
      <c r="A17521" t="s">
        <v>950</v>
      </c>
      <c r="B17521" t="s">
        <v>17874</v>
      </c>
      <c r="C17521">
        <v>42069</v>
      </c>
      <c r="D17521" t="s">
        <v>517</v>
      </c>
      <c r="E17521" t="s">
        <v>57</v>
      </c>
      <c r="F17521" t="s">
        <v>17875</v>
      </c>
      <c r="G17521" t="s">
        <v>146</v>
      </c>
      <c r="H17521" t="s">
        <v>17876</v>
      </c>
      <c r="I17521">
        <v>113870</v>
      </c>
      <c r="J17521" t="s">
        <v>23</v>
      </c>
      <c r="K17521">
        <v>0</v>
      </c>
      <c r="L17521">
        <v>3</v>
      </c>
      <c r="M17521">
        <v>0</v>
      </c>
      <c r="N17521">
        <v>0</v>
      </c>
      <c r="O17521">
        <v>0</v>
      </c>
    </row>
    <row r="17522" spans="1:15" x14ac:dyDescent="0.3">
      <c r="A17522" t="s">
        <v>426</v>
      </c>
      <c r="B17522" t="s">
        <v>9380</v>
      </c>
      <c r="C17522">
        <v>38953</v>
      </c>
      <c r="D17522" t="s">
        <v>428</v>
      </c>
      <c r="E17522" t="s">
        <v>21</v>
      </c>
      <c r="F17522" t="s">
        <v>9381</v>
      </c>
      <c r="G17522" t="s">
        <v>1823</v>
      </c>
      <c r="H17522" t="s">
        <v>9382</v>
      </c>
      <c r="I17522">
        <v>1027988</v>
      </c>
      <c r="J17522" t="s">
        <v>23</v>
      </c>
      <c r="K17522">
        <v>1080535</v>
      </c>
      <c r="L17522">
        <v>4</v>
      </c>
      <c r="M17522">
        <v>1</v>
      </c>
      <c r="N17522">
        <v>0</v>
      </c>
      <c r="O17522">
        <v>0</v>
      </c>
    </row>
    <row r="17523" spans="1:15" x14ac:dyDescent="0.3">
      <c r="A17523" t="s">
        <v>507</v>
      </c>
      <c r="B17523" t="s">
        <v>9315</v>
      </c>
      <c r="C17523">
        <v>38939</v>
      </c>
      <c r="D17523" t="s">
        <v>509</v>
      </c>
      <c r="E17523" t="s">
        <v>510</v>
      </c>
      <c r="F17523" t="s">
        <v>9329</v>
      </c>
      <c r="G17523" t="s">
        <v>84</v>
      </c>
      <c r="H17523" t="s">
        <v>9316</v>
      </c>
      <c r="I17523">
        <v>12382188</v>
      </c>
      <c r="J17523" t="s">
        <v>23</v>
      </c>
      <c r="K17523">
        <v>6421719</v>
      </c>
      <c r="L17523">
        <v>50</v>
      </c>
      <c r="M17523">
        <v>1</v>
      </c>
      <c r="N17523">
        <v>1</v>
      </c>
      <c r="O17523">
        <v>1</v>
      </c>
    </row>
    <row r="17524" spans="1:15" x14ac:dyDescent="0.3">
      <c r="A17524" t="s">
        <v>70</v>
      </c>
      <c r="B17524" t="s">
        <v>483</v>
      </c>
      <c r="C17524">
        <v>39154</v>
      </c>
      <c r="D17524" t="s">
        <v>72</v>
      </c>
      <c r="E17524" t="s">
        <v>47</v>
      </c>
      <c r="F17524" t="s">
        <v>489</v>
      </c>
      <c r="G17524" t="s">
        <v>490</v>
      </c>
      <c r="H17524" t="s">
        <v>486</v>
      </c>
      <c r="I17524">
        <v>1801841</v>
      </c>
      <c r="J17524" t="s">
        <v>23</v>
      </c>
      <c r="K17524">
        <v>0</v>
      </c>
      <c r="L17524">
        <v>12</v>
      </c>
      <c r="M17524">
        <v>0</v>
      </c>
      <c r="N17524">
        <v>1</v>
      </c>
      <c r="O17524">
        <v>0</v>
      </c>
    </row>
    <row r="17525" spans="1:15" x14ac:dyDescent="0.3">
      <c r="A17525" t="s">
        <v>70</v>
      </c>
      <c r="B17525" t="s">
        <v>848</v>
      </c>
      <c r="C17525">
        <v>39388</v>
      </c>
      <c r="D17525" t="s">
        <v>72</v>
      </c>
      <c r="E17525" t="s">
        <v>47</v>
      </c>
      <c r="F17525" t="s">
        <v>489</v>
      </c>
      <c r="G17525" t="s">
        <v>490</v>
      </c>
      <c r="H17525" t="s">
        <v>486</v>
      </c>
      <c r="I17525">
        <v>1834080</v>
      </c>
      <c r="J17525" t="s">
        <v>23</v>
      </c>
      <c r="K17525">
        <v>1858935</v>
      </c>
      <c r="L17525">
        <v>11</v>
      </c>
      <c r="M17525">
        <v>1</v>
      </c>
      <c r="N17525">
        <v>1</v>
      </c>
      <c r="O17525">
        <v>1</v>
      </c>
    </row>
    <row r="17526" spans="1:15" x14ac:dyDescent="0.3">
      <c r="A17526" t="s">
        <v>70</v>
      </c>
      <c r="B17526" t="s">
        <v>4927</v>
      </c>
      <c r="C17526">
        <v>41337</v>
      </c>
      <c r="D17526" t="s">
        <v>72</v>
      </c>
      <c r="E17526" t="s">
        <v>47</v>
      </c>
      <c r="F17526" t="s">
        <v>489</v>
      </c>
      <c r="G17526" t="s">
        <v>490</v>
      </c>
      <c r="H17526" t="s">
        <v>4333</v>
      </c>
      <c r="I17526">
        <v>2279434</v>
      </c>
      <c r="J17526" t="s">
        <v>23</v>
      </c>
      <c r="K17526">
        <v>0</v>
      </c>
      <c r="L17526">
        <v>10</v>
      </c>
      <c r="M17526">
        <v>0</v>
      </c>
      <c r="N17526">
        <v>1</v>
      </c>
      <c r="O17526">
        <v>0</v>
      </c>
    </row>
    <row r="17527" spans="1:15" x14ac:dyDescent="0.3">
      <c r="A17527" t="s">
        <v>70</v>
      </c>
      <c r="B17527" t="s">
        <v>5583</v>
      </c>
      <c r="C17527">
        <v>41676</v>
      </c>
      <c r="D17527" t="s">
        <v>72</v>
      </c>
      <c r="E17527" t="s">
        <v>47</v>
      </c>
      <c r="F17527" t="s">
        <v>489</v>
      </c>
      <c r="G17527" t="s">
        <v>490</v>
      </c>
      <c r="H17527" t="s">
        <v>5584</v>
      </c>
      <c r="I17527">
        <v>4195695</v>
      </c>
      <c r="J17527" t="s">
        <v>23</v>
      </c>
      <c r="K17527">
        <v>1610447</v>
      </c>
      <c r="L17527">
        <v>16</v>
      </c>
      <c r="M17527">
        <v>1</v>
      </c>
      <c r="N17527">
        <v>1</v>
      </c>
      <c r="O17527">
        <v>1</v>
      </c>
    </row>
    <row r="17528" spans="1:15" x14ac:dyDescent="0.3">
      <c r="A17528" t="s">
        <v>1373</v>
      </c>
      <c r="B17528" t="s">
        <v>4372</v>
      </c>
      <c r="C17528">
        <v>41051</v>
      </c>
      <c r="D17528" t="s">
        <v>1005</v>
      </c>
      <c r="E17528" t="s">
        <v>836</v>
      </c>
      <c r="F17528" t="s">
        <v>4374</v>
      </c>
      <c r="G17528" t="s">
        <v>836</v>
      </c>
      <c r="H17528" t="s">
        <v>4373</v>
      </c>
      <c r="I17528">
        <v>4513756</v>
      </c>
      <c r="J17528" t="s">
        <v>23</v>
      </c>
      <c r="K17528">
        <v>0</v>
      </c>
      <c r="L17528">
        <v>11</v>
      </c>
      <c r="M17528">
        <v>0</v>
      </c>
      <c r="N17528">
        <v>1</v>
      </c>
      <c r="O17528">
        <v>0</v>
      </c>
    </row>
    <row r="17529" spans="1:15" x14ac:dyDescent="0.3">
      <c r="A17529" t="s">
        <v>1373</v>
      </c>
      <c r="B17529" t="s">
        <v>5109</v>
      </c>
      <c r="C17529">
        <v>41403</v>
      </c>
      <c r="D17529" t="s">
        <v>1005</v>
      </c>
      <c r="E17529" t="s">
        <v>836</v>
      </c>
      <c r="F17529" t="s">
        <v>4374</v>
      </c>
      <c r="G17529" t="s">
        <v>836</v>
      </c>
      <c r="H17529" t="s">
        <v>5110</v>
      </c>
      <c r="I17529">
        <v>3018926</v>
      </c>
      <c r="J17529" t="s">
        <v>23</v>
      </c>
      <c r="K17529">
        <v>0</v>
      </c>
      <c r="L17529">
        <v>14</v>
      </c>
      <c r="M17529">
        <v>0</v>
      </c>
      <c r="N17529">
        <v>1</v>
      </c>
      <c r="O17529">
        <v>0</v>
      </c>
    </row>
    <row r="17530" spans="1:15" x14ac:dyDescent="0.3">
      <c r="A17530" t="s">
        <v>1476</v>
      </c>
      <c r="B17530" t="s">
        <v>5682</v>
      </c>
      <c r="C17530">
        <v>41675</v>
      </c>
      <c r="D17530" t="s">
        <v>1289</v>
      </c>
      <c r="E17530" t="s">
        <v>84</v>
      </c>
      <c r="F17530" t="s">
        <v>4374</v>
      </c>
      <c r="G17530" t="s">
        <v>836</v>
      </c>
      <c r="H17530" t="s">
        <v>5685</v>
      </c>
      <c r="I17530">
        <v>1579468</v>
      </c>
      <c r="J17530" t="s">
        <v>23</v>
      </c>
      <c r="K17530">
        <v>0</v>
      </c>
      <c r="L17530">
        <v>11</v>
      </c>
      <c r="M17530">
        <v>0</v>
      </c>
      <c r="N17530">
        <v>1</v>
      </c>
      <c r="O17530">
        <v>0</v>
      </c>
    </row>
    <row r="17531" spans="1:15" x14ac:dyDescent="0.3">
      <c r="A17531" t="s">
        <v>1476</v>
      </c>
      <c r="B17531" t="s">
        <v>5682</v>
      </c>
      <c r="C17531">
        <v>41675</v>
      </c>
      <c r="D17531" t="s">
        <v>1289</v>
      </c>
      <c r="E17531" t="s">
        <v>84</v>
      </c>
      <c r="F17531" t="s">
        <v>4374</v>
      </c>
      <c r="G17531" t="s">
        <v>836</v>
      </c>
      <c r="H17531" t="s">
        <v>5685</v>
      </c>
      <c r="I17531">
        <v>1579468</v>
      </c>
      <c r="J17531" t="s">
        <v>23</v>
      </c>
      <c r="K17531">
        <v>0</v>
      </c>
      <c r="L17531">
        <v>11</v>
      </c>
      <c r="M17531">
        <v>0</v>
      </c>
      <c r="N17531">
        <v>1</v>
      </c>
      <c r="O17531">
        <v>0</v>
      </c>
    </row>
    <row r="17532" spans="1:15" x14ac:dyDescent="0.3">
      <c r="A17532" t="s">
        <v>1476</v>
      </c>
      <c r="B17532" t="s">
        <v>5715</v>
      </c>
      <c r="C17532">
        <v>41688</v>
      </c>
      <c r="D17532" t="s">
        <v>1289</v>
      </c>
      <c r="E17532" t="s">
        <v>84</v>
      </c>
      <c r="F17532" t="s">
        <v>4374</v>
      </c>
      <c r="G17532" t="s">
        <v>836</v>
      </c>
      <c r="H17532" t="s">
        <v>5716</v>
      </c>
      <c r="I17532">
        <v>682055</v>
      </c>
      <c r="J17532" t="s">
        <v>23</v>
      </c>
      <c r="K17532">
        <v>0</v>
      </c>
      <c r="L17532">
        <v>10</v>
      </c>
      <c r="M17532">
        <v>0</v>
      </c>
      <c r="N17532">
        <v>1</v>
      </c>
      <c r="O17532">
        <v>0</v>
      </c>
    </row>
    <row r="17533" spans="1:15" x14ac:dyDescent="0.3">
      <c r="A17533" t="s">
        <v>1476</v>
      </c>
      <c r="B17533" t="s">
        <v>5846</v>
      </c>
      <c r="C17533">
        <v>41795</v>
      </c>
      <c r="D17533" t="s">
        <v>1289</v>
      </c>
      <c r="E17533" t="s">
        <v>84</v>
      </c>
      <c r="F17533" t="s">
        <v>4374</v>
      </c>
      <c r="G17533" t="s">
        <v>836</v>
      </c>
      <c r="H17533" t="s">
        <v>5685</v>
      </c>
      <c r="I17533">
        <v>2959862</v>
      </c>
      <c r="J17533" t="s">
        <v>23</v>
      </c>
      <c r="K17533">
        <v>0</v>
      </c>
      <c r="L17533">
        <v>11</v>
      </c>
      <c r="M17533">
        <v>0</v>
      </c>
      <c r="N17533">
        <v>1</v>
      </c>
      <c r="O17533">
        <v>0</v>
      </c>
    </row>
    <row r="17534" spans="1:15" x14ac:dyDescent="0.3">
      <c r="A17534" t="s">
        <v>5861</v>
      </c>
      <c r="B17534" t="s">
        <v>5862</v>
      </c>
      <c r="C17534">
        <v>41793</v>
      </c>
      <c r="D17534" t="s">
        <v>5863</v>
      </c>
      <c r="E17534" t="s">
        <v>105</v>
      </c>
      <c r="F17534" t="s">
        <v>4374</v>
      </c>
      <c r="G17534" t="s">
        <v>836</v>
      </c>
      <c r="H17534" t="s">
        <v>5864</v>
      </c>
      <c r="I17534">
        <v>2513409</v>
      </c>
      <c r="J17534" t="s">
        <v>23</v>
      </c>
      <c r="K17534">
        <v>0</v>
      </c>
      <c r="L17534">
        <v>7</v>
      </c>
      <c r="M17534">
        <v>0</v>
      </c>
      <c r="N17534">
        <v>1</v>
      </c>
      <c r="O17534">
        <v>0</v>
      </c>
    </row>
    <row r="17535" spans="1:15" x14ac:dyDescent="0.3">
      <c r="A17535" t="s">
        <v>1476</v>
      </c>
      <c r="B17535" t="s">
        <v>6177</v>
      </c>
      <c r="C17535">
        <v>41960</v>
      </c>
      <c r="D17535" t="s">
        <v>1289</v>
      </c>
      <c r="E17535" t="s">
        <v>84</v>
      </c>
      <c r="F17535" t="s">
        <v>4374</v>
      </c>
      <c r="G17535" t="s">
        <v>836</v>
      </c>
      <c r="H17535" t="s">
        <v>5716</v>
      </c>
      <c r="I17535">
        <v>705858</v>
      </c>
      <c r="J17535" t="s">
        <v>23</v>
      </c>
      <c r="K17535">
        <v>0</v>
      </c>
      <c r="L17535">
        <v>10</v>
      </c>
      <c r="M17535">
        <v>0</v>
      </c>
      <c r="N17535">
        <v>1</v>
      </c>
      <c r="O17535">
        <v>0</v>
      </c>
    </row>
    <row r="17536" spans="1:15" x14ac:dyDescent="0.3">
      <c r="A17536" t="s">
        <v>1373</v>
      </c>
      <c r="B17536" t="s">
        <v>6312</v>
      </c>
      <c r="C17536">
        <v>41955</v>
      </c>
      <c r="D17536" t="s">
        <v>1005</v>
      </c>
      <c r="E17536" t="s">
        <v>21</v>
      </c>
      <c r="F17536" t="s">
        <v>4374</v>
      </c>
      <c r="G17536" t="s">
        <v>836</v>
      </c>
      <c r="H17536" t="s">
        <v>6313</v>
      </c>
      <c r="I17536">
        <v>15332670</v>
      </c>
      <c r="J17536" t="s">
        <v>23</v>
      </c>
      <c r="K17536">
        <v>0</v>
      </c>
      <c r="L17536">
        <v>24</v>
      </c>
      <c r="M17536">
        <v>0</v>
      </c>
      <c r="N17536">
        <v>1</v>
      </c>
      <c r="O17536">
        <v>0</v>
      </c>
    </row>
    <row r="17537" spans="1:15" x14ac:dyDescent="0.3">
      <c r="A17537" t="s">
        <v>1373</v>
      </c>
      <c r="B17537" t="s">
        <v>6605</v>
      </c>
      <c r="C17537">
        <v>42101</v>
      </c>
      <c r="D17537" t="s">
        <v>1005</v>
      </c>
      <c r="E17537" t="s">
        <v>21</v>
      </c>
      <c r="F17537" t="s">
        <v>4374</v>
      </c>
      <c r="G17537" t="s">
        <v>836</v>
      </c>
      <c r="H17537" t="s">
        <v>6606</v>
      </c>
      <c r="I17537">
        <v>85005992</v>
      </c>
      <c r="J17537" t="s">
        <v>23</v>
      </c>
      <c r="K17537">
        <v>0</v>
      </c>
      <c r="L17537">
        <v>29</v>
      </c>
      <c r="M17537">
        <v>0</v>
      </c>
      <c r="N17537">
        <v>1</v>
      </c>
      <c r="O17537">
        <v>0</v>
      </c>
    </row>
    <row r="17538" spans="1:15" x14ac:dyDescent="0.3">
      <c r="A17538" t="s">
        <v>1373</v>
      </c>
      <c r="B17538" t="s">
        <v>7004</v>
      </c>
      <c r="C17538">
        <v>38314</v>
      </c>
      <c r="D17538" t="s">
        <v>1005</v>
      </c>
      <c r="E17538" t="s">
        <v>21</v>
      </c>
      <c r="F17538" t="s">
        <v>4374</v>
      </c>
      <c r="G17538" t="s">
        <v>836</v>
      </c>
      <c r="H17538" t="s">
        <v>7005</v>
      </c>
      <c r="I17538">
        <v>1710699</v>
      </c>
      <c r="J17538" t="s">
        <v>23</v>
      </c>
      <c r="K17538">
        <v>1300952</v>
      </c>
      <c r="L17538">
        <v>6</v>
      </c>
      <c r="M17538">
        <v>0</v>
      </c>
      <c r="N17538">
        <v>0</v>
      </c>
      <c r="O17538">
        <v>0</v>
      </c>
    </row>
    <row r="17539" spans="1:15" x14ac:dyDescent="0.3">
      <c r="A17539" t="s">
        <v>1373</v>
      </c>
      <c r="B17539" t="s">
        <v>10599</v>
      </c>
      <c r="C17539">
        <v>39385</v>
      </c>
      <c r="D17539" t="s">
        <v>1005</v>
      </c>
      <c r="E17539" t="s">
        <v>21</v>
      </c>
      <c r="F17539" t="s">
        <v>4374</v>
      </c>
      <c r="G17539" t="s">
        <v>836</v>
      </c>
      <c r="H17539" t="s">
        <v>10601</v>
      </c>
      <c r="I17539">
        <v>1924661</v>
      </c>
      <c r="J17539" t="s">
        <v>23</v>
      </c>
      <c r="K17539">
        <v>0</v>
      </c>
      <c r="L17539">
        <v>6</v>
      </c>
      <c r="M17539">
        <v>0</v>
      </c>
      <c r="N17539">
        <v>0</v>
      </c>
      <c r="O17539">
        <v>0</v>
      </c>
    </row>
    <row r="17540" spans="1:15" x14ac:dyDescent="0.3">
      <c r="A17540" t="s">
        <v>1373</v>
      </c>
      <c r="B17540" t="s">
        <v>11205</v>
      </c>
      <c r="C17540">
        <v>39623</v>
      </c>
      <c r="D17540" t="s">
        <v>1005</v>
      </c>
      <c r="E17540" t="s">
        <v>21</v>
      </c>
      <c r="F17540" t="s">
        <v>4374</v>
      </c>
      <c r="G17540" t="s">
        <v>836</v>
      </c>
      <c r="H17540" t="s">
        <v>11206</v>
      </c>
      <c r="I17540">
        <v>11448426</v>
      </c>
      <c r="J17540" t="s">
        <v>23</v>
      </c>
      <c r="K17540">
        <v>7823103</v>
      </c>
      <c r="L17540">
        <v>40</v>
      </c>
      <c r="M17540">
        <v>1</v>
      </c>
      <c r="N17540">
        <v>1</v>
      </c>
      <c r="O17540">
        <v>1</v>
      </c>
    </row>
    <row r="17541" spans="1:15" x14ac:dyDescent="0.3">
      <c r="A17541" t="s">
        <v>1463</v>
      </c>
      <c r="B17541" t="s">
        <v>14015</v>
      </c>
      <c r="C17541">
        <v>40645</v>
      </c>
      <c r="D17541" t="s">
        <v>921</v>
      </c>
      <c r="E17541" t="s">
        <v>84</v>
      </c>
      <c r="F17541" t="s">
        <v>4374</v>
      </c>
      <c r="G17541" t="s">
        <v>836</v>
      </c>
      <c r="H17541" t="s">
        <v>14016</v>
      </c>
      <c r="I17541">
        <v>7217794</v>
      </c>
      <c r="J17541" t="s">
        <v>23</v>
      </c>
      <c r="K17541">
        <v>0</v>
      </c>
      <c r="L17541">
        <v>10</v>
      </c>
      <c r="M17541">
        <v>0</v>
      </c>
      <c r="N17541">
        <v>1</v>
      </c>
      <c r="O17541">
        <v>0</v>
      </c>
    </row>
    <row r="17542" spans="1:15" x14ac:dyDescent="0.3">
      <c r="A17542" t="s">
        <v>1373</v>
      </c>
      <c r="B17542" t="s">
        <v>14153</v>
      </c>
      <c r="C17542">
        <v>40676</v>
      </c>
      <c r="D17542" t="s">
        <v>1005</v>
      </c>
      <c r="E17542" t="s">
        <v>21</v>
      </c>
      <c r="F17542" t="s">
        <v>4374</v>
      </c>
      <c r="G17542" t="s">
        <v>836</v>
      </c>
      <c r="H17542" t="s">
        <v>14154</v>
      </c>
      <c r="I17542">
        <v>97819</v>
      </c>
      <c r="J17542" t="s">
        <v>23</v>
      </c>
      <c r="K17542">
        <v>0</v>
      </c>
      <c r="L17542">
        <v>3</v>
      </c>
      <c r="M17542">
        <v>0</v>
      </c>
      <c r="N17542">
        <v>0</v>
      </c>
      <c r="O17542">
        <v>0</v>
      </c>
    </row>
    <row r="17543" spans="1:15" x14ac:dyDescent="0.3">
      <c r="A17543" t="s">
        <v>1373</v>
      </c>
      <c r="B17543" t="s">
        <v>15253</v>
      </c>
      <c r="C17543">
        <v>41075</v>
      </c>
      <c r="D17543" t="s">
        <v>1005</v>
      </c>
      <c r="E17543" t="s">
        <v>21</v>
      </c>
      <c r="F17543" t="s">
        <v>4374</v>
      </c>
      <c r="G17543" t="s">
        <v>836</v>
      </c>
      <c r="H17543" t="s">
        <v>15254</v>
      </c>
      <c r="I17543">
        <v>98859</v>
      </c>
      <c r="J17543" t="s">
        <v>23</v>
      </c>
      <c r="K17543">
        <v>0</v>
      </c>
      <c r="L17543">
        <v>3</v>
      </c>
      <c r="M17543">
        <v>0</v>
      </c>
      <c r="N17543">
        <v>0</v>
      </c>
      <c r="O17543">
        <v>0</v>
      </c>
    </row>
    <row r="17544" spans="1:15" x14ac:dyDescent="0.3">
      <c r="A17544" t="s">
        <v>1191</v>
      </c>
      <c r="B17544" t="s">
        <v>15270</v>
      </c>
      <c r="C17544">
        <v>41087</v>
      </c>
      <c r="D17544" t="s">
        <v>636</v>
      </c>
      <c r="E17544" t="s">
        <v>88</v>
      </c>
      <c r="F17544" t="s">
        <v>4374</v>
      </c>
      <c r="G17544" t="s">
        <v>836</v>
      </c>
      <c r="H17544" t="s">
        <v>15272</v>
      </c>
      <c r="I17544">
        <v>5605680</v>
      </c>
      <c r="J17544" t="s">
        <v>23</v>
      </c>
      <c r="K17544">
        <v>0</v>
      </c>
      <c r="L17544">
        <v>19</v>
      </c>
      <c r="M17544">
        <v>0</v>
      </c>
      <c r="N17544">
        <v>1</v>
      </c>
      <c r="O17544">
        <v>0</v>
      </c>
    </row>
    <row r="17545" spans="1:15" x14ac:dyDescent="0.3">
      <c r="A17545" t="s">
        <v>1373</v>
      </c>
      <c r="B17545" t="s">
        <v>16022</v>
      </c>
      <c r="C17545">
        <v>41312</v>
      </c>
      <c r="D17545" t="s">
        <v>1005</v>
      </c>
      <c r="E17545" t="s">
        <v>21</v>
      </c>
      <c r="F17545" t="s">
        <v>4374</v>
      </c>
      <c r="G17545" t="s">
        <v>836</v>
      </c>
      <c r="H17545" t="s">
        <v>16023</v>
      </c>
      <c r="I17545">
        <v>9312803</v>
      </c>
      <c r="J17545" t="s">
        <v>23</v>
      </c>
      <c r="K17545">
        <v>6211636</v>
      </c>
      <c r="L17545">
        <v>16</v>
      </c>
      <c r="M17545">
        <v>1</v>
      </c>
      <c r="N17545">
        <v>1</v>
      </c>
      <c r="O17545">
        <v>1</v>
      </c>
    </row>
    <row r="17546" spans="1:15" x14ac:dyDescent="0.3">
      <c r="A17546" t="s">
        <v>5128</v>
      </c>
      <c r="B17546" t="s">
        <v>5613</v>
      </c>
      <c r="C17546">
        <v>41684</v>
      </c>
      <c r="D17546" t="s">
        <v>1245</v>
      </c>
      <c r="E17546" t="s">
        <v>88</v>
      </c>
      <c r="F17546" t="s">
        <v>5617</v>
      </c>
      <c r="G17546" t="s">
        <v>171</v>
      </c>
      <c r="H17546" t="s">
        <v>5614</v>
      </c>
      <c r="I17546">
        <v>397634</v>
      </c>
      <c r="J17546" t="s">
        <v>23</v>
      </c>
      <c r="K17546">
        <v>0</v>
      </c>
      <c r="L17546">
        <v>8</v>
      </c>
      <c r="M17546">
        <v>0</v>
      </c>
      <c r="N17546">
        <v>1</v>
      </c>
      <c r="O17546">
        <v>0</v>
      </c>
    </row>
    <row r="17547" spans="1:15" x14ac:dyDescent="0.3">
      <c r="A17547" t="s">
        <v>13722</v>
      </c>
      <c r="B17547" t="s">
        <v>13723</v>
      </c>
      <c r="C17547">
        <v>40512</v>
      </c>
      <c r="D17547" t="s">
        <v>13724</v>
      </c>
      <c r="E17547" t="s">
        <v>1633</v>
      </c>
      <c r="F17547" t="s">
        <v>5617</v>
      </c>
      <c r="G17547" t="s">
        <v>171</v>
      </c>
      <c r="H17547" t="s">
        <v>13725</v>
      </c>
      <c r="I17547">
        <v>486219</v>
      </c>
      <c r="J17547" t="s">
        <v>23</v>
      </c>
      <c r="K17547">
        <v>486219</v>
      </c>
      <c r="L17547">
        <v>8</v>
      </c>
      <c r="M17547">
        <v>1</v>
      </c>
      <c r="N17547">
        <v>0</v>
      </c>
      <c r="O17547">
        <v>0</v>
      </c>
    </row>
    <row r="17548" spans="1:15" x14ac:dyDescent="0.3">
      <c r="A17548" t="s">
        <v>18211</v>
      </c>
      <c r="B17548" t="s">
        <v>18212</v>
      </c>
      <c r="C17548">
        <v>39015</v>
      </c>
      <c r="D17548" t="s">
        <v>5617</v>
      </c>
      <c r="E17548" t="s">
        <v>171</v>
      </c>
      <c r="F17548" t="s">
        <v>5617</v>
      </c>
      <c r="G17548" t="s">
        <v>171</v>
      </c>
      <c r="H17548" t="s">
        <v>18210</v>
      </c>
      <c r="I17548">
        <v>41912</v>
      </c>
      <c r="J17548" t="s">
        <v>23</v>
      </c>
      <c r="K17548">
        <v>0</v>
      </c>
      <c r="L17548">
        <v>1</v>
      </c>
      <c r="M17548">
        <v>0</v>
      </c>
      <c r="N17548">
        <v>1</v>
      </c>
      <c r="O17548">
        <v>0</v>
      </c>
    </row>
    <row r="17549" spans="1:15" x14ac:dyDescent="0.3">
      <c r="A17549" t="s">
        <v>2131</v>
      </c>
      <c r="B17549" t="s">
        <v>6261</v>
      </c>
      <c r="C17549">
        <v>41948</v>
      </c>
      <c r="D17549" t="s">
        <v>683</v>
      </c>
      <c r="E17549" t="s">
        <v>84</v>
      </c>
      <c r="F17549" t="s">
        <v>6262</v>
      </c>
      <c r="G17549" t="s">
        <v>1611</v>
      </c>
      <c r="H17549" t="s">
        <v>5652</v>
      </c>
      <c r="I17549">
        <v>1687830</v>
      </c>
      <c r="J17549" t="s">
        <v>23</v>
      </c>
      <c r="K17549">
        <v>0</v>
      </c>
      <c r="L17549">
        <v>13</v>
      </c>
      <c r="M17549">
        <v>0</v>
      </c>
      <c r="N17549">
        <v>1</v>
      </c>
      <c r="O17549">
        <v>0</v>
      </c>
    </row>
    <row r="17550" spans="1:15" x14ac:dyDescent="0.3">
      <c r="A17550" t="s">
        <v>5618</v>
      </c>
      <c r="B17550" t="s">
        <v>16874</v>
      </c>
      <c r="C17550">
        <v>41986</v>
      </c>
      <c r="D17550" t="s">
        <v>5620</v>
      </c>
      <c r="E17550" t="s">
        <v>188</v>
      </c>
      <c r="F17550" t="s">
        <v>16875</v>
      </c>
      <c r="G17550" t="s">
        <v>16876</v>
      </c>
      <c r="H17550" t="s">
        <v>16877</v>
      </c>
      <c r="I17550">
        <v>240121</v>
      </c>
      <c r="J17550" t="s">
        <v>23</v>
      </c>
      <c r="K17550">
        <v>0</v>
      </c>
      <c r="L17550">
        <v>2</v>
      </c>
      <c r="M17550">
        <v>0</v>
      </c>
      <c r="N17550">
        <v>0</v>
      </c>
      <c r="O17550">
        <v>0</v>
      </c>
    </row>
    <row r="17551" spans="1:15" x14ac:dyDescent="0.3">
      <c r="A17551" t="s">
        <v>2549</v>
      </c>
      <c r="B17551" t="s">
        <v>3443</v>
      </c>
      <c r="C17551">
        <v>40672</v>
      </c>
      <c r="D17551" t="s">
        <v>579</v>
      </c>
      <c r="E17551" t="s">
        <v>64</v>
      </c>
      <c r="F17551" t="s">
        <v>3445</v>
      </c>
      <c r="G17551" t="s">
        <v>3446</v>
      </c>
      <c r="H17551" t="s">
        <v>3444</v>
      </c>
      <c r="I17551">
        <v>2141996</v>
      </c>
      <c r="J17551" t="s">
        <v>23</v>
      </c>
      <c r="K17551">
        <v>0</v>
      </c>
      <c r="L17551">
        <v>8</v>
      </c>
      <c r="M17551">
        <v>0</v>
      </c>
      <c r="N17551">
        <v>1</v>
      </c>
      <c r="O17551">
        <v>0</v>
      </c>
    </row>
    <row r="17552" spans="1:15" x14ac:dyDescent="0.3">
      <c r="A17552" t="s">
        <v>2549</v>
      </c>
      <c r="B17552" t="s">
        <v>4629</v>
      </c>
      <c r="C17552">
        <v>41158</v>
      </c>
      <c r="D17552" t="s">
        <v>579</v>
      </c>
      <c r="E17552" t="s">
        <v>64</v>
      </c>
      <c r="F17552" t="s">
        <v>3445</v>
      </c>
      <c r="G17552" t="s">
        <v>3446</v>
      </c>
      <c r="H17552" t="s">
        <v>3444</v>
      </c>
      <c r="I17552">
        <v>2460220</v>
      </c>
      <c r="J17552" t="s">
        <v>23</v>
      </c>
      <c r="K17552">
        <v>1248008</v>
      </c>
      <c r="L17552">
        <v>8</v>
      </c>
      <c r="M17552">
        <v>1</v>
      </c>
      <c r="N17552">
        <v>1</v>
      </c>
      <c r="O17552">
        <v>1</v>
      </c>
    </row>
    <row r="17553" spans="1:15" x14ac:dyDescent="0.3">
      <c r="A17553" t="s">
        <v>2549</v>
      </c>
      <c r="B17553" t="s">
        <v>12901</v>
      </c>
      <c r="C17553">
        <v>40184</v>
      </c>
      <c r="D17553" t="s">
        <v>579</v>
      </c>
      <c r="E17553" t="s">
        <v>64</v>
      </c>
      <c r="F17553" t="s">
        <v>3445</v>
      </c>
      <c r="G17553" t="s">
        <v>3446</v>
      </c>
      <c r="H17553" t="s">
        <v>12902</v>
      </c>
      <c r="I17553">
        <v>7830350</v>
      </c>
      <c r="J17553" t="s">
        <v>23</v>
      </c>
      <c r="K17553">
        <v>0</v>
      </c>
      <c r="L17553">
        <v>17</v>
      </c>
      <c r="M17553">
        <v>0</v>
      </c>
      <c r="N17553">
        <v>1</v>
      </c>
      <c r="O17553">
        <v>0</v>
      </c>
    </row>
    <row r="17554" spans="1:15" x14ac:dyDescent="0.3">
      <c r="A17554" t="s">
        <v>2549</v>
      </c>
      <c r="B17554" t="s">
        <v>13795</v>
      </c>
      <c r="C17554">
        <v>40549</v>
      </c>
      <c r="D17554" t="s">
        <v>579</v>
      </c>
      <c r="E17554" t="s">
        <v>64</v>
      </c>
      <c r="F17554" t="s">
        <v>3445</v>
      </c>
      <c r="G17554" t="s">
        <v>3446</v>
      </c>
      <c r="H17554" t="s">
        <v>12902</v>
      </c>
      <c r="I17554">
        <v>7844721</v>
      </c>
      <c r="J17554" t="s">
        <v>23</v>
      </c>
      <c r="K17554">
        <v>0</v>
      </c>
      <c r="L17554">
        <v>9</v>
      </c>
      <c r="M17554">
        <v>0</v>
      </c>
      <c r="N17554">
        <v>1</v>
      </c>
      <c r="O17554">
        <v>0</v>
      </c>
    </row>
    <row r="17555" spans="1:15" x14ac:dyDescent="0.3">
      <c r="A17555" t="s">
        <v>179</v>
      </c>
      <c r="B17555" t="s">
        <v>617</v>
      </c>
      <c r="C17555">
        <v>39233</v>
      </c>
      <c r="D17555" t="s">
        <v>181</v>
      </c>
      <c r="E17555" t="s">
        <v>182</v>
      </c>
      <c r="F17555" t="s">
        <v>621</v>
      </c>
      <c r="G17555" t="s">
        <v>376</v>
      </c>
      <c r="H17555" t="s">
        <v>618</v>
      </c>
      <c r="I17555">
        <v>3183733</v>
      </c>
      <c r="J17555" t="s">
        <v>23</v>
      </c>
      <c r="K17555">
        <v>0</v>
      </c>
      <c r="L17555">
        <v>5</v>
      </c>
      <c r="M17555">
        <v>0</v>
      </c>
      <c r="N17555">
        <v>1</v>
      </c>
      <c r="O17555">
        <v>0</v>
      </c>
    </row>
    <row r="17556" spans="1:15" x14ac:dyDescent="0.3">
      <c r="A17556" t="s">
        <v>179</v>
      </c>
      <c r="B17556" t="s">
        <v>1263</v>
      </c>
      <c r="C17556">
        <v>39511</v>
      </c>
      <c r="D17556" t="s">
        <v>181</v>
      </c>
      <c r="E17556" t="s">
        <v>182</v>
      </c>
      <c r="F17556" t="s">
        <v>621</v>
      </c>
      <c r="G17556" t="s">
        <v>376</v>
      </c>
      <c r="H17556" t="s">
        <v>618</v>
      </c>
      <c r="I17556">
        <v>3069221</v>
      </c>
      <c r="J17556" t="s">
        <v>23</v>
      </c>
      <c r="K17556">
        <v>2131505</v>
      </c>
      <c r="L17556">
        <v>13</v>
      </c>
      <c r="M17556">
        <v>1</v>
      </c>
      <c r="N17556">
        <v>1</v>
      </c>
      <c r="O17556">
        <v>1</v>
      </c>
    </row>
    <row r="17557" spans="1:15" x14ac:dyDescent="0.3">
      <c r="A17557" t="s">
        <v>179</v>
      </c>
      <c r="B17557" t="s">
        <v>1857</v>
      </c>
      <c r="C17557">
        <v>39755</v>
      </c>
      <c r="D17557" t="s">
        <v>181</v>
      </c>
      <c r="E17557" t="s">
        <v>182</v>
      </c>
      <c r="F17557" t="s">
        <v>621</v>
      </c>
      <c r="G17557" t="s">
        <v>376</v>
      </c>
      <c r="H17557" t="s">
        <v>618</v>
      </c>
      <c r="I17557">
        <v>3020011</v>
      </c>
      <c r="J17557" t="s">
        <v>23</v>
      </c>
      <c r="K17557">
        <v>0</v>
      </c>
      <c r="L17557">
        <v>10</v>
      </c>
      <c r="M17557">
        <v>0</v>
      </c>
      <c r="N17557">
        <v>1</v>
      </c>
      <c r="O17557">
        <v>0</v>
      </c>
    </row>
    <row r="17558" spans="1:15" x14ac:dyDescent="0.3">
      <c r="A17558" t="s">
        <v>1974</v>
      </c>
      <c r="B17558" t="s">
        <v>3617</v>
      </c>
      <c r="C17558">
        <v>40756</v>
      </c>
      <c r="D17558" t="s">
        <v>1976</v>
      </c>
      <c r="E17558" t="s">
        <v>21</v>
      </c>
      <c r="F17558" t="s">
        <v>621</v>
      </c>
      <c r="G17558" t="s">
        <v>3623</v>
      </c>
      <c r="H17558" t="s">
        <v>3618</v>
      </c>
      <c r="I17558">
        <v>1851910</v>
      </c>
      <c r="J17558" t="s">
        <v>23</v>
      </c>
      <c r="K17558">
        <v>0</v>
      </c>
      <c r="L17558">
        <v>8</v>
      </c>
      <c r="M17558">
        <v>0</v>
      </c>
      <c r="N17558">
        <v>1</v>
      </c>
      <c r="O17558">
        <v>0</v>
      </c>
    </row>
    <row r="17559" spans="1:15" x14ac:dyDescent="0.3">
      <c r="A17559" t="s">
        <v>1974</v>
      </c>
      <c r="B17559" t="s">
        <v>4164</v>
      </c>
      <c r="C17559">
        <v>40968</v>
      </c>
      <c r="D17559" t="s">
        <v>1976</v>
      </c>
      <c r="E17559" t="s">
        <v>21</v>
      </c>
      <c r="F17559" t="s">
        <v>621</v>
      </c>
      <c r="G17559" t="s">
        <v>3623</v>
      </c>
      <c r="H17559" t="s">
        <v>3618</v>
      </c>
      <c r="I17559">
        <v>1822210</v>
      </c>
      <c r="J17559" t="s">
        <v>23</v>
      </c>
      <c r="K17559">
        <v>0</v>
      </c>
      <c r="L17559">
        <v>9</v>
      </c>
      <c r="M17559">
        <v>0</v>
      </c>
      <c r="N17559">
        <v>1</v>
      </c>
      <c r="O17559">
        <v>0</v>
      </c>
    </row>
    <row r="17560" spans="1:15" x14ac:dyDescent="0.3">
      <c r="A17560" t="s">
        <v>1974</v>
      </c>
      <c r="B17560" t="s">
        <v>6477</v>
      </c>
      <c r="C17560">
        <v>42067</v>
      </c>
      <c r="D17560" t="s">
        <v>1976</v>
      </c>
      <c r="E17560" t="s">
        <v>21</v>
      </c>
      <c r="F17560" t="s">
        <v>621</v>
      </c>
      <c r="G17560" t="s">
        <v>3623</v>
      </c>
      <c r="H17560" t="s">
        <v>5904</v>
      </c>
      <c r="I17560">
        <v>1854491</v>
      </c>
      <c r="J17560" t="s">
        <v>23</v>
      </c>
      <c r="K17560">
        <v>0</v>
      </c>
      <c r="L17560">
        <v>8</v>
      </c>
      <c r="M17560">
        <v>0</v>
      </c>
      <c r="N17560">
        <v>1</v>
      </c>
      <c r="O17560">
        <v>0</v>
      </c>
    </row>
    <row r="17561" spans="1:15" x14ac:dyDescent="0.3">
      <c r="A17561" t="s">
        <v>179</v>
      </c>
      <c r="B17561" t="s">
        <v>9896</v>
      </c>
      <c r="C17561">
        <v>39140</v>
      </c>
      <c r="D17561" t="s">
        <v>181</v>
      </c>
      <c r="E17561" t="s">
        <v>182</v>
      </c>
      <c r="F17561" t="s">
        <v>621</v>
      </c>
      <c r="G17561" t="s">
        <v>376</v>
      </c>
      <c r="H17561" t="s">
        <v>618</v>
      </c>
      <c r="I17561">
        <v>2169633</v>
      </c>
      <c r="J17561" t="s">
        <v>23</v>
      </c>
      <c r="K17561">
        <v>0</v>
      </c>
      <c r="L17561">
        <v>2</v>
      </c>
      <c r="M17561">
        <v>0</v>
      </c>
      <c r="N17561">
        <v>0</v>
      </c>
      <c r="O17561">
        <v>0</v>
      </c>
    </row>
    <row r="17562" spans="1:15" x14ac:dyDescent="0.3">
      <c r="A17562" t="s">
        <v>179</v>
      </c>
      <c r="B17562" t="s">
        <v>10904</v>
      </c>
      <c r="C17562">
        <v>39513</v>
      </c>
      <c r="D17562" t="s">
        <v>181</v>
      </c>
      <c r="E17562" t="s">
        <v>182</v>
      </c>
      <c r="F17562" t="s">
        <v>621</v>
      </c>
      <c r="G17562" t="s">
        <v>376</v>
      </c>
      <c r="H17562" t="s">
        <v>9389</v>
      </c>
      <c r="I17562">
        <v>1659093</v>
      </c>
      <c r="J17562" t="s">
        <v>23</v>
      </c>
      <c r="K17562">
        <v>1500755</v>
      </c>
      <c r="L17562">
        <v>5</v>
      </c>
      <c r="M17562">
        <v>1</v>
      </c>
      <c r="N17562">
        <v>0</v>
      </c>
      <c r="O17562">
        <v>0</v>
      </c>
    </row>
    <row r="17563" spans="1:15" x14ac:dyDescent="0.3">
      <c r="A17563" t="s">
        <v>3439</v>
      </c>
      <c r="B17563" t="s">
        <v>5854</v>
      </c>
      <c r="C17563">
        <v>41806</v>
      </c>
      <c r="D17563" t="s">
        <v>1159</v>
      </c>
      <c r="E17563" t="s">
        <v>88</v>
      </c>
      <c r="F17563" t="s">
        <v>5856</v>
      </c>
      <c r="G17563" t="s">
        <v>1304</v>
      </c>
      <c r="H17563" t="s">
        <v>5855</v>
      </c>
      <c r="I17563">
        <v>458743</v>
      </c>
      <c r="J17563" t="s">
        <v>23</v>
      </c>
      <c r="K17563">
        <v>0</v>
      </c>
      <c r="L17563">
        <v>5</v>
      </c>
      <c r="M17563">
        <v>0</v>
      </c>
      <c r="N17563">
        <v>1</v>
      </c>
      <c r="O17563">
        <v>0</v>
      </c>
    </row>
    <row r="17564" spans="1:15" x14ac:dyDescent="0.3">
      <c r="A17564" t="s">
        <v>1494</v>
      </c>
      <c r="B17564" t="s">
        <v>3712</v>
      </c>
      <c r="C17564">
        <v>40829</v>
      </c>
      <c r="D17564" t="s">
        <v>1120</v>
      </c>
      <c r="E17564" t="s">
        <v>171</v>
      </c>
      <c r="F17564" t="s">
        <v>3713</v>
      </c>
      <c r="G17564" t="s">
        <v>386</v>
      </c>
      <c r="H17564" t="s">
        <v>3714</v>
      </c>
      <c r="I17564">
        <v>3406776</v>
      </c>
      <c r="J17564" t="s">
        <v>23</v>
      </c>
      <c r="K17564">
        <v>0</v>
      </c>
      <c r="L17564">
        <v>20</v>
      </c>
      <c r="M17564">
        <v>0</v>
      </c>
      <c r="N17564">
        <v>1</v>
      </c>
      <c r="O17564">
        <v>0</v>
      </c>
    </row>
    <row r="17565" spans="1:15" x14ac:dyDescent="0.3">
      <c r="A17565" t="s">
        <v>4244</v>
      </c>
      <c r="B17565" t="s">
        <v>4245</v>
      </c>
      <c r="C17565">
        <v>41075</v>
      </c>
      <c r="D17565" t="s">
        <v>2391</v>
      </c>
      <c r="E17565" t="s">
        <v>386</v>
      </c>
      <c r="F17565" t="s">
        <v>3713</v>
      </c>
      <c r="G17565" t="s">
        <v>386</v>
      </c>
      <c r="H17565" t="s">
        <v>4246</v>
      </c>
      <c r="I17565">
        <v>692123</v>
      </c>
      <c r="J17565" t="s">
        <v>23</v>
      </c>
      <c r="K17565">
        <v>0</v>
      </c>
      <c r="L17565">
        <v>8</v>
      </c>
      <c r="M17565">
        <v>0</v>
      </c>
      <c r="N17565">
        <v>1</v>
      </c>
      <c r="O17565">
        <v>0</v>
      </c>
    </row>
    <row r="17566" spans="1:15" x14ac:dyDescent="0.3">
      <c r="A17566" t="s">
        <v>4244</v>
      </c>
      <c r="B17566" t="s">
        <v>5014</v>
      </c>
      <c r="C17566">
        <v>41348</v>
      </c>
      <c r="D17566" t="s">
        <v>2391</v>
      </c>
      <c r="E17566" t="s">
        <v>386</v>
      </c>
      <c r="F17566" t="s">
        <v>3713</v>
      </c>
      <c r="G17566" t="s">
        <v>386</v>
      </c>
      <c r="H17566" t="s">
        <v>4246</v>
      </c>
      <c r="I17566">
        <v>792854</v>
      </c>
      <c r="J17566" t="s">
        <v>23</v>
      </c>
      <c r="K17566">
        <v>681103</v>
      </c>
      <c r="L17566">
        <v>10</v>
      </c>
      <c r="M17566">
        <v>1</v>
      </c>
      <c r="N17566">
        <v>1</v>
      </c>
      <c r="O17566">
        <v>1</v>
      </c>
    </row>
    <row r="17567" spans="1:15" x14ac:dyDescent="0.3">
      <c r="A17567" t="s">
        <v>5618</v>
      </c>
      <c r="B17567" t="s">
        <v>5619</v>
      </c>
      <c r="C17567">
        <v>41688</v>
      </c>
      <c r="D17567" t="s">
        <v>5620</v>
      </c>
      <c r="E17567" t="s">
        <v>188</v>
      </c>
      <c r="F17567" t="s">
        <v>3713</v>
      </c>
      <c r="G17567" t="s">
        <v>386</v>
      </c>
      <c r="H17567" t="s">
        <v>5621</v>
      </c>
      <c r="I17567">
        <v>451907</v>
      </c>
      <c r="J17567" t="s">
        <v>23</v>
      </c>
      <c r="K17567">
        <v>0</v>
      </c>
      <c r="L17567">
        <v>11</v>
      </c>
      <c r="M17567">
        <v>0</v>
      </c>
      <c r="N17567">
        <v>0</v>
      </c>
      <c r="O17567">
        <v>0</v>
      </c>
    </row>
    <row r="17568" spans="1:15" x14ac:dyDescent="0.3">
      <c r="A17568" t="s">
        <v>4244</v>
      </c>
      <c r="B17568" t="s">
        <v>6520</v>
      </c>
      <c r="C17568">
        <v>42054</v>
      </c>
      <c r="D17568" t="s">
        <v>2391</v>
      </c>
      <c r="E17568" t="s">
        <v>386</v>
      </c>
      <c r="F17568" t="s">
        <v>3713</v>
      </c>
      <c r="G17568" t="s">
        <v>386</v>
      </c>
      <c r="H17568" t="s">
        <v>6521</v>
      </c>
      <c r="I17568">
        <v>419375</v>
      </c>
      <c r="J17568" t="s">
        <v>23</v>
      </c>
      <c r="K17568">
        <v>0</v>
      </c>
      <c r="L17568">
        <v>4</v>
      </c>
      <c r="M17568">
        <v>0</v>
      </c>
      <c r="N17568">
        <v>1</v>
      </c>
      <c r="O17568">
        <v>0</v>
      </c>
    </row>
    <row r="17569" spans="1:15" x14ac:dyDescent="0.3">
      <c r="A17569" t="s">
        <v>965</v>
      </c>
      <c r="B17569" t="s">
        <v>9003</v>
      </c>
      <c r="C17569">
        <v>38840</v>
      </c>
      <c r="D17569" t="s">
        <v>222</v>
      </c>
      <c r="E17569" t="s">
        <v>219</v>
      </c>
      <c r="F17569" t="s">
        <v>3713</v>
      </c>
      <c r="G17569" t="s">
        <v>219</v>
      </c>
      <c r="H17569" t="s">
        <v>9004</v>
      </c>
      <c r="I17569">
        <v>868196</v>
      </c>
      <c r="J17569" t="s">
        <v>23</v>
      </c>
      <c r="K17569">
        <v>0</v>
      </c>
      <c r="L17569">
        <v>2</v>
      </c>
      <c r="M17569">
        <v>0</v>
      </c>
      <c r="N17569">
        <v>0</v>
      </c>
      <c r="O17569">
        <v>0</v>
      </c>
    </row>
    <row r="17570" spans="1:15" x14ac:dyDescent="0.3">
      <c r="A17570" t="s">
        <v>965</v>
      </c>
      <c r="B17570" t="s">
        <v>9108</v>
      </c>
      <c r="C17570">
        <v>38862</v>
      </c>
      <c r="D17570" t="s">
        <v>222</v>
      </c>
      <c r="E17570" t="s">
        <v>219</v>
      </c>
      <c r="F17570" t="s">
        <v>3713</v>
      </c>
      <c r="G17570" t="s">
        <v>219</v>
      </c>
      <c r="H17570" t="s">
        <v>9004</v>
      </c>
      <c r="I17570">
        <v>1155250</v>
      </c>
      <c r="J17570" t="s">
        <v>23</v>
      </c>
      <c r="K17570">
        <v>0</v>
      </c>
      <c r="L17570">
        <v>2</v>
      </c>
      <c r="M17570">
        <v>0</v>
      </c>
      <c r="N17570">
        <v>1</v>
      </c>
      <c r="O17570">
        <v>0</v>
      </c>
    </row>
    <row r="17571" spans="1:15" x14ac:dyDescent="0.3">
      <c r="A17571" t="s">
        <v>13427</v>
      </c>
      <c r="B17571" t="s">
        <v>13428</v>
      </c>
      <c r="C17571">
        <v>40393</v>
      </c>
      <c r="D17571" t="s">
        <v>3713</v>
      </c>
      <c r="E17571" t="s">
        <v>146</v>
      </c>
      <c r="F17571" t="s">
        <v>3713</v>
      </c>
      <c r="G17571" t="s">
        <v>386</v>
      </c>
      <c r="H17571" t="s">
        <v>13429</v>
      </c>
      <c r="I17571">
        <v>50000</v>
      </c>
      <c r="J17571" t="s">
        <v>23</v>
      </c>
      <c r="K17571">
        <v>0</v>
      </c>
      <c r="L17571">
        <v>2</v>
      </c>
      <c r="M17571">
        <v>0</v>
      </c>
      <c r="N17571">
        <v>0</v>
      </c>
      <c r="O17571">
        <v>0</v>
      </c>
    </row>
    <row r="17572" spans="1:15" x14ac:dyDescent="0.3">
      <c r="A17572" t="s">
        <v>8675</v>
      </c>
      <c r="B17572" t="s">
        <v>14549</v>
      </c>
      <c r="C17572">
        <v>41026</v>
      </c>
      <c r="D17572" t="s">
        <v>384</v>
      </c>
      <c r="E17572" t="s">
        <v>219</v>
      </c>
      <c r="F17572" t="s">
        <v>3713</v>
      </c>
      <c r="G17572" t="s">
        <v>386</v>
      </c>
      <c r="H17572" t="s">
        <v>14550</v>
      </c>
      <c r="I17572">
        <v>126788</v>
      </c>
      <c r="J17572" t="s">
        <v>23</v>
      </c>
      <c r="K17572">
        <v>126788</v>
      </c>
      <c r="L17572">
        <v>3</v>
      </c>
      <c r="M17572">
        <v>1</v>
      </c>
      <c r="N17572">
        <v>0</v>
      </c>
      <c r="O17572">
        <v>0</v>
      </c>
    </row>
    <row r="17573" spans="1:15" x14ac:dyDescent="0.3">
      <c r="A17573" t="s">
        <v>13427</v>
      </c>
      <c r="B17573" t="s">
        <v>14696</v>
      </c>
      <c r="C17573">
        <v>40864</v>
      </c>
      <c r="D17573" t="s">
        <v>3713</v>
      </c>
      <c r="E17573" t="s">
        <v>146</v>
      </c>
      <c r="F17573" t="s">
        <v>3713</v>
      </c>
      <c r="G17573" t="s">
        <v>386</v>
      </c>
      <c r="H17573" t="s">
        <v>14697</v>
      </c>
      <c r="I17573">
        <v>70422</v>
      </c>
      <c r="J17573" t="s">
        <v>23</v>
      </c>
      <c r="K17573">
        <v>15000</v>
      </c>
      <c r="L17573">
        <v>1</v>
      </c>
      <c r="M17573">
        <v>1</v>
      </c>
      <c r="N17573">
        <v>0</v>
      </c>
      <c r="O17573">
        <v>0</v>
      </c>
    </row>
    <row r="17574" spans="1:15" x14ac:dyDescent="0.3">
      <c r="A17574" t="s">
        <v>14953</v>
      </c>
      <c r="B17574" t="s">
        <v>14954</v>
      </c>
      <c r="C17574">
        <v>41190</v>
      </c>
      <c r="D17574" t="s">
        <v>3053</v>
      </c>
      <c r="E17574" t="s">
        <v>219</v>
      </c>
      <c r="F17574" t="s">
        <v>3713</v>
      </c>
      <c r="G17574" t="s">
        <v>386</v>
      </c>
      <c r="H17574" t="s">
        <v>14955</v>
      </c>
      <c r="I17574">
        <v>13457</v>
      </c>
      <c r="J17574" t="s">
        <v>23</v>
      </c>
      <c r="K17574">
        <v>12500</v>
      </c>
      <c r="L17574">
        <v>4</v>
      </c>
      <c r="M17574">
        <v>1</v>
      </c>
      <c r="N17574">
        <v>0</v>
      </c>
      <c r="O17574">
        <v>0</v>
      </c>
    </row>
    <row r="17575" spans="1:15" x14ac:dyDescent="0.3">
      <c r="A17575" t="s">
        <v>13427</v>
      </c>
      <c r="B17575" t="s">
        <v>15102</v>
      </c>
      <c r="C17575">
        <v>41001</v>
      </c>
      <c r="D17575" t="s">
        <v>3713</v>
      </c>
      <c r="E17575" t="s">
        <v>146</v>
      </c>
      <c r="F17575" t="s">
        <v>3713</v>
      </c>
      <c r="G17575" t="s">
        <v>386</v>
      </c>
      <c r="H17575" t="s">
        <v>15103</v>
      </c>
      <c r="I17575">
        <v>61322</v>
      </c>
      <c r="J17575" t="s">
        <v>23</v>
      </c>
      <c r="K17575">
        <v>0</v>
      </c>
      <c r="L17575">
        <v>2</v>
      </c>
      <c r="M17575">
        <v>0</v>
      </c>
      <c r="N17575">
        <v>0</v>
      </c>
      <c r="O17575">
        <v>0</v>
      </c>
    </row>
    <row r="17576" spans="1:15" x14ac:dyDescent="0.3">
      <c r="A17576" t="s">
        <v>13427</v>
      </c>
      <c r="B17576" t="s">
        <v>15187</v>
      </c>
      <c r="C17576">
        <v>41207</v>
      </c>
      <c r="D17576" t="s">
        <v>3713</v>
      </c>
      <c r="E17576" t="s">
        <v>146</v>
      </c>
      <c r="F17576" t="s">
        <v>3713</v>
      </c>
      <c r="G17576" t="s">
        <v>386</v>
      </c>
      <c r="H17576" t="s">
        <v>15188</v>
      </c>
      <c r="I17576">
        <v>51931</v>
      </c>
      <c r="J17576" t="s">
        <v>23</v>
      </c>
      <c r="K17576">
        <v>0</v>
      </c>
      <c r="L17576">
        <v>2</v>
      </c>
      <c r="M17576">
        <v>0</v>
      </c>
      <c r="N17576">
        <v>0</v>
      </c>
      <c r="O17576">
        <v>0</v>
      </c>
    </row>
    <row r="17577" spans="1:15" x14ac:dyDescent="0.3">
      <c r="A17577" t="s">
        <v>13427</v>
      </c>
      <c r="B17577" t="s">
        <v>15322</v>
      </c>
      <c r="C17577">
        <v>41429</v>
      </c>
      <c r="D17577" t="s">
        <v>3713</v>
      </c>
      <c r="E17577" t="s">
        <v>146</v>
      </c>
      <c r="F17577" t="s">
        <v>3713</v>
      </c>
      <c r="G17577" t="s">
        <v>386</v>
      </c>
      <c r="H17577" t="s">
        <v>15323</v>
      </c>
      <c r="I17577">
        <v>262250</v>
      </c>
      <c r="J17577" t="s">
        <v>23</v>
      </c>
      <c r="K17577">
        <v>262964</v>
      </c>
      <c r="L17577">
        <v>4</v>
      </c>
      <c r="M17577">
        <v>1</v>
      </c>
      <c r="N17577">
        <v>0</v>
      </c>
      <c r="O17577">
        <v>0</v>
      </c>
    </row>
    <row r="17578" spans="1:15" x14ac:dyDescent="0.3">
      <c r="A17578" t="s">
        <v>14953</v>
      </c>
      <c r="B17578" t="s">
        <v>15780</v>
      </c>
      <c r="C17578">
        <v>41465</v>
      </c>
      <c r="D17578" t="s">
        <v>3053</v>
      </c>
      <c r="E17578" t="s">
        <v>219</v>
      </c>
      <c r="F17578" t="s">
        <v>3713</v>
      </c>
      <c r="G17578" t="s">
        <v>386</v>
      </c>
      <c r="H17578" t="s">
        <v>15781</v>
      </c>
      <c r="I17578">
        <v>72466</v>
      </c>
      <c r="J17578" t="s">
        <v>23</v>
      </c>
      <c r="K17578">
        <v>172500</v>
      </c>
      <c r="L17578">
        <v>2</v>
      </c>
      <c r="M17578">
        <v>1</v>
      </c>
      <c r="N17578">
        <v>0</v>
      </c>
      <c r="O17578">
        <v>0</v>
      </c>
    </row>
    <row r="17579" spans="1:15" x14ac:dyDescent="0.3">
      <c r="A17579" t="s">
        <v>13427</v>
      </c>
      <c r="B17579" t="s">
        <v>16137</v>
      </c>
      <c r="C17579">
        <v>41368</v>
      </c>
      <c r="D17579" t="s">
        <v>3713</v>
      </c>
      <c r="E17579" t="s">
        <v>386</v>
      </c>
      <c r="F17579" t="s">
        <v>3713</v>
      </c>
      <c r="G17579" t="s">
        <v>386</v>
      </c>
      <c r="H17579" t="s">
        <v>16138</v>
      </c>
      <c r="I17579">
        <v>113610</v>
      </c>
      <c r="J17579" t="s">
        <v>23</v>
      </c>
      <c r="K17579">
        <v>110100</v>
      </c>
      <c r="L17579">
        <v>3</v>
      </c>
      <c r="M17579">
        <v>1</v>
      </c>
      <c r="N17579">
        <v>0</v>
      </c>
      <c r="O17579">
        <v>0</v>
      </c>
    </row>
    <row r="17580" spans="1:15" x14ac:dyDescent="0.3">
      <c r="A17580" t="s">
        <v>13427</v>
      </c>
      <c r="B17580" t="s">
        <v>16246</v>
      </c>
      <c r="C17580">
        <v>41487</v>
      </c>
      <c r="D17580" t="s">
        <v>3713</v>
      </c>
      <c r="E17580" t="s">
        <v>386</v>
      </c>
      <c r="F17580" t="s">
        <v>3713</v>
      </c>
      <c r="G17580" t="s">
        <v>386</v>
      </c>
      <c r="H17580" t="s">
        <v>16247</v>
      </c>
      <c r="I17580">
        <v>389969</v>
      </c>
      <c r="J17580" t="s">
        <v>23</v>
      </c>
      <c r="K17580">
        <v>327780</v>
      </c>
      <c r="L17580">
        <v>2</v>
      </c>
      <c r="M17580">
        <v>1</v>
      </c>
      <c r="N17580">
        <v>0</v>
      </c>
      <c r="O17580">
        <v>0</v>
      </c>
    </row>
    <row r="17581" spans="1:15" x14ac:dyDescent="0.3">
      <c r="A17581" t="s">
        <v>4244</v>
      </c>
      <c r="B17581" t="s">
        <v>16653</v>
      </c>
      <c r="C17581">
        <v>41548</v>
      </c>
      <c r="D17581" t="s">
        <v>2391</v>
      </c>
      <c r="E17581" t="s">
        <v>386</v>
      </c>
      <c r="F17581" t="s">
        <v>3713</v>
      </c>
      <c r="G17581" t="s">
        <v>386</v>
      </c>
      <c r="H17581" t="s">
        <v>16654</v>
      </c>
      <c r="I17581">
        <v>200000</v>
      </c>
      <c r="J17581" t="s">
        <v>23</v>
      </c>
      <c r="K17581">
        <v>0</v>
      </c>
      <c r="L17581">
        <v>5</v>
      </c>
      <c r="M17581">
        <v>0</v>
      </c>
      <c r="N17581">
        <v>0</v>
      </c>
      <c r="O17581">
        <v>0</v>
      </c>
    </row>
    <row r="17582" spans="1:15" x14ac:dyDescent="0.3">
      <c r="A17582" t="s">
        <v>13427</v>
      </c>
      <c r="B17582" t="s">
        <v>17292</v>
      </c>
      <c r="C17582">
        <v>41901</v>
      </c>
      <c r="D17582" t="s">
        <v>3713</v>
      </c>
      <c r="E17582" t="s">
        <v>386</v>
      </c>
      <c r="F17582" t="s">
        <v>3713</v>
      </c>
      <c r="G17582" t="s">
        <v>386</v>
      </c>
      <c r="H17582" t="s">
        <v>17293</v>
      </c>
      <c r="I17582">
        <v>121405</v>
      </c>
      <c r="J17582" t="s">
        <v>23</v>
      </c>
      <c r="K17582">
        <v>121405</v>
      </c>
      <c r="L17582">
        <v>2</v>
      </c>
      <c r="M17582">
        <v>1</v>
      </c>
      <c r="N17582">
        <v>0</v>
      </c>
      <c r="O17582">
        <v>0</v>
      </c>
    </row>
    <row r="17583" spans="1:15" x14ac:dyDescent="0.3">
      <c r="A17583" t="s">
        <v>8675</v>
      </c>
      <c r="B17583" t="s">
        <v>17364</v>
      </c>
      <c r="C17583">
        <v>41838</v>
      </c>
      <c r="D17583" t="s">
        <v>384</v>
      </c>
      <c r="E17583" t="s">
        <v>219</v>
      </c>
      <c r="F17583" t="s">
        <v>3713</v>
      </c>
      <c r="G17583" t="s">
        <v>386</v>
      </c>
      <c r="H17583" t="s">
        <v>17365</v>
      </c>
      <c r="I17583">
        <v>651864</v>
      </c>
      <c r="J17583" t="s">
        <v>23</v>
      </c>
      <c r="K17583">
        <v>651863</v>
      </c>
      <c r="L17583">
        <v>4</v>
      </c>
      <c r="M17583">
        <v>1</v>
      </c>
      <c r="N17583">
        <v>0</v>
      </c>
      <c r="O17583">
        <v>0</v>
      </c>
    </row>
    <row r="17584" spans="1:15" x14ac:dyDescent="0.3">
      <c r="A17584" t="s">
        <v>13427</v>
      </c>
      <c r="B17584" t="s">
        <v>17595</v>
      </c>
      <c r="C17584">
        <v>42048</v>
      </c>
      <c r="D17584" t="s">
        <v>3713</v>
      </c>
      <c r="E17584" t="s">
        <v>386</v>
      </c>
      <c r="F17584" t="s">
        <v>3713</v>
      </c>
      <c r="G17584" t="s">
        <v>386</v>
      </c>
      <c r="H17584" t="s">
        <v>17596</v>
      </c>
      <c r="I17584">
        <v>103835</v>
      </c>
      <c r="J17584" t="s">
        <v>23</v>
      </c>
      <c r="K17584">
        <v>103835</v>
      </c>
      <c r="L17584">
        <v>2</v>
      </c>
      <c r="M17584">
        <v>1</v>
      </c>
      <c r="N17584">
        <v>0</v>
      </c>
      <c r="O17584">
        <v>0</v>
      </c>
    </row>
    <row r="17585" spans="1:15" x14ac:dyDescent="0.3">
      <c r="A17585" t="s">
        <v>13427</v>
      </c>
      <c r="B17585" t="s">
        <v>17688</v>
      </c>
      <c r="C17585">
        <v>41992</v>
      </c>
      <c r="D17585" t="s">
        <v>3713</v>
      </c>
      <c r="E17585" t="s">
        <v>386</v>
      </c>
      <c r="F17585" t="s">
        <v>3713</v>
      </c>
      <c r="G17585" t="s">
        <v>386</v>
      </c>
      <c r="H17585" t="s">
        <v>17689</v>
      </c>
      <c r="I17585">
        <v>36215</v>
      </c>
      <c r="J17585" t="s">
        <v>23</v>
      </c>
      <c r="K17585">
        <v>36215</v>
      </c>
      <c r="L17585">
        <v>8</v>
      </c>
      <c r="M17585">
        <v>1</v>
      </c>
      <c r="N17585">
        <v>0</v>
      </c>
      <c r="O17585">
        <v>0</v>
      </c>
    </row>
    <row r="17586" spans="1:15" x14ac:dyDescent="0.3">
      <c r="A17586" t="s">
        <v>13427</v>
      </c>
      <c r="B17586" t="s">
        <v>17923</v>
      </c>
      <c r="C17586">
        <v>42025</v>
      </c>
      <c r="D17586" t="s">
        <v>3713</v>
      </c>
      <c r="E17586" t="s">
        <v>386</v>
      </c>
      <c r="F17586" t="s">
        <v>3713</v>
      </c>
      <c r="G17586" t="s">
        <v>386</v>
      </c>
      <c r="H17586" t="s">
        <v>17924</v>
      </c>
      <c r="I17586">
        <v>154000</v>
      </c>
      <c r="J17586" t="s">
        <v>23</v>
      </c>
      <c r="K17586">
        <v>0</v>
      </c>
      <c r="L17586">
        <v>2</v>
      </c>
      <c r="M17586">
        <v>0</v>
      </c>
      <c r="N17586">
        <v>0</v>
      </c>
      <c r="O17586">
        <v>0</v>
      </c>
    </row>
    <row r="17587" spans="1:15" x14ac:dyDescent="0.3">
      <c r="A17587" t="s">
        <v>13427</v>
      </c>
      <c r="B17587" t="s">
        <v>17925</v>
      </c>
      <c r="C17587">
        <v>42020</v>
      </c>
      <c r="D17587" t="s">
        <v>3713</v>
      </c>
      <c r="E17587" t="s">
        <v>386</v>
      </c>
      <c r="F17587" t="s">
        <v>3713</v>
      </c>
      <c r="G17587" t="s">
        <v>386</v>
      </c>
      <c r="H17587" t="s">
        <v>17926</v>
      </c>
      <c r="I17587">
        <v>154000</v>
      </c>
      <c r="J17587" t="s">
        <v>23</v>
      </c>
      <c r="K17587">
        <v>0</v>
      </c>
      <c r="L17587">
        <v>2</v>
      </c>
      <c r="M17587">
        <v>0</v>
      </c>
      <c r="N17587">
        <v>0</v>
      </c>
      <c r="O17587">
        <v>0</v>
      </c>
    </row>
    <row r="17588" spans="1:15" x14ac:dyDescent="0.3">
      <c r="A17588" t="s">
        <v>13427</v>
      </c>
      <c r="B17588" t="s">
        <v>18601</v>
      </c>
      <c r="C17588">
        <v>42019</v>
      </c>
      <c r="D17588" t="s">
        <v>3713</v>
      </c>
      <c r="E17588" t="s">
        <v>386</v>
      </c>
      <c r="F17588" t="s">
        <v>3713</v>
      </c>
      <c r="G17588" t="s">
        <v>386</v>
      </c>
      <c r="H17588" t="s">
        <v>18602</v>
      </c>
      <c r="I17588">
        <v>709102</v>
      </c>
      <c r="J17588" t="s">
        <v>23</v>
      </c>
      <c r="K17588">
        <v>709102</v>
      </c>
      <c r="L17588">
        <v>3</v>
      </c>
      <c r="M17588">
        <v>1</v>
      </c>
      <c r="N17588">
        <v>0</v>
      </c>
      <c r="O17588">
        <v>0</v>
      </c>
    </row>
    <row r="17589" spans="1:15" x14ac:dyDescent="0.3">
      <c r="A17589" t="s">
        <v>2558</v>
      </c>
      <c r="B17589" t="s">
        <v>2559</v>
      </c>
      <c r="C17589">
        <v>39930</v>
      </c>
      <c r="D17589" t="s">
        <v>2418</v>
      </c>
      <c r="E17589" t="s">
        <v>219</v>
      </c>
      <c r="F17589" t="s">
        <v>2564</v>
      </c>
      <c r="G17589" t="s">
        <v>42</v>
      </c>
      <c r="H17589" t="s">
        <v>2562</v>
      </c>
      <c r="I17589">
        <v>992467</v>
      </c>
      <c r="J17589" t="s">
        <v>616</v>
      </c>
      <c r="K17589">
        <v>0</v>
      </c>
      <c r="L17589">
        <v>14</v>
      </c>
      <c r="M17589">
        <v>0</v>
      </c>
      <c r="N17589">
        <v>1</v>
      </c>
      <c r="O17589">
        <v>0</v>
      </c>
    </row>
    <row r="17590" spans="1:15" x14ac:dyDescent="0.3">
      <c r="A17590" t="s">
        <v>5909</v>
      </c>
      <c r="B17590" t="s">
        <v>5910</v>
      </c>
      <c r="C17590">
        <v>41794</v>
      </c>
      <c r="D17590" t="s">
        <v>375</v>
      </c>
      <c r="E17590" t="s">
        <v>534</v>
      </c>
      <c r="F17590" t="s">
        <v>5913</v>
      </c>
      <c r="G17590" t="s">
        <v>378</v>
      </c>
      <c r="H17590" t="s">
        <v>5911</v>
      </c>
      <c r="I17590">
        <v>1011026</v>
      </c>
      <c r="J17590" t="s">
        <v>23</v>
      </c>
      <c r="K17590">
        <v>0</v>
      </c>
      <c r="L17590">
        <v>6</v>
      </c>
      <c r="M17590">
        <v>0</v>
      </c>
      <c r="N17590">
        <v>1</v>
      </c>
      <c r="O17590">
        <v>0</v>
      </c>
    </row>
    <row r="17591" spans="1:15" x14ac:dyDescent="0.3">
      <c r="A17591" t="s">
        <v>7346</v>
      </c>
      <c r="B17591" t="s">
        <v>8526</v>
      </c>
      <c r="C17591">
        <v>38649</v>
      </c>
      <c r="D17591" t="s">
        <v>7348</v>
      </c>
      <c r="E17591" t="s">
        <v>29</v>
      </c>
      <c r="F17591" t="s">
        <v>5913</v>
      </c>
      <c r="G17591" t="s">
        <v>378</v>
      </c>
      <c r="H17591" t="s">
        <v>8527</v>
      </c>
      <c r="I17591">
        <v>1913624</v>
      </c>
      <c r="J17591" t="s">
        <v>23</v>
      </c>
      <c r="K17591">
        <v>0</v>
      </c>
      <c r="L17591">
        <v>3</v>
      </c>
      <c r="M17591">
        <v>0</v>
      </c>
      <c r="N17591">
        <v>1</v>
      </c>
      <c r="O17591">
        <v>0</v>
      </c>
    </row>
    <row r="17592" spans="1:15" x14ac:dyDescent="0.3">
      <c r="A17592" t="s">
        <v>5909</v>
      </c>
      <c r="B17592" t="s">
        <v>15907</v>
      </c>
      <c r="C17592">
        <v>41298</v>
      </c>
      <c r="D17592" t="s">
        <v>375</v>
      </c>
      <c r="E17592" t="s">
        <v>534</v>
      </c>
      <c r="F17592" t="s">
        <v>5913</v>
      </c>
      <c r="G17592" t="s">
        <v>378</v>
      </c>
      <c r="H17592" t="s">
        <v>5911</v>
      </c>
      <c r="I17592">
        <v>694348</v>
      </c>
      <c r="J17592" t="s">
        <v>23</v>
      </c>
      <c r="K17592">
        <v>0</v>
      </c>
      <c r="L17592">
        <v>4</v>
      </c>
      <c r="M17592">
        <v>0</v>
      </c>
      <c r="N17592">
        <v>0</v>
      </c>
      <c r="O17592">
        <v>0</v>
      </c>
    </row>
    <row r="17593" spans="1:15" x14ac:dyDescent="0.3">
      <c r="A17593" t="s">
        <v>5909</v>
      </c>
      <c r="B17593" t="s">
        <v>17655</v>
      </c>
      <c r="C17593">
        <v>41936</v>
      </c>
      <c r="D17593" t="s">
        <v>375</v>
      </c>
      <c r="E17593" t="s">
        <v>534</v>
      </c>
      <c r="F17593" t="s">
        <v>5913</v>
      </c>
      <c r="G17593" t="s">
        <v>378</v>
      </c>
      <c r="H17593" t="s">
        <v>17656</v>
      </c>
      <c r="I17593">
        <v>1052723</v>
      </c>
      <c r="J17593" t="s">
        <v>23</v>
      </c>
      <c r="K17593">
        <v>0</v>
      </c>
      <c r="L17593">
        <v>5</v>
      </c>
      <c r="M17593">
        <v>0</v>
      </c>
      <c r="N17593">
        <v>0</v>
      </c>
      <c r="O17593">
        <v>0</v>
      </c>
    </row>
    <row r="17594" spans="1:15" x14ac:dyDescent="0.3">
      <c r="A17594" t="s">
        <v>889</v>
      </c>
      <c r="B17594" t="s">
        <v>890</v>
      </c>
      <c r="C17594">
        <v>39307</v>
      </c>
      <c r="D17594" t="s">
        <v>469</v>
      </c>
      <c r="E17594" t="s">
        <v>150</v>
      </c>
      <c r="F17594" t="s">
        <v>911</v>
      </c>
      <c r="G17594" t="s">
        <v>912</v>
      </c>
      <c r="H17594" t="s">
        <v>893</v>
      </c>
      <c r="I17594">
        <v>75031</v>
      </c>
      <c r="J17594" t="s">
        <v>23</v>
      </c>
      <c r="K17594">
        <v>75031</v>
      </c>
      <c r="L17594">
        <v>23</v>
      </c>
      <c r="M17594">
        <v>0</v>
      </c>
      <c r="N17594">
        <v>1</v>
      </c>
      <c r="O17594">
        <v>0</v>
      </c>
    </row>
    <row r="17595" spans="1:15" x14ac:dyDescent="0.3">
      <c r="A17595" t="s">
        <v>3577</v>
      </c>
      <c r="B17595" t="s">
        <v>3578</v>
      </c>
      <c r="C17595">
        <v>40732</v>
      </c>
      <c r="D17595" t="s">
        <v>3579</v>
      </c>
      <c r="E17595" t="s">
        <v>19</v>
      </c>
      <c r="F17595" t="s">
        <v>3583</v>
      </c>
      <c r="G17595" t="s">
        <v>2972</v>
      </c>
      <c r="H17595" t="s">
        <v>3581</v>
      </c>
      <c r="I17595">
        <v>2877505</v>
      </c>
      <c r="J17595" t="s">
        <v>23</v>
      </c>
      <c r="K17595">
        <v>0</v>
      </c>
      <c r="L17595">
        <v>12</v>
      </c>
      <c r="M17595">
        <v>0</v>
      </c>
      <c r="N17595">
        <v>1</v>
      </c>
      <c r="O17595">
        <v>0</v>
      </c>
    </row>
    <row r="17596" spans="1:15" x14ac:dyDescent="0.3">
      <c r="A17596" t="s">
        <v>1373</v>
      </c>
      <c r="B17596" t="s">
        <v>11205</v>
      </c>
      <c r="C17596">
        <v>39623</v>
      </c>
      <c r="D17596" t="s">
        <v>1005</v>
      </c>
      <c r="E17596" t="s">
        <v>21</v>
      </c>
      <c r="F17596" t="s">
        <v>3583</v>
      </c>
      <c r="G17596" t="s">
        <v>2972</v>
      </c>
      <c r="H17596" t="s">
        <v>11206</v>
      </c>
      <c r="I17596">
        <v>11448426</v>
      </c>
      <c r="J17596" t="s">
        <v>23</v>
      </c>
      <c r="K17596">
        <v>7823103</v>
      </c>
      <c r="L17596">
        <v>40</v>
      </c>
      <c r="M17596">
        <v>1</v>
      </c>
      <c r="N17596">
        <v>1</v>
      </c>
      <c r="O17596">
        <v>1</v>
      </c>
    </row>
    <row r="17597" spans="1:15" x14ac:dyDescent="0.3">
      <c r="A17597" t="s">
        <v>816</v>
      </c>
      <c r="B17597" t="s">
        <v>817</v>
      </c>
      <c r="C17597">
        <v>39265</v>
      </c>
      <c r="D17597" t="s">
        <v>818</v>
      </c>
      <c r="E17597" t="s">
        <v>505</v>
      </c>
      <c r="F17597" t="s">
        <v>818</v>
      </c>
      <c r="G17597" t="s">
        <v>505</v>
      </c>
      <c r="H17597" t="s">
        <v>820</v>
      </c>
      <c r="I17597">
        <v>782250</v>
      </c>
      <c r="J17597" t="s">
        <v>23</v>
      </c>
      <c r="K17597">
        <v>0</v>
      </c>
      <c r="L17597">
        <v>4</v>
      </c>
      <c r="M17597">
        <v>0</v>
      </c>
      <c r="N17597">
        <v>1</v>
      </c>
      <c r="O17597">
        <v>0</v>
      </c>
    </row>
    <row r="17598" spans="1:15" x14ac:dyDescent="0.3">
      <c r="A17598" t="s">
        <v>1328</v>
      </c>
      <c r="B17598" t="s">
        <v>1329</v>
      </c>
      <c r="C17598">
        <v>39483</v>
      </c>
      <c r="D17598" t="s">
        <v>819</v>
      </c>
      <c r="E17598" t="s">
        <v>505</v>
      </c>
      <c r="F17598" t="s">
        <v>818</v>
      </c>
      <c r="G17598" t="s">
        <v>505</v>
      </c>
      <c r="H17598" t="s">
        <v>1331</v>
      </c>
      <c r="I17598">
        <v>1451438</v>
      </c>
      <c r="J17598" t="s">
        <v>23</v>
      </c>
      <c r="K17598">
        <v>0</v>
      </c>
      <c r="L17598">
        <v>5</v>
      </c>
      <c r="M17598">
        <v>0</v>
      </c>
      <c r="N17598">
        <v>1</v>
      </c>
      <c r="O17598">
        <v>0</v>
      </c>
    </row>
    <row r="17599" spans="1:15" x14ac:dyDescent="0.3">
      <c r="A17599" t="s">
        <v>1328</v>
      </c>
      <c r="B17599" t="s">
        <v>2116</v>
      </c>
      <c r="C17599">
        <v>39878</v>
      </c>
      <c r="D17599" t="s">
        <v>819</v>
      </c>
      <c r="E17599" t="s">
        <v>505</v>
      </c>
      <c r="F17599" t="s">
        <v>818</v>
      </c>
      <c r="G17599" t="s">
        <v>505</v>
      </c>
      <c r="H17599" t="s">
        <v>1331</v>
      </c>
      <c r="I17599">
        <v>1459670</v>
      </c>
      <c r="J17599" t="s">
        <v>23</v>
      </c>
      <c r="K17599">
        <v>0</v>
      </c>
      <c r="L17599">
        <v>8</v>
      </c>
      <c r="M17599">
        <v>0</v>
      </c>
      <c r="N17599">
        <v>1</v>
      </c>
      <c r="O17599">
        <v>0</v>
      </c>
    </row>
    <row r="17600" spans="1:15" x14ac:dyDescent="0.3">
      <c r="A17600" t="s">
        <v>2117</v>
      </c>
      <c r="B17600" t="s">
        <v>2118</v>
      </c>
      <c r="C17600">
        <v>39849</v>
      </c>
      <c r="D17600" t="s">
        <v>2119</v>
      </c>
      <c r="E17600" t="s">
        <v>505</v>
      </c>
      <c r="F17600" t="s">
        <v>818</v>
      </c>
      <c r="G17600" t="s">
        <v>505</v>
      </c>
      <c r="H17600" t="s">
        <v>2120</v>
      </c>
      <c r="I17600">
        <v>1831477</v>
      </c>
      <c r="J17600" t="s">
        <v>23</v>
      </c>
      <c r="K17600">
        <v>0</v>
      </c>
      <c r="L17600">
        <v>7</v>
      </c>
      <c r="M17600">
        <v>0</v>
      </c>
      <c r="N17600">
        <v>1</v>
      </c>
      <c r="O17600">
        <v>0</v>
      </c>
    </row>
    <row r="17601" spans="1:15" x14ac:dyDescent="0.3">
      <c r="A17601" t="s">
        <v>70</v>
      </c>
      <c r="B17601" t="s">
        <v>2979</v>
      </c>
      <c r="C17601">
        <v>40200</v>
      </c>
      <c r="D17601" t="s">
        <v>72</v>
      </c>
      <c r="E17601" t="s">
        <v>47</v>
      </c>
      <c r="F17601" t="s">
        <v>818</v>
      </c>
      <c r="G17601" t="s">
        <v>47</v>
      </c>
      <c r="H17601" t="s">
        <v>2981</v>
      </c>
      <c r="I17601">
        <v>1868750</v>
      </c>
      <c r="J17601" t="s">
        <v>23</v>
      </c>
      <c r="K17601">
        <v>0</v>
      </c>
      <c r="L17601">
        <v>4</v>
      </c>
      <c r="M17601">
        <v>0</v>
      </c>
      <c r="N17601">
        <v>1</v>
      </c>
      <c r="O17601">
        <v>0</v>
      </c>
    </row>
    <row r="17602" spans="1:15" x14ac:dyDescent="0.3">
      <c r="A17602" t="s">
        <v>3648</v>
      </c>
      <c r="B17602" t="s">
        <v>3649</v>
      </c>
      <c r="C17602">
        <v>40763</v>
      </c>
      <c r="D17602" t="s">
        <v>818</v>
      </c>
      <c r="E17602" t="s">
        <v>47</v>
      </c>
      <c r="F17602" t="s">
        <v>818</v>
      </c>
      <c r="G17602" t="s">
        <v>47</v>
      </c>
      <c r="H17602" t="s">
        <v>3650</v>
      </c>
      <c r="I17602">
        <v>107776</v>
      </c>
      <c r="J17602" t="s">
        <v>23</v>
      </c>
      <c r="K17602">
        <v>0</v>
      </c>
      <c r="L17602">
        <v>2</v>
      </c>
      <c r="M17602">
        <v>0</v>
      </c>
      <c r="N17602">
        <v>1</v>
      </c>
      <c r="O17602">
        <v>0</v>
      </c>
    </row>
    <row r="17603" spans="1:15" x14ac:dyDescent="0.3">
      <c r="A17603" t="s">
        <v>816</v>
      </c>
      <c r="B17603" t="s">
        <v>6931</v>
      </c>
      <c r="C17603">
        <v>38342</v>
      </c>
      <c r="D17603" t="s">
        <v>818</v>
      </c>
      <c r="E17603" t="s">
        <v>505</v>
      </c>
      <c r="F17603" t="s">
        <v>818</v>
      </c>
      <c r="G17603" t="s">
        <v>505</v>
      </c>
      <c r="H17603" t="s">
        <v>6932</v>
      </c>
      <c r="I17603">
        <v>1311371</v>
      </c>
      <c r="J17603" t="s">
        <v>23</v>
      </c>
      <c r="K17603">
        <v>1278746</v>
      </c>
      <c r="L17603">
        <v>1</v>
      </c>
      <c r="M17603">
        <v>0</v>
      </c>
      <c r="N17603">
        <v>1</v>
      </c>
      <c r="O17603">
        <v>0</v>
      </c>
    </row>
    <row r="17604" spans="1:15" x14ac:dyDescent="0.3">
      <c r="A17604" t="s">
        <v>816</v>
      </c>
      <c r="B17604" t="s">
        <v>8236</v>
      </c>
      <c r="C17604">
        <v>38532</v>
      </c>
      <c r="D17604" t="s">
        <v>818</v>
      </c>
      <c r="E17604" t="s">
        <v>505</v>
      </c>
      <c r="F17604" t="s">
        <v>818</v>
      </c>
      <c r="G17604" t="s">
        <v>505</v>
      </c>
      <c r="H17604" t="s">
        <v>6932</v>
      </c>
      <c r="I17604">
        <v>348000</v>
      </c>
      <c r="J17604" t="s">
        <v>23</v>
      </c>
      <c r="K17604">
        <v>0</v>
      </c>
      <c r="L17604">
        <v>1</v>
      </c>
      <c r="M17604">
        <v>0</v>
      </c>
      <c r="N17604">
        <v>1</v>
      </c>
      <c r="O17604">
        <v>0</v>
      </c>
    </row>
    <row r="17605" spans="1:15" x14ac:dyDescent="0.3">
      <c r="A17605" t="s">
        <v>1328</v>
      </c>
      <c r="B17605" t="s">
        <v>8419</v>
      </c>
      <c r="C17605">
        <v>38632</v>
      </c>
      <c r="D17605" t="s">
        <v>819</v>
      </c>
      <c r="E17605" t="s">
        <v>331</v>
      </c>
      <c r="F17605" t="s">
        <v>818</v>
      </c>
      <c r="G17605" t="s">
        <v>505</v>
      </c>
      <c r="H17605" t="s">
        <v>8420</v>
      </c>
      <c r="I17605">
        <v>20000</v>
      </c>
      <c r="J17605" t="s">
        <v>23</v>
      </c>
      <c r="K17605">
        <v>0</v>
      </c>
      <c r="L17605">
        <v>2</v>
      </c>
      <c r="M17605">
        <v>0</v>
      </c>
      <c r="N17605">
        <v>0</v>
      </c>
      <c r="O17605">
        <v>0</v>
      </c>
    </row>
    <row r="17606" spans="1:15" x14ac:dyDescent="0.3">
      <c r="A17606" t="s">
        <v>816</v>
      </c>
      <c r="B17606" t="s">
        <v>9229</v>
      </c>
      <c r="C17606">
        <v>38896</v>
      </c>
      <c r="D17606" t="s">
        <v>818</v>
      </c>
      <c r="E17606" t="s">
        <v>505</v>
      </c>
      <c r="F17606" t="s">
        <v>818</v>
      </c>
      <c r="G17606" t="s">
        <v>505</v>
      </c>
      <c r="H17606" t="s">
        <v>6932</v>
      </c>
      <c r="I17606">
        <v>1242000</v>
      </c>
      <c r="J17606" t="s">
        <v>23</v>
      </c>
      <c r="K17606">
        <v>0</v>
      </c>
      <c r="L17606">
        <v>4</v>
      </c>
      <c r="M17606">
        <v>0</v>
      </c>
      <c r="N17606">
        <v>1</v>
      </c>
      <c r="O17606">
        <v>0</v>
      </c>
    </row>
    <row r="17607" spans="1:15" x14ac:dyDescent="0.3">
      <c r="A17607" t="s">
        <v>70</v>
      </c>
      <c r="B17607" t="s">
        <v>12486</v>
      </c>
      <c r="C17607">
        <v>40036</v>
      </c>
      <c r="D17607" t="s">
        <v>72</v>
      </c>
      <c r="E17607" t="s">
        <v>47</v>
      </c>
      <c r="F17607" t="s">
        <v>818</v>
      </c>
      <c r="G17607" t="s">
        <v>47</v>
      </c>
      <c r="H17607" t="s">
        <v>12487</v>
      </c>
      <c r="I17607">
        <v>165907</v>
      </c>
      <c r="J17607" t="s">
        <v>23</v>
      </c>
      <c r="K17607">
        <v>0</v>
      </c>
      <c r="L17607">
        <v>2</v>
      </c>
      <c r="M17607">
        <v>0</v>
      </c>
      <c r="N17607">
        <v>1</v>
      </c>
      <c r="O17607">
        <v>0</v>
      </c>
    </row>
    <row r="17608" spans="1:15" x14ac:dyDescent="0.3">
      <c r="A17608" t="s">
        <v>816</v>
      </c>
      <c r="B17608" t="s">
        <v>13831</v>
      </c>
      <c r="C17608">
        <v>40564</v>
      </c>
      <c r="D17608" t="s">
        <v>818</v>
      </c>
      <c r="E17608" t="s">
        <v>505</v>
      </c>
      <c r="F17608" t="s">
        <v>818</v>
      </c>
      <c r="G17608" t="s">
        <v>505</v>
      </c>
      <c r="H17608" t="s">
        <v>13832</v>
      </c>
      <c r="I17608">
        <v>234071</v>
      </c>
      <c r="J17608" t="s">
        <v>23</v>
      </c>
      <c r="K17608">
        <v>0</v>
      </c>
      <c r="L17608">
        <v>1</v>
      </c>
      <c r="M17608">
        <v>0</v>
      </c>
      <c r="N17608">
        <v>0</v>
      </c>
      <c r="O17608">
        <v>0</v>
      </c>
    </row>
    <row r="17609" spans="1:15" x14ac:dyDescent="0.3">
      <c r="A17609" t="s">
        <v>816</v>
      </c>
      <c r="B17609" t="s">
        <v>13975</v>
      </c>
      <c r="C17609">
        <v>40596</v>
      </c>
      <c r="D17609" t="s">
        <v>818</v>
      </c>
      <c r="E17609" t="s">
        <v>505</v>
      </c>
      <c r="F17609" t="s">
        <v>818</v>
      </c>
      <c r="G17609" t="s">
        <v>505</v>
      </c>
      <c r="H17609" t="s">
        <v>13976</v>
      </c>
      <c r="I17609">
        <v>100000</v>
      </c>
      <c r="J17609" t="s">
        <v>23</v>
      </c>
      <c r="K17609">
        <v>0</v>
      </c>
      <c r="L17609">
        <v>1</v>
      </c>
      <c r="M17609">
        <v>0</v>
      </c>
      <c r="N17609">
        <v>0</v>
      </c>
      <c r="O17609">
        <v>0</v>
      </c>
    </row>
    <row r="17610" spans="1:15" x14ac:dyDescent="0.3">
      <c r="A17610" t="s">
        <v>1060</v>
      </c>
      <c r="B17610" t="s">
        <v>4534</v>
      </c>
      <c r="C17610">
        <v>41102</v>
      </c>
      <c r="D17610" t="s">
        <v>1062</v>
      </c>
      <c r="E17610" t="s">
        <v>64</v>
      </c>
      <c r="F17610" t="s">
        <v>4536</v>
      </c>
      <c r="G17610" t="s">
        <v>64</v>
      </c>
      <c r="H17610" t="s">
        <v>4535</v>
      </c>
      <c r="I17610">
        <v>1919906</v>
      </c>
      <c r="J17610" t="s">
        <v>23</v>
      </c>
      <c r="K17610">
        <v>0</v>
      </c>
      <c r="L17610">
        <v>7</v>
      </c>
      <c r="M17610">
        <v>0</v>
      </c>
      <c r="N17610">
        <v>1</v>
      </c>
      <c r="O17610">
        <v>0</v>
      </c>
    </row>
    <row r="17611" spans="1:15" x14ac:dyDescent="0.3">
      <c r="A17611" t="s">
        <v>6805</v>
      </c>
      <c r="B17611" t="s">
        <v>15277</v>
      </c>
      <c r="C17611">
        <v>41086</v>
      </c>
      <c r="D17611" t="s">
        <v>227</v>
      </c>
      <c r="E17611" t="s">
        <v>219</v>
      </c>
      <c r="F17611" t="s">
        <v>4536</v>
      </c>
      <c r="G17611" t="s">
        <v>219</v>
      </c>
      <c r="H17611" t="s">
        <v>15278</v>
      </c>
      <c r="I17611">
        <v>586310</v>
      </c>
      <c r="J17611" t="s">
        <v>23</v>
      </c>
      <c r="K17611">
        <v>0</v>
      </c>
      <c r="L17611">
        <v>2</v>
      </c>
      <c r="M17611">
        <v>0</v>
      </c>
      <c r="N17611">
        <v>0</v>
      </c>
      <c r="O17611">
        <v>0</v>
      </c>
    </row>
    <row r="17612" spans="1:15" x14ac:dyDescent="0.3">
      <c r="A17612" t="s">
        <v>16108</v>
      </c>
      <c r="B17612" t="s">
        <v>16109</v>
      </c>
      <c r="C17612">
        <v>41576</v>
      </c>
      <c r="D17612" t="s">
        <v>4536</v>
      </c>
      <c r="E17612" t="s">
        <v>219</v>
      </c>
      <c r="F17612" t="s">
        <v>4536</v>
      </c>
      <c r="G17612" t="s">
        <v>219</v>
      </c>
      <c r="H17612" t="s">
        <v>16110</v>
      </c>
      <c r="I17612">
        <v>1675</v>
      </c>
      <c r="J17612" t="s">
        <v>23</v>
      </c>
      <c r="K17612">
        <v>1675</v>
      </c>
      <c r="L17612">
        <v>3</v>
      </c>
      <c r="M17612">
        <v>1</v>
      </c>
      <c r="N17612">
        <v>0</v>
      </c>
      <c r="O17612">
        <v>0</v>
      </c>
    </row>
    <row r="17613" spans="1:15" x14ac:dyDescent="0.3">
      <c r="A17613" t="s">
        <v>16108</v>
      </c>
      <c r="B17613" t="s">
        <v>16157</v>
      </c>
      <c r="C17613">
        <v>41373</v>
      </c>
      <c r="D17613" t="s">
        <v>4536</v>
      </c>
      <c r="E17613" t="s">
        <v>219</v>
      </c>
      <c r="F17613" t="s">
        <v>4536</v>
      </c>
      <c r="G17613" t="s">
        <v>219</v>
      </c>
      <c r="H17613" t="s">
        <v>16158</v>
      </c>
      <c r="I17613">
        <v>4750</v>
      </c>
      <c r="J17613" t="s">
        <v>23</v>
      </c>
      <c r="K17613">
        <v>0</v>
      </c>
      <c r="L17613">
        <v>1</v>
      </c>
      <c r="M17613">
        <v>0</v>
      </c>
      <c r="N17613">
        <v>0</v>
      </c>
      <c r="O17613">
        <v>0</v>
      </c>
    </row>
    <row r="17614" spans="1:15" x14ac:dyDescent="0.3">
      <c r="A17614" t="s">
        <v>14978</v>
      </c>
      <c r="B17614" t="s">
        <v>18525</v>
      </c>
      <c r="C17614">
        <v>41095</v>
      </c>
      <c r="D17614" t="s">
        <v>6030</v>
      </c>
      <c r="E17614" t="s">
        <v>146</v>
      </c>
      <c r="F17614" t="s">
        <v>18528</v>
      </c>
      <c r="G17614" t="s">
        <v>19</v>
      </c>
      <c r="H17614" t="s">
        <v>18526</v>
      </c>
      <c r="I17614">
        <v>27499</v>
      </c>
      <c r="J17614" t="s">
        <v>23</v>
      </c>
      <c r="K17614">
        <v>27500</v>
      </c>
      <c r="L17614">
        <v>4</v>
      </c>
      <c r="M17614">
        <v>1</v>
      </c>
      <c r="N17614">
        <v>0</v>
      </c>
      <c r="O17614">
        <v>0</v>
      </c>
    </row>
    <row r="17615" spans="1:15" x14ac:dyDescent="0.3">
      <c r="A17615" t="s">
        <v>3980</v>
      </c>
      <c r="B17615" t="s">
        <v>6000</v>
      </c>
      <c r="C17615">
        <v>41823</v>
      </c>
      <c r="D17615" t="s">
        <v>3124</v>
      </c>
      <c r="E17615" t="s">
        <v>182</v>
      </c>
      <c r="F17615" t="s">
        <v>6011</v>
      </c>
      <c r="G17615" t="s">
        <v>6002</v>
      </c>
      <c r="H17615" t="s">
        <v>6003</v>
      </c>
      <c r="I17615">
        <v>14993827</v>
      </c>
      <c r="J17615" t="s">
        <v>23</v>
      </c>
      <c r="K17615">
        <v>0</v>
      </c>
      <c r="L17615">
        <v>30</v>
      </c>
      <c r="M17615">
        <v>0</v>
      </c>
      <c r="N17615">
        <v>0</v>
      </c>
      <c r="O17615">
        <v>0</v>
      </c>
    </row>
    <row r="17616" spans="1:15" x14ac:dyDescent="0.3">
      <c r="A17616" t="s">
        <v>6744</v>
      </c>
      <c r="B17616" t="s">
        <v>8374</v>
      </c>
      <c r="C17616">
        <v>38624</v>
      </c>
      <c r="D17616" t="s">
        <v>1235</v>
      </c>
      <c r="E17616" t="s">
        <v>150</v>
      </c>
      <c r="F17616" t="s">
        <v>6011</v>
      </c>
      <c r="G17616" t="s">
        <v>188</v>
      </c>
      <c r="H17616" t="s">
        <v>8375</v>
      </c>
      <c r="I17616">
        <v>214550</v>
      </c>
      <c r="J17616" t="s">
        <v>23</v>
      </c>
      <c r="K17616">
        <v>0</v>
      </c>
      <c r="L17616">
        <v>5</v>
      </c>
      <c r="M17616">
        <v>0</v>
      </c>
      <c r="N17616">
        <v>0</v>
      </c>
      <c r="O17616">
        <v>0</v>
      </c>
    </row>
    <row r="17617" spans="1:15" x14ac:dyDescent="0.3">
      <c r="A17617" t="s">
        <v>13380</v>
      </c>
      <c r="B17617" t="s">
        <v>13381</v>
      </c>
      <c r="C17617">
        <v>40547</v>
      </c>
      <c r="D17617" t="s">
        <v>6011</v>
      </c>
      <c r="E17617" t="s">
        <v>188</v>
      </c>
      <c r="F17617" t="s">
        <v>6011</v>
      </c>
      <c r="G17617" t="s">
        <v>188</v>
      </c>
      <c r="H17617" t="s">
        <v>13382</v>
      </c>
      <c r="I17617">
        <v>87199</v>
      </c>
      <c r="J17617" t="s">
        <v>23</v>
      </c>
      <c r="K17617">
        <v>0</v>
      </c>
      <c r="L17617">
        <v>1</v>
      </c>
      <c r="M17617">
        <v>0</v>
      </c>
      <c r="N17617">
        <v>0</v>
      </c>
      <c r="O17617">
        <v>0</v>
      </c>
    </row>
    <row r="17618" spans="1:15" x14ac:dyDescent="0.3">
      <c r="A17618" t="s">
        <v>3213</v>
      </c>
      <c r="B17618" t="s">
        <v>3214</v>
      </c>
      <c r="C17618">
        <v>40520</v>
      </c>
      <c r="D17618" t="s">
        <v>3215</v>
      </c>
      <c r="E17618" t="s">
        <v>182</v>
      </c>
      <c r="F17618" t="s">
        <v>3215</v>
      </c>
      <c r="G17618" t="s">
        <v>182</v>
      </c>
      <c r="H17618" t="s">
        <v>3216</v>
      </c>
      <c r="I17618">
        <v>105345</v>
      </c>
      <c r="J17618" t="s">
        <v>23</v>
      </c>
      <c r="K17618">
        <v>84032</v>
      </c>
      <c r="L17618">
        <v>3</v>
      </c>
      <c r="M17618">
        <v>1</v>
      </c>
      <c r="N17618">
        <v>1</v>
      </c>
      <c r="O17618">
        <v>1</v>
      </c>
    </row>
    <row r="17619" spans="1:15" x14ac:dyDescent="0.3">
      <c r="A17619" t="s">
        <v>9284</v>
      </c>
      <c r="B17619" t="s">
        <v>18146</v>
      </c>
      <c r="C17619">
        <v>42136</v>
      </c>
      <c r="D17619" t="s">
        <v>9286</v>
      </c>
      <c r="E17619" t="s">
        <v>19</v>
      </c>
      <c r="F17619" t="s">
        <v>18152</v>
      </c>
      <c r="G17619" t="s">
        <v>18153</v>
      </c>
      <c r="H17619" t="s">
        <v>18147</v>
      </c>
      <c r="I17619">
        <v>139687</v>
      </c>
      <c r="J17619" t="s">
        <v>23</v>
      </c>
      <c r="K17619">
        <v>139687</v>
      </c>
      <c r="L17619">
        <v>9</v>
      </c>
      <c r="M17619">
        <v>1</v>
      </c>
      <c r="N17619">
        <v>0</v>
      </c>
      <c r="O17619">
        <v>0</v>
      </c>
    </row>
    <row r="17620" spans="1:15" x14ac:dyDescent="0.3">
      <c r="A17620" t="s">
        <v>15974</v>
      </c>
      <c r="B17620" t="s">
        <v>15975</v>
      </c>
      <c r="C17620">
        <v>41303</v>
      </c>
      <c r="D17620" t="s">
        <v>15976</v>
      </c>
      <c r="E17620" t="s">
        <v>237</v>
      </c>
      <c r="F17620" t="s">
        <v>15976</v>
      </c>
      <c r="G17620" t="s">
        <v>237</v>
      </c>
      <c r="H17620" t="s">
        <v>15977</v>
      </c>
      <c r="I17620">
        <v>308000</v>
      </c>
      <c r="J17620" t="s">
        <v>23</v>
      </c>
      <c r="K17620">
        <v>0</v>
      </c>
      <c r="L17620">
        <v>1</v>
      </c>
      <c r="M17620">
        <v>0</v>
      </c>
      <c r="N17620">
        <v>0</v>
      </c>
      <c r="O17620">
        <v>0</v>
      </c>
    </row>
    <row r="17621" spans="1:15" x14ac:dyDescent="0.3">
      <c r="A17621" t="s">
        <v>2435</v>
      </c>
      <c r="B17621" t="s">
        <v>2436</v>
      </c>
      <c r="C17621">
        <v>39918</v>
      </c>
      <c r="D17621" t="s">
        <v>2437</v>
      </c>
      <c r="E17621" t="s">
        <v>64</v>
      </c>
      <c r="F17621" t="s">
        <v>2437</v>
      </c>
      <c r="G17621" t="s">
        <v>64</v>
      </c>
      <c r="H17621" t="s">
        <v>2438</v>
      </c>
      <c r="I17621">
        <v>857980</v>
      </c>
      <c r="J17621" t="s">
        <v>616</v>
      </c>
      <c r="K17621">
        <v>0</v>
      </c>
      <c r="L17621">
        <v>7</v>
      </c>
      <c r="M17621">
        <v>0</v>
      </c>
      <c r="N17621">
        <v>1</v>
      </c>
      <c r="O17621">
        <v>0</v>
      </c>
    </row>
    <row r="17622" spans="1:15" x14ac:dyDescent="0.3">
      <c r="A17622" t="s">
        <v>2435</v>
      </c>
      <c r="B17622" t="s">
        <v>3300</v>
      </c>
      <c r="C17622">
        <v>40603</v>
      </c>
      <c r="D17622" t="s">
        <v>2437</v>
      </c>
      <c r="E17622" t="s">
        <v>64</v>
      </c>
      <c r="F17622" t="s">
        <v>2437</v>
      </c>
      <c r="G17622" t="s">
        <v>64</v>
      </c>
      <c r="H17622" t="s">
        <v>3302</v>
      </c>
      <c r="I17622">
        <v>1308125</v>
      </c>
      <c r="J17622" t="s">
        <v>23</v>
      </c>
      <c r="K17622">
        <v>884666</v>
      </c>
      <c r="L17622">
        <v>5</v>
      </c>
      <c r="M17622">
        <v>1</v>
      </c>
      <c r="N17622">
        <v>1</v>
      </c>
      <c r="O17622">
        <v>1</v>
      </c>
    </row>
    <row r="17623" spans="1:15" x14ac:dyDescent="0.3">
      <c r="A17623" t="s">
        <v>3372</v>
      </c>
      <c r="B17623" t="s">
        <v>3373</v>
      </c>
      <c r="C17623">
        <v>40767</v>
      </c>
      <c r="D17623" t="s">
        <v>1008</v>
      </c>
      <c r="E17623" t="s">
        <v>64</v>
      </c>
      <c r="F17623" t="s">
        <v>2437</v>
      </c>
      <c r="G17623" t="s">
        <v>64</v>
      </c>
      <c r="H17623" t="s">
        <v>3374</v>
      </c>
      <c r="I17623">
        <v>114395</v>
      </c>
      <c r="J17623" t="s">
        <v>23</v>
      </c>
      <c r="K17623">
        <v>0</v>
      </c>
      <c r="L17623">
        <v>2</v>
      </c>
      <c r="M17623">
        <v>0</v>
      </c>
      <c r="N17623">
        <v>1</v>
      </c>
      <c r="O17623">
        <v>0</v>
      </c>
    </row>
    <row r="17624" spans="1:15" x14ac:dyDescent="0.3">
      <c r="A17624" t="s">
        <v>3952</v>
      </c>
      <c r="B17624" t="s">
        <v>3953</v>
      </c>
      <c r="C17624">
        <v>40884</v>
      </c>
      <c r="D17624" t="s">
        <v>1356</v>
      </c>
      <c r="E17624" t="s">
        <v>64</v>
      </c>
      <c r="F17624" t="s">
        <v>2437</v>
      </c>
      <c r="G17624" t="s">
        <v>64</v>
      </c>
      <c r="H17624" t="s">
        <v>3954</v>
      </c>
      <c r="I17624">
        <v>149533</v>
      </c>
      <c r="J17624" t="s">
        <v>23</v>
      </c>
      <c r="K17624">
        <v>0</v>
      </c>
      <c r="L17624">
        <v>3</v>
      </c>
      <c r="M17624">
        <v>1</v>
      </c>
      <c r="N17624">
        <v>1</v>
      </c>
      <c r="O17624">
        <v>1</v>
      </c>
    </row>
    <row r="17625" spans="1:15" x14ac:dyDescent="0.3">
      <c r="A17625" t="s">
        <v>1328</v>
      </c>
      <c r="B17625" t="s">
        <v>4104</v>
      </c>
      <c r="C17625">
        <v>41064</v>
      </c>
      <c r="D17625" t="s">
        <v>819</v>
      </c>
      <c r="E17625" t="s">
        <v>505</v>
      </c>
      <c r="F17625" t="s">
        <v>2437</v>
      </c>
      <c r="G17625" t="s">
        <v>64</v>
      </c>
      <c r="H17625" t="s">
        <v>4105</v>
      </c>
      <c r="I17625">
        <v>1245453</v>
      </c>
      <c r="J17625" t="s">
        <v>23</v>
      </c>
      <c r="K17625">
        <v>0</v>
      </c>
      <c r="L17625">
        <v>6</v>
      </c>
      <c r="M17625">
        <v>0</v>
      </c>
      <c r="N17625">
        <v>1</v>
      </c>
      <c r="O17625">
        <v>0</v>
      </c>
    </row>
    <row r="17626" spans="1:15" x14ac:dyDescent="0.3">
      <c r="A17626" t="s">
        <v>560</v>
      </c>
      <c r="B17626" t="s">
        <v>4106</v>
      </c>
      <c r="C17626">
        <v>40945</v>
      </c>
      <c r="D17626" t="s">
        <v>562</v>
      </c>
      <c r="E17626" t="s">
        <v>64</v>
      </c>
      <c r="F17626" t="s">
        <v>2437</v>
      </c>
      <c r="G17626" t="s">
        <v>64</v>
      </c>
      <c r="H17626" t="s">
        <v>4107</v>
      </c>
      <c r="I17626">
        <v>1670490</v>
      </c>
      <c r="J17626" t="s">
        <v>23</v>
      </c>
      <c r="K17626">
        <v>0</v>
      </c>
      <c r="L17626">
        <v>5</v>
      </c>
      <c r="M17626">
        <v>0</v>
      </c>
      <c r="N17626">
        <v>1</v>
      </c>
      <c r="O17626">
        <v>0</v>
      </c>
    </row>
    <row r="17627" spans="1:15" x14ac:dyDescent="0.3">
      <c r="A17627" t="s">
        <v>3952</v>
      </c>
      <c r="B17627" t="s">
        <v>4537</v>
      </c>
      <c r="C17627">
        <v>41129</v>
      </c>
      <c r="D17627" t="s">
        <v>1356</v>
      </c>
      <c r="E17627" t="s">
        <v>64</v>
      </c>
      <c r="F17627" t="s">
        <v>2437</v>
      </c>
      <c r="G17627" t="s">
        <v>64</v>
      </c>
      <c r="H17627" t="s">
        <v>3954</v>
      </c>
      <c r="I17627">
        <v>116033</v>
      </c>
      <c r="J17627" t="s">
        <v>23</v>
      </c>
      <c r="K17627">
        <v>102048</v>
      </c>
      <c r="L17627">
        <v>4</v>
      </c>
      <c r="M17627">
        <v>1</v>
      </c>
      <c r="N17627">
        <v>1</v>
      </c>
      <c r="O17627">
        <v>1</v>
      </c>
    </row>
    <row r="17628" spans="1:15" x14ac:dyDescent="0.3">
      <c r="A17628" t="s">
        <v>2435</v>
      </c>
      <c r="B17628" t="s">
        <v>4944</v>
      </c>
      <c r="C17628">
        <v>41319</v>
      </c>
      <c r="D17628" t="s">
        <v>2437</v>
      </c>
      <c r="E17628" t="s">
        <v>64</v>
      </c>
      <c r="F17628" t="s">
        <v>2437</v>
      </c>
      <c r="G17628" t="s">
        <v>64</v>
      </c>
      <c r="H17628" t="s">
        <v>4945</v>
      </c>
      <c r="I17628">
        <v>415227</v>
      </c>
      <c r="J17628" t="s">
        <v>23</v>
      </c>
      <c r="K17628">
        <v>0</v>
      </c>
      <c r="L17628">
        <v>3</v>
      </c>
      <c r="M17628">
        <v>0</v>
      </c>
      <c r="N17628">
        <v>1</v>
      </c>
      <c r="O17628">
        <v>0</v>
      </c>
    </row>
    <row r="17629" spans="1:15" x14ac:dyDescent="0.3">
      <c r="A17629" t="s">
        <v>2504</v>
      </c>
      <c r="B17629" t="s">
        <v>5656</v>
      </c>
      <c r="C17629">
        <v>41697</v>
      </c>
      <c r="D17629" t="s">
        <v>2506</v>
      </c>
      <c r="E17629" t="s">
        <v>57</v>
      </c>
      <c r="F17629" t="s">
        <v>2437</v>
      </c>
      <c r="G17629" t="s">
        <v>64</v>
      </c>
      <c r="H17629" t="s">
        <v>3105</v>
      </c>
      <c r="I17629">
        <v>4337181</v>
      </c>
      <c r="J17629" t="s">
        <v>23</v>
      </c>
      <c r="K17629">
        <v>0</v>
      </c>
      <c r="L17629">
        <v>16</v>
      </c>
      <c r="M17629">
        <v>0</v>
      </c>
      <c r="N17629">
        <v>1</v>
      </c>
      <c r="O17629">
        <v>0</v>
      </c>
    </row>
    <row r="17630" spans="1:15" x14ac:dyDescent="0.3">
      <c r="A17630" t="s">
        <v>2435</v>
      </c>
      <c r="B17630" t="s">
        <v>5774</v>
      </c>
      <c r="C17630">
        <v>41711</v>
      </c>
      <c r="D17630" t="s">
        <v>2437</v>
      </c>
      <c r="E17630" t="s">
        <v>64</v>
      </c>
      <c r="F17630" t="s">
        <v>2437</v>
      </c>
      <c r="G17630" t="s">
        <v>64</v>
      </c>
      <c r="H17630" t="s">
        <v>5775</v>
      </c>
      <c r="I17630">
        <v>415227</v>
      </c>
      <c r="J17630" t="s">
        <v>23</v>
      </c>
      <c r="K17630">
        <v>0</v>
      </c>
      <c r="L17630">
        <v>3</v>
      </c>
      <c r="M17630">
        <v>0</v>
      </c>
      <c r="N17630">
        <v>1</v>
      </c>
      <c r="O17630">
        <v>0</v>
      </c>
    </row>
    <row r="17631" spans="1:15" x14ac:dyDescent="0.3">
      <c r="A17631" t="s">
        <v>2435</v>
      </c>
      <c r="B17631" t="s">
        <v>6265</v>
      </c>
      <c r="C17631">
        <v>41927</v>
      </c>
      <c r="D17631" t="s">
        <v>2437</v>
      </c>
      <c r="E17631" t="s">
        <v>64</v>
      </c>
      <c r="F17631" t="s">
        <v>2437</v>
      </c>
      <c r="G17631" t="s">
        <v>64</v>
      </c>
      <c r="H17631" t="s">
        <v>6266</v>
      </c>
      <c r="I17631">
        <v>410785</v>
      </c>
      <c r="J17631" t="s">
        <v>23</v>
      </c>
      <c r="K17631">
        <v>0</v>
      </c>
      <c r="L17631">
        <v>3</v>
      </c>
      <c r="M17631">
        <v>0</v>
      </c>
      <c r="N17631">
        <v>1</v>
      </c>
      <c r="O17631">
        <v>0</v>
      </c>
    </row>
    <row r="17632" spans="1:15" x14ac:dyDescent="0.3">
      <c r="A17632" t="s">
        <v>2435</v>
      </c>
      <c r="B17632" t="s">
        <v>6443</v>
      </c>
      <c r="C17632">
        <v>42039</v>
      </c>
      <c r="D17632" t="s">
        <v>2437</v>
      </c>
      <c r="E17632" t="s">
        <v>64</v>
      </c>
      <c r="F17632" t="s">
        <v>2437</v>
      </c>
      <c r="G17632" t="s">
        <v>64</v>
      </c>
      <c r="H17632" t="s">
        <v>6444</v>
      </c>
      <c r="I17632">
        <v>1525000</v>
      </c>
      <c r="J17632" t="s">
        <v>23</v>
      </c>
      <c r="K17632">
        <v>0</v>
      </c>
      <c r="L17632">
        <v>4</v>
      </c>
      <c r="M17632">
        <v>0</v>
      </c>
      <c r="N17632">
        <v>1</v>
      </c>
      <c r="O17632">
        <v>0</v>
      </c>
    </row>
    <row r="17633" spans="1:15" x14ac:dyDescent="0.3">
      <c r="A17633" t="s">
        <v>2435</v>
      </c>
      <c r="B17633" t="s">
        <v>7579</v>
      </c>
      <c r="C17633">
        <v>38383</v>
      </c>
      <c r="D17633" t="s">
        <v>2437</v>
      </c>
      <c r="E17633" t="s">
        <v>64</v>
      </c>
      <c r="F17633" t="s">
        <v>2437</v>
      </c>
      <c r="G17633" t="s">
        <v>64</v>
      </c>
      <c r="H17633" t="s">
        <v>7580</v>
      </c>
      <c r="I17633">
        <v>177822</v>
      </c>
      <c r="J17633" t="s">
        <v>23</v>
      </c>
      <c r="K17633">
        <v>0</v>
      </c>
      <c r="L17633">
        <v>1</v>
      </c>
      <c r="M17633">
        <v>0</v>
      </c>
      <c r="N17633">
        <v>1</v>
      </c>
      <c r="O17633">
        <v>0</v>
      </c>
    </row>
    <row r="17634" spans="1:15" x14ac:dyDescent="0.3">
      <c r="A17634" t="s">
        <v>790</v>
      </c>
      <c r="B17634" t="s">
        <v>7730</v>
      </c>
      <c r="C17634">
        <v>38411</v>
      </c>
      <c r="D17634" t="s">
        <v>147</v>
      </c>
      <c r="E17634" t="s">
        <v>64</v>
      </c>
      <c r="F17634" t="s">
        <v>2437</v>
      </c>
      <c r="G17634" t="s">
        <v>64</v>
      </c>
      <c r="H17634" t="s">
        <v>7731</v>
      </c>
      <c r="I17634">
        <v>223500</v>
      </c>
      <c r="J17634" t="s">
        <v>23</v>
      </c>
      <c r="K17634">
        <v>0</v>
      </c>
      <c r="L17634">
        <v>2</v>
      </c>
      <c r="M17634">
        <v>0</v>
      </c>
      <c r="N17634">
        <v>1</v>
      </c>
      <c r="O17634">
        <v>0</v>
      </c>
    </row>
    <row r="17635" spans="1:15" x14ac:dyDescent="0.3">
      <c r="A17635" t="s">
        <v>2435</v>
      </c>
      <c r="B17635" t="s">
        <v>8558</v>
      </c>
      <c r="C17635">
        <v>38642</v>
      </c>
      <c r="D17635" t="s">
        <v>2437</v>
      </c>
      <c r="E17635" t="s">
        <v>64</v>
      </c>
      <c r="F17635" t="s">
        <v>2437</v>
      </c>
      <c r="G17635" t="s">
        <v>64</v>
      </c>
      <c r="H17635" t="s">
        <v>7580</v>
      </c>
      <c r="I17635">
        <v>717532</v>
      </c>
      <c r="J17635" t="s">
        <v>23</v>
      </c>
      <c r="K17635">
        <v>0</v>
      </c>
      <c r="L17635">
        <v>2</v>
      </c>
      <c r="M17635">
        <v>0</v>
      </c>
      <c r="N17635">
        <v>1</v>
      </c>
      <c r="O17635">
        <v>0</v>
      </c>
    </row>
    <row r="17636" spans="1:15" x14ac:dyDescent="0.3">
      <c r="A17636" t="s">
        <v>2435</v>
      </c>
      <c r="B17636" t="s">
        <v>9357</v>
      </c>
      <c r="C17636">
        <v>38946</v>
      </c>
      <c r="D17636" t="s">
        <v>2437</v>
      </c>
      <c r="E17636" t="s">
        <v>64</v>
      </c>
      <c r="F17636" t="s">
        <v>2437</v>
      </c>
      <c r="G17636" t="s">
        <v>64</v>
      </c>
      <c r="H17636" t="s">
        <v>9359</v>
      </c>
      <c r="I17636">
        <v>90290</v>
      </c>
      <c r="J17636" t="s">
        <v>23</v>
      </c>
      <c r="K17636">
        <v>90290</v>
      </c>
      <c r="L17636">
        <v>4</v>
      </c>
      <c r="M17636">
        <v>0</v>
      </c>
      <c r="N17636">
        <v>1</v>
      </c>
      <c r="O17636">
        <v>0</v>
      </c>
    </row>
    <row r="17637" spans="1:15" x14ac:dyDescent="0.3">
      <c r="A17637" t="s">
        <v>207</v>
      </c>
      <c r="B17637" t="s">
        <v>11946</v>
      </c>
      <c r="C17637">
        <v>39892</v>
      </c>
      <c r="D17637" t="s">
        <v>209</v>
      </c>
      <c r="E17637" t="s">
        <v>64</v>
      </c>
      <c r="F17637" t="s">
        <v>2437</v>
      </c>
      <c r="G17637" t="s">
        <v>64</v>
      </c>
      <c r="H17637" t="s">
        <v>11947</v>
      </c>
      <c r="I17637">
        <v>4364052</v>
      </c>
      <c r="J17637" t="s">
        <v>23</v>
      </c>
      <c r="K17637">
        <v>4364054</v>
      </c>
      <c r="L17637">
        <v>2</v>
      </c>
      <c r="M17637">
        <v>1</v>
      </c>
      <c r="N17637">
        <v>1</v>
      </c>
      <c r="O17637">
        <v>1</v>
      </c>
    </row>
    <row r="17638" spans="1:15" x14ac:dyDescent="0.3">
      <c r="A17638" t="s">
        <v>4156</v>
      </c>
      <c r="B17638" t="s">
        <v>12072</v>
      </c>
      <c r="C17638">
        <v>39909</v>
      </c>
      <c r="D17638" t="s">
        <v>2439</v>
      </c>
      <c r="E17638" t="s">
        <v>64</v>
      </c>
      <c r="F17638" t="s">
        <v>2437</v>
      </c>
      <c r="G17638" t="s">
        <v>64</v>
      </c>
      <c r="H17638" t="s">
        <v>12073</v>
      </c>
      <c r="I17638">
        <v>522505</v>
      </c>
      <c r="J17638" t="s">
        <v>616</v>
      </c>
      <c r="K17638">
        <v>0</v>
      </c>
      <c r="L17638">
        <v>2</v>
      </c>
      <c r="M17638">
        <v>0</v>
      </c>
      <c r="N17638">
        <v>0</v>
      </c>
      <c r="O17638">
        <v>0</v>
      </c>
    </row>
    <row r="17639" spans="1:15" x14ac:dyDescent="0.3">
      <c r="A17639" t="s">
        <v>4156</v>
      </c>
      <c r="B17639" t="s">
        <v>12670</v>
      </c>
      <c r="C17639">
        <v>40113</v>
      </c>
      <c r="D17639" t="s">
        <v>2439</v>
      </c>
      <c r="E17639" t="s">
        <v>64</v>
      </c>
      <c r="F17639" t="s">
        <v>2437</v>
      </c>
      <c r="G17639" t="s">
        <v>64</v>
      </c>
      <c r="H17639" t="s">
        <v>12672</v>
      </c>
      <c r="I17639">
        <v>930971</v>
      </c>
      <c r="J17639" t="s">
        <v>23</v>
      </c>
      <c r="K17639">
        <v>0</v>
      </c>
      <c r="L17639">
        <v>5</v>
      </c>
      <c r="M17639">
        <v>0</v>
      </c>
      <c r="N17639">
        <v>0</v>
      </c>
      <c r="O17639">
        <v>0</v>
      </c>
    </row>
    <row r="17640" spans="1:15" x14ac:dyDescent="0.3">
      <c r="A17640" t="s">
        <v>3230</v>
      </c>
      <c r="B17640" t="s">
        <v>13423</v>
      </c>
      <c r="C17640">
        <v>40388</v>
      </c>
      <c r="D17640" t="s">
        <v>3232</v>
      </c>
      <c r="E17640" t="s">
        <v>57</v>
      </c>
      <c r="F17640" t="s">
        <v>2437</v>
      </c>
      <c r="G17640" t="s">
        <v>2643</v>
      </c>
      <c r="H17640" t="s">
        <v>13424</v>
      </c>
      <c r="I17640">
        <v>91995</v>
      </c>
      <c r="J17640" t="s">
        <v>23</v>
      </c>
      <c r="K17640">
        <v>91995</v>
      </c>
      <c r="L17640">
        <v>2</v>
      </c>
      <c r="M17640">
        <v>1</v>
      </c>
      <c r="N17640">
        <v>0</v>
      </c>
      <c r="O17640">
        <v>0</v>
      </c>
    </row>
    <row r="17641" spans="1:15" x14ac:dyDescent="0.3">
      <c r="A17641" t="s">
        <v>4156</v>
      </c>
      <c r="B17641" t="s">
        <v>13443</v>
      </c>
      <c r="C17641">
        <v>40395</v>
      </c>
      <c r="D17641" t="s">
        <v>2439</v>
      </c>
      <c r="E17641" t="s">
        <v>64</v>
      </c>
      <c r="F17641" t="s">
        <v>2437</v>
      </c>
      <c r="G17641" t="s">
        <v>64</v>
      </c>
      <c r="H17641" t="s">
        <v>13444</v>
      </c>
      <c r="I17641">
        <v>605548</v>
      </c>
      <c r="J17641" t="s">
        <v>23</v>
      </c>
      <c r="K17641">
        <v>582512</v>
      </c>
      <c r="L17641">
        <v>5</v>
      </c>
      <c r="M17641">
        <v>1</v>
      </c>
      <c r="N17641">
        <v>0</v>
      </c>
      <c r="O17641">
        <v>0</v>
      </c>
    </row>
    <row r="17642" spans="1:15" x14ac:dyDescent="0.3">
      <c r="A17642" t="s">
        <v>4156</v>
      </c>
      <c r="B17642" t="s">
        <v>14277</v>
      </c>
      <c r="C17642">
        <v>40729</v>
      </c>
      <c r="D17642" t="s">
        <v>2439</v>
      </c>
      <c r="E17642" t="s">
        <v>64</v>
      </c>
      <c r="F17642" t="s">
        <v>2437</v>
      </c>
      <c r="G17642" t="s">
        <v>64</v>
      </c>
      <c r="H17642" t="s">
        <v>14278</v>
      </c>
      <c r="I17642">
        <v>1120264</v>
      </c>
      <c r="J17642" t="s">
        <v>23</v>
      </c>
      <c r="K17642">
        <v>0</v>
      </c>
      <c r="L17642">
        <v>3</v>
      </c>
      <c r="M17642">
        <v>0</v>
      </c>
      <c r="N17642">
        <v>0</v>
      </c>
      <c r="O17642">
        <v>0</v>
      </c>
    </row>
    <row r="17643" spans="1:15" x14ac:dyDescent="0.3">
      <c r="A17643" t="s">
        <v>2435</v>
      </c>
      <c r="B17643" t="s">
        <v>15375</v>
      </c>
      <c r="C17643">
        <v>41120</v>
      </c>
      <c r="D17643" t="s">
        <v>2437</v>
      </c>
      <c r="E17643" t="s">
        <v>64</v>
      </c>
      <c r="F17643" t="s">
        <v>2437</v>
      </c>
      <c r="G17643" t="s">
        <v>64</v>
      </c>
      <c r="H17643" t="s">
        <v>15377</v>
      </c>
      <c r="I17643">
        <v>812614</v>
      </c>
      <c r="J17643" t="s">
        <v>23</v>
      </c>
      <c r="K17643">
        <v>0</v>
      </c>
      <c r="L17643">
        <v>4</v>
      </c>
      <c r="M17643">
        <v>0</v>
      </c>
      <c r="N17643">
        <v>0</v>
      </c>
      <c r="O17643">
        <v>0</v>
      </c>
    </row>
    <row r="17644" spans="1:15" x14ac:dyDescent="0.3">
      <c r="A17644" t="s">
        <v>61</v>
      </c>
      <c r="B17644" t="s">
        <v>15631</v>
      </c>
      <c r="C17644">
        <v>41183</v>
      </c>
      <c r="D17644" t="s">
        <v>63</v>
      </c>
      <c r="E17644" t="s">
        <v>64</v>
      </c>
      <c r="F17644" t="s">
        <v>2437</v>
      </c>
      <c r="G17644" t="s">
        <v>64</v>
      </c>
      <c r="H17644" t="s">
        <v>15632</v>
      </c>
      <c r="I17644">
        <v>27000</v>
      </c>
      <c r="J17644" t="s">
        <v>23</v>
      </c>
      <c r="K17644">
        <v>0</v>
      </c>
      <c r="L17644">
        <v>5</v>
      </c>
      <c r="M17644">
        <v>0</v>
      </c>
      <c r="N17644">
        <v>0</v>
      </c>
      <c r="O17644">
        <v>0</v>
      </c>
    </row>
    <row r="17645" spans="1:15" x14ac:dyDescent="0.3">
      <c r="A17645" t="s">
        <v>2435</v>
      </c>
      <c r="B17645" t="s">
        <v>16255</v>
      </c>
      <c r="C17645">
        <v>41404</v>
      </c>
      <c r="D17645" t="s">
        <v>2437</v>
      </c>
      <c r="E17645" t="s">
        <v>64</v>
      </c>
      <c r="F17645" t="s">
        <v>2437</v>
      </c>
      <c r="G17645" t="s">
        <v>64</v>
      </c>
      <c r="H17645" t="s">
        <v>16256</v>
      </c>
      <c r="I17645">
        <v>34674</v>
      </c>
      <c r="J17645" t="s">
        <v>23</v>
      </c>
      <c r="K17645">
        <v>0</v>
      </c>
      <c r="L17645">
        <v>1</v>
      </c>
      <c r="M17645">
        <v>0</v>
      </c>
      <c r="N17645">
        <v>0</v>
      </c>
      <c r="O17645">
        <v>0</v>
      </c>
    </row>
    <row r="17646" spans="1:15" x14ac:dyDescent="0.3">
      <c r="A17646" t="s">
        <v>207</v>
      </c>
      <c r="B17646" t="s">
        <v>17161</v>
      </c>
      <c r="C17646">
        <v>41724</v>
      </c>
      <c r="D17646" t="s">
        <v>209</v>
      </c>
      <c r="E17646" t="s">
        <v>64</v>
      </c>
      <c r="F17646" t="s">
        <v>2437</v>
      </c>
      <c r="G17646" t="s">
        <v>64</v>
      </c>
      <c r="H17646" t="s">
        <v>11947</v>
      </c>
      <c r="I17646">
        <v>5672912</v>
      </c>
      <c r="J17646" t="s">
        <v>23</v>
      </c>
      <c r="K17646">
        <v>1798800</v>
      </c>
      <c r="L17646">
        <v>2</v>
      </c>
      <c r="M17646">
        <v>1</v>
      </c>
      <c r="N17646">
        <v>1</v>
      </c>
      <c r="O17646">
        <v>1</v>
      </c>
    </row>
    <row r="17647" spans="1:15" x14ac:dyDescent="0.3">
      <c r="A17647" t="s">
        <v>570</v>
      </c>
      <c r="B17647" t="s">
        <v>571</v>
      </c>
      <c r="C17647">
        <v>39244</v>
      </c>
      <c r="D17647" t="s">
        <v>116</v>
      </c>
      <c r="E17647" t="s">
        <v>346</v>
      </c>
      <c r="F17647" t="s">
        <v>572</v>
      </c>
      <c r="G17647" t="s">
        <v>346</v>
      </c>
      <c r="H17647" t="s">
        <v>573</v>
      </c>
      <c r="I17647">
        <v>148999</v>
      </c>
      <c r="J17647" t="s">
        <v>23</v>
      </c>
      <c r="K17647">
        <v>0</v>
      </c>
      <c r="L17647">
        <v>2</v>
      </c>
      <c r="M17647">
        <v>0</v>
      </c>
      <c r="N17647">
        <v>1</v>
      </c>
      <c r="O17647">
        <v>0</v>
      </c>
    </row>
    <row r="17648" spans="1:15" x14ac:dyDescent="0.3">
      <c r="A17648" t="s">
        <v>570</v>
      </c>
      <c r="B17648" t="s">
        <v>1461</v>
      </c>
      <c r="C17648">
        <v>39521</v>
      </c>
      <c r="D17648" t="s">
        <v>116</v>
      </c>
      <c r="E17648" t="s">
        <v>346</v>
      </c>
      <c r="F17648" t="s">
        <v>572</v>
      </c>
      <c r="G17648" t="s">
        <v>346</v>
      </c>
      <c r="H17648" t="s">
        <v>1462</v>
      </c>
      <c r="I17648">
        <v>149354</v>
      </c>
      <c r="J17648" t="s">
        <v>23</v>
      </c>
      <c r="K17648">
        <v>0</v>
      </c>
      <c r="L17648">
        <v>2</v>
      </c>
      <c r="M17648">
        <v>0</v>
      </c>
      <c r="N17648">
        <v>1</v>
      </c>
      <c r="O17648">
        <v>0</v>
      </c>
    </row>
    <row r="17649" spans="1:15" x14ac:dyDescent="0.3">
      <c r="A17649" t="s">
        <v>570</v>
      </c>
      <c r="B17649" t="s">
        <v>2817</v>
      </c>
      <c r="C17649">
        <v>39969</v>
      </c>
      <c r="D17649" t="s">
        <v>116</v>
      </c>
      <c r="E17649" t="s">
        <v>346</v>
      </c>
      <c r="F17649" t="s">
        <v>572</v>
      </c>
      <c r="G17649" t="s">
        <v>346</v>
      </c>
      <c r="H17649" t="s">
        <v>2818</v>
      </c>
      <c r="I17649">
        <v>1848834</v>
      </c>
      <c r="J17649" t="s">
        <v>23</v>
      </c>
      <c r="K17649">
        <v>0</v>
      </c>
      <c r="L17649">
        <v>4</v>
      </c>
      <c r="M17649">
        <v>0</v>
      </c>
      <c r="N17649">
        <v>1</v>
      </c>
      <c r="O17649">
        <v>0</v>
      </c>
    </row>
    <row r="17650" spans="1:15" x14ac:dyDescent="0.3">
      <c r="A17650" t="s">
        <v>3403</v>
      </c>
      <c r="B17650" t="s">
        <v>3404</v>
      </c>
      <c r="C17650">
        <v>40689</v>
      </c>
      <c r="D17650" t="s">
        <v>276</v>
      </c>
      <c r="E17650" t="s">
        <v>57</v>
      </c>
      <c r="F17650" t="s">
        <v>572</v>
      </c>
      <c r="G17650" t="s">
        <v>146</v>
      </c>
      <c r="H17650" t="s">
        <v>3405</v>
      </c>
      <c r="I17650">
        <v>1878893</v>
      </c>
      <c r="J17650" t="s">
        <v>23</v>
      </c>
      <c r="K17650">
        <v>0</v>
      </c>
      <c r="L17650">
        <v>6</v>
      </c>
      <c r="M17650">
        <v>0</v>
      </c>
      <c r="N17650">
        <v>1</v>
      </c>
      <c r="O17650">
        <v>0</v>
      </c>
    </row>
    <row r="17651" spans="1:15" x14ac:dyDescent="0.3">
      <c r="A17651" t="s">
        <v>455</v>
      </c>
      <c r="B17651" t="s">
        <v>3905</v>
      </c>
      <c r="C17651">
        <v>40850</v>
      </c>
      <c r="D17651" t="s">
        <v>457</v>
      </c>
      <c r="E17651" t="s">
        <v>237</v>
      </c>
      <c r="F17651" t="s">
        <v>572</v>
      </c>
      <c r="G17651" t="s">
        <v>237</v>
      </c>
      <c r="H17651" t="s">
        <v>3906</v>
      </c>
      <c r="I17651">
        <v>2016090</v>
      </c>
      <c r="J17651" t="s">
        <v>23</v>
      </c>
      <c r="K17651">
        <v>0</v>
      </c>
      <c r="L17651">
        <v>10</v>
      </c>
      <c r="M17651">
        <v>0</v>
      </c>
      <c r="N17651">
        <v>1</v>
      </c>
      <c r="O17651">
        <v>0</v>
      </c>
    </row>
    <row r="17652" spans="1:15" x14ac:dyDescent="0.3">
      <c r="A17652" t="s">
        <v>1600</v>
      </c>
      <c r="B17652" t="s">
        <v>4060</v>
      </c>
      <c r="C17652">
        <v>40920</v>
      </c>
      <c r="D17652" t="s">
        <v>227</v>
      </c>
      <c r="E17652" t="s">
        <v>150</v>
      </c>
      <c r="F17652" t="s">
        <v>572</v>
      </c>
      <c r="G17652" t="s">
        <v>346</v>
      </c>
      <c r="H17652" t="s">
        <v>4061</v>
      </c>
      <c r="I17652">
        <v>9055736</v>
      </c>
      <c r="J17652" t="s">
        <v>23</v>
      </c>
      <c r="K17652">
        <v>0</v>
      </c>
      <c r="L17652">
        <v>17</v>
      </c>
      <c r="M17652">
        <v>0</v>
      </c>
      <c r="N17652">
        <v>1</v>
      </c>
      <c r="O17652">
        <v>0</v>
      </c>
    </row>
    <row r="17653" spans="1:15" x14ac:dyDescent="0.3">
      <c r="A17653" t="s">
        <v>455</v>
      </c>
      <c r="B17653" t="s">
        <v>4179</v>
      </c>
      <c r="C17653">
        <v>40973</v>
      </c>
      <c r="D17653" t="s">
        <v>457</v>
      </c>
      <c r="E17653" t="s">
        <v>237</v>
      </c>
      <c r="F17653" t="s">
        <v>572</v>
      </c>
      <c r="G17653" t="s">
        <v>146</v>
      </c>
      <c r="H17653" t="s">
        <v>459</v>
      </c>
      <c r="I17653">
        <v>1868750</v>
      </c>
      <c r="J17653" t="s">
        <v>23</v>
      </c>
      <c r="K17653">
        <v>994792</v>
      </c>
      <c r="L17653">
        <v>9</v>
      </c>
      <c r="M17653">
        <v>1</v>
      </c>
      <c r="N17653">
        <v>1</v>
      </c>
      <c r="O17653">
        <v>1</v>
      </c>
    </row>
    <row r="17654" spans="1:15" x14ac:dyDescent="0.3">
      <c r="A17654" t="s">
        <v>3838</v>
      </c>
      <c r="B17654" t="s">
        <v>4441</v>
      </c>
      <c r="C17654">
        <v>41064</v>
      </c>
      <c r="D17654" t="s">
        <v>2409</v>
      </c>
      <c r="E17654" t="s">
        <v>150</v>
      </c>
      <c r="F17654" t="s">
        <v>572</v>
      </c>
      <c r="G17654" t="s">
        <v>346</v>
      </c>
      <c r="H17654" t="s">
        <v>4442</v>
      </c>
      <c r="I17654">
        <v>1042591</v>
      </c>
      <c r="J17654" t="s">
        <v>23</v>
      </c>
      <c r="K17654">
        <v>0</v>
      </c>
      <c r="L17654">
        <v>8</v>
      </c>
      <c r="M17654">
        <v>0</v>
      </c>
      <c r="N17654">
        <v>1</v>
      </c>
      <c r="O17654">
        <v>0</v>
      </c>
    </row>
    <row r="17655" spans="1:15" x14ac:dyDescent="0.3">
      <c r="A17655" t="s">
        <v>455</v>
      </c>
      <c r="B17655" t="s">
        <v>5666</v>
      </c>
      <c r="C17655">
        <v>41674</v>
      </c>
      <c r="D17655" t="s">
        <v>457</v>
      </c>
      <c r="E17655" t="s">
        <v>237</v>
      </c>
      <c r="F17655" t="s">
        <v>572</v>
      </c>
      <c r="G17655" t="s">
        <v>146</v>
      </c>
      <c r="H17655" t="s">
        <v>5667</v>
      </c>
      <c r="I17655">
        <v>1958910</v>
      </c>
      <c r="J17655" t="s">
        <v>23</v>
      </c>
      <c r="K17655">
        <v>0</v>
      </c>
      <c r="L17655">
        <v>7</v>
      </c>
      <c r="M17655">
        <v>0</v>
      </c>
      <c r="N17655">
        <v>1</v>
      </c>
      <c r="O17655">
        <v>0</v>
      </c>
    </row>
    <row r="17656" spans="1:15" x14ac:dyDescent="0.3">
      <c r="A17656" t="s">
        <v>1600</v>
      </c>
      <c r="B17656" t="s">
        <v>6215</v>
      </c>
      <c r="C17656">
        <v>41918</v>
      </c>
      <c r="D17656" t="s">
        <v>227</v>
      </c>
      <c r="E17656" t="s">
        <v>150</v>
      </c>
      <c r="F17656" t="s">
        <v>572</v>
      </c>
      <c r="G17656" t="s">
        <v>346</v>
      </c>
      <c r="H17656" t="s">
        <v>6216</v>
      </c>
      <c r="I17656">
        <v>2096875</v>
      </c>
      <c r="J17656" t="s">
        <v>23</v>
      </c>
      <c r="K17656">
        <v>0</v>
      </c>
      <c r="L17656">
        <v>8</v>
      </c>
      <c r="M17656">
        <v>0</v>
      </c>
      <c r="N17656">
        <v>1</v>
      </c>
      <c r="O17656">
        <v>0</v>
      </c>
    </row>
    <row r="17657" spans="1:15" x14ac:dyDescent="0.3">
      <c r="A17657" t="s">
        <v>507</v>
      </c>
      <c r="B17657" t="s">
        <v>8296</v>
      </c>
      <c r="C17657">
        <v>38588</v>
      </c>
      <c r="D17657" t="s">
        <v>509</v>
      </c>
      <c r="E17657" t="s">
        <v>346</v>
      </c>
      <c r="F17657" t="s">
        <v>572</v>
      </c>
      <c r="G17657" t="s">
        <v>346</v>
      </c>
      <c r="H17657" t="s">
        <v>4176</v>
      </c>
      <c r="I17657">
        <v>1711399</v>
      </c>
      <c r="J17657" t="s">
        <v>23</v>
      </c>
      <c r="K17657">
        <v>1266998</v>
      </c>
      <c r="L17657">
        <v>4</v>
      </c>
      <c r="M17657">
        <v>1</v>
      </c>
      <c r="N17657">
        <v>1</v>
      </c>
      <c r="O17657">
        <v>1</v>
      </c>
    </row>
    <row r="17658" spans="1:15" x14ac:dyDescent="0.3">
      <c r="A17658" t="s">
        <v>1600</v>
      </c>
      <c r="B17658" t="s">
        <v>11261</v>
      </c>
      <c r="C17658">
        <v>39643</v>
      </c>
      <c r="D17658" t="s">
        <v>227</v>
      </c>
      <c r="E17658" t="s">
        <v>150</v>
      </c>
      <c r="F17658" t="s">
        <v>572</v>
      </c>
      <c r="G17658" t="s">
        <v>346</v>
      </c>
      <c r="H17658" t="s">
        <v>11262</v>
      </c>
      <c r="I17658">
        <v>5036222</v>
      </c>
      <c r="J17658" t="s">
        <v>23</v>
      </c>
      <c r="K17658">
        <v>3882329</v>
      </c>
      <c r="L17658">
        <v>19</v>
      </c>
      <c r="M17658">
        <v>1</v>
      </c>
      <c r="N17658">
        <v>1</v>
      </c>
      <c r="O17658">
        <v>1</v>
      </c>
    </row>
    <row r="17659" spans="1:15" x14ac:dyDescent="0.3">
      <c r="A17659" t="s">
        <v>1520</v>
      </c>
      <c r="B17659" t="s">
        <v>13092</v>
      </c>
      <c r="C17659">
        <v>40253</v>
      </c>
      <c r="D17659" t="s">
        <v>1522</v>
      </c>
      <c r="E17659" t="s">
        <v>150</v>
      </c>
      <c r="F17659" t="s">
        <v>572</v>
      </c>
      <c r="G17659" t="s">
        <v>346</v>
      </c>
      <c r="H17659" t="s">
        <v>13093</v>
      </c>
      <c r="I17659">
        <v>450000</v>
      </c>
      <c r="J17659" t="s">
        <v>23</v>
      </c>
      <c r="K17659">
        <v>451163</v>
      </c>
      <c r="L17659">
        <v>5</v>
      </c>
      <c r="M17659">
        <v>1</v>
      </c>
      <c r="N17659">
        <v>0</v>
      </c>
      <c r="O17659">
        <v>0</v>
      </c>
    </row>
    <row r="17660" spans="1:15" x14ac:dyDescent="0.3">
      <c r="A17660" t="s">
        <v>1600</v>
      </c>
      <c r="B17660" t="s">
        <v>13294</v>
      </c>
      <c r="C17660">
        <v>40330</v>
      </c>
      <c r="D17660" t="s">
        <v>227</v>
      </c>
      <c r="E17660" t="s">
        <v>150</v>
      </c>
      <c r="F17660" t="s">
        <v>572</v>
      </c>
      <c r="G17660" t="s">
        <v>346</v>
      </c>
      <c r="H17660" t="s">
        <v>13295</v>
      </c>
      <c r="I17660">
        <v>597468</v>
      </c>
      <c r="J17660" t="s">
        <v>23</v>
      </c>
      <c r="K17660">
        <v>0</v>
      </c>
      <c r="L17660">
        <v>5</v>
      </c>
      <c r="M17660">
        <v>0</v>
      </c>
      <c r="N17660">
        <v>0</v>
      </c>
      <c r="O17660">
        <v>0</v>
      </c>
    </row>
    <row r="17661" spans="1:15" x14ac:dyDescent="0.3">
      <c r="A17661" t="s">
        <v>1600</v>
      </c>
      <c r="B17661" t="s">
        <v>13311</v>
      </c>
      <c r="C17661">
        <v>40338</v>
      </c>
      <c r="D17661" t="s">
        <v>227</v>
      </c>
      <c r="E17661" t="s">
        <v>150</v>
      </c>
      <c r="F17661" t="s">
        <v>572</v>
      </c>
      <c r="G17661" t="s">
        <v>346</v>
      </c>
      <c r="H17661" t="s">
        <v>13312</v>
      </c>
      <c r="I17661">
        <v>606313</v>
      </c>
      <c r="J17661" t="s">
        <v>23</v>
      </c>
      <c r="K17661">
        <v>606723</v>
      </c>
      <c r="L17661">
        <v>3</v>
      </c>
      <c r="M17661">
        <v>1</v>
      </c>
      <c r="N17661">
        <v>0</v>
      </c>
      <c r="O17661">
        <v>0</v>
      </c>
    </row>
    <row r="17662" spans="1:15" x14ac:dyDescent="0.3">
      <c r="A17662" t="s">
        <v>3403</v>
      </c>
      <c r="B17662" t="s">
        <v>14307</v>
      </c>
      <c r="C17662">
        <v>40756</v>
      </c>
      <c r="D17662" t="s">
        <v>276</v>
      </c>
      <c r="E17662" t="s">
        <v>57</v>
      </c>
      <c r="F17662" t="s">
        <v>14308</v>
      </c>
      <c r="G17662" t="s">
        <v>146</v>
      </c>
      <c r="H17662" t="s">
        <v>14309</v>
      </c>
      <c r="I17662">
        <v>51870</v>
      </c>
      <c r="J17662" t="s">
        <v>23</v>
      </c>
      <c r="K17662">
        <v>51870</v>
      </c>
      <c r="L17662">
        <v>2</v>
      </c>
      <c r="M17662">
        <v>1</v>
      </c>
      <c r="N17662">
        <v>0</v>
      </c>
      <c r="O17662">
        <v>0</v>
      </c>
    </row>
    <row r="17663" spans="1:15" x14ac:dyDescent="0.3">
      <c r="A17663" t="s">
        <v>11270</v>
      </c>
      <c r="B17663" t="s">
        <v>11271</v>
      </c>
      <c r="C17663">
        <v>39646</v>
      </c>
      <c r="D17663" t="s">
        <v>11272</v>
      </c>
      <c r="E17663" t="s">
        <v>386</v>
      </c>
      <c r="F17663" t="s">
        <v>11272</v>
      </c>
      <c r="G17663" t="s">
        <v>386</v>
      </c>
      <c r="H17663" t="s">
        <v>11273</v>
      </c>
      <c r="I17663">
        <v>184335</v>
      </c>
      <c r="J17663" t="s">
        <v>23</v>
      </c>
      <c r="K17663">
        <v>184335</v>
      </c>
      <c r="L17663">
        <v>2</v>
      </c>
      <c r="M17663">
        <v>1</v>
      </c>
      <c r="N17663">
        <v>0</v>
      </c>
      <c r="O17663">
        <v>0</v>
      </c>
    </row>
    <row r="17664" spans="1:15" x14ac:dyDescent="0.3">
      <c r="A17664" t="s">
        <v>11556</v>
      </c>
      <c r="B17664" t="s">
        <v>11676</v>
      </c>
      <c r="C17664">
        <v>39797</v>
      </c>
      <c r="D17664" t="s">
        <v>11558</v>
      </c>
      <c r="E17664" t="s">
        <v>386</v>
      </c>
      <c r="F17664" t="s">
        <v>11272</v>
      </c>
      <c r="G17664" t="s">
        <v>386</v>
      </c>
      <c r="H17664" t="s">
        <v>11677</v>
      </c>
      <c r="I17664">
        <v>12000</v>
      </c>
      <c r="J17664" t="s">
        <v>23</v>
      </c>
      <c r="K17664">
        <v>12000</v>
      </c>
      <c r="L17664">
        <v>2</v>
      </c>
      <c r="M17664">
        <v>1</v>
      </c>
      <c r="N17664">
        <v>0</v>
      </c>
      <c r="O17664">
        <v>0</v>
      </c>
    </row>
    <row r="17665" spans="1:15" x14ac:dyDescent="0.3">
      <c r="A17665" t="s">
        <v>11270</v>
      </c>
      <c r="B17665" t="s">
        <v>13023</v>
      </c>
      <c r="C17665">
        <v>40241</v>
      </c>
      <c r="D17665" t="s">
        <v>11272</v>
      </c>
      <c r="E17665" t="s">
        <v>386</v>
      </c>
      <c r="F17665" t="s">
        <v>11272</v>
      </c>
      <c r="G17665" t="s">
        <v>386</v>
      </c>
      <c r="H17665" t="s">
        <v>13024</v>
      </c>
      <c r="I17665">
        <v>86893</v>
      </c>
      <c r="J17665" t="s">
        <v>23</v>
      </c>
      <c r="K17665">
        <v>86893</v>
      </c>
      <c r="L17665">
        <v>2</v>
      </c>
      <c r="M17665">
        <v>1</v>
      </c>
      <c r="N17665">
        <v>0</v>
      </c>
      <c r="O17665">
        <v>0</v>
      </c>
    </row>
    <row r="17666" spans="1:15" x14ac:dyDescent="0.3">
      <c r="A17666" t="s">
        <v>11270</v>
      </c>
      <c r="B17666" t="s">
        <v>17643</v>
      </c>
      <c r="C17666">
        <v>42017</v>
      </c>
      <c r="D17666" t="s">
        <v>11272</v>
      </c>
      <c r="E17666" t="s">
        <v>386</v>
      </c>
      <c r="F17666" t="s">
        <v>11272</v>
      </c>
      <c r="G17666" t="s">
        <v>386</v>
      </c>
      <c r="H17666" t="s">
        <v>17644</v>
      </c>
      <c r="I17666">
        <v>232465</v>
      </c>
      <c r="J17666" t="s">
        <v>23</v>
      </c>
      <c r="K17666">
        <v>232465</v>
      </c>
      <c r="L17666">
        <v>2</v>
      </c>
      <c r="M17666">
        <v>1</v>
      </c>
      <c r="N17666">
        <v>0</v>
      </c>
      <c r="O17666">
        <v>0</v>
      </c>
    </row>
    <row r="17667" spans="1:15" x14ac:dyDescent="0.3">
      <c r="A17667" t="s">
        <v>519</v>
      </c>
      <c r="B17667" t="s">
        <v>8628</v>
      </c>
      <c r="C17667">
        <v>38742</v>
      </c>
      <c r="D17667" t="s">
        <v>521</v>
      </c>
      <c r="E17667" t="s">
        <v>55</v>
      </c>
      <c r="F17667" t="s">
        <v>8631</v>
      </c>
      <c r="G17667" t="s">
        <v>171</v>
      </c>
      <c r="H17667" t="s">
        <v>7309</v>
      </c>
      <c r="I17667">
        <v>16127335</v>
      </c>
      <c r="J17667" t="s">
        <v>23</v>
      </c>
      <c r="K17667">
        <v>11229148</v>
      </c>
      <c r="L17667">
        <v>32</v>
      </c>
      <c r="M17667">
        <v>1</v>
      </c>
      <c r="N17667">
        <v>1</v>
      </c>
      <c r="O17667">
        <v>1</v>
      </c>
    </row>
    <row r="17668" spans="1:15" x14ac:dyDescent="0.3">
      <c r="A17668" t="s">
        <v>13561</v>
      </c>
      <c r="B17668" t="s">
        <v>13562</v>
      </c>
      <c r="C17668">
        <v>40434</v>
      </c>
      <c r="D17668" t="s">
        <v>8631</v>
      </c>
      <c r="E17668" t="s">
        <v>146</v>
      </c>
      <c r="F17668" t="s">
        <v>8631</v>
      </c>
      <c r="G17668" t="s">
        <v>171</v>
      </c>
      <c r="H17668" t="s">
        <v>13563</v>
      </c>
      <c r="I17668">
        <v>41500</v>
      </c>
      <c r="J17668" t="s">
        <v>23</v>
      </c>
      <c r="K17668">
        <v>41500</v>
      </c>
      <c r="L17668">
        <v>3</v>
      </c>
      <c r="M17668">
        <v>1</v>
      </c>
      <c r="N17668">
        <v>0</v>
      </c>
      <c r="O17668">
        <v>0</v>
      </c>
    </row>
    <row r="17669" spans="1:15" x14ac:dyDescent="0.3">
      <c r="A17669" t="s">
        <v>13561</v>
      </c>
      <c r="B17669" t="s">
        <v>13712</v>
      </c>
      <c r="C17669">
        <v>40486</v>
      </c>
      <c r="D17669" t="s">
        <v>8631</v>
      </c>
      <c r="E17669" t="s">
        <v>146</v>
      </c>
      <c r="F17669" t="s">
        <v>8631</v>
      </c>
      <c r="G17669" t="s">
        <v>171</v>
      </c>
      <c r="H17669" t="s">
        <v>13713</v>
      </c>
      <c r="I17669">
        <v>17738</v>
      </c>
      <c r="J17669" t="s">
        <v>23</v>
      </c>
      <c r="K17669">
        <v>17738</v>
      </c>
      <c r="L17669">
        <v>3</v>
      </c>
      <c r="M17669">
        <v>1</v>
      </c>
      <c r="N17669">
        <v>0</v>
      </c>
      <c r="O17669">
        <v>0</v>
      </c>
    </row>
    <row r="17670" spans="1:15" x14ac:dyDescent="0.3">
      <c r="A17670" t="s">
        <v>15702</v>
      </c>
      <c r="B17670" t="s">
        <v>16106</v>
      </c>
      <c r="C17670">
        <v>41369</v>
      </c>
      <c r="D17670" t="s">
        <v>43</v>
      </c>
      <c r="E17670" t="s">
        <v>146</v>
      </c>
      <c r="F17670" t="s">
        <v>8631</v>
      </c>
      <c r="G17670" t="s">
        <v>171</v>
      </c>
      <c r="H17670" t="s">
        <v>16107</v>
      </c>
      <c r="I17670">
        <v>30729</v>
      </c>
      <c r="J17670" t="s">
        <v>23</v>
      </c>
      <c r="K17670">
        <v>28905</v>
      </c>
      <c r="L17670">
        <v>4</v>
      </c>
      <c r="M17670">
        <v>1</v>
      </c>
      <c r="N17670">
        <v>0</v>
      </c>
      <c r="O17670">
        <v>0</v>
      </c>
    </row>
    <row r="17671" spans="1:15" x14ac:dyDescent="0.3">
      <c r="A17671" t="s">
        <v>13561</v>
      </c>
      <c r="B17671" t="s">
        <v>16292</v>
      </c>
      <c r="C17671">
        <v>41437</v>
      </c>
      <c r="D17671" t="s">
        <v>8631</v>
      </c>
      <c r="E17671" t="s">
        <v>171</v>
      </c>
      <c r="F17671" t="s">
        <v>8631</v>
      </c>
      <c r="G17671" t="s">
        <v>171</v>
      </c>
      <c r="H17671" t="s">
        <v>16293</v>
      </c>
      <c r="I17671">
        <v>122536</v>
      </c>
      <c r="J17671" t="s">
        <v>23</v>
      </c>
      <c r="K17671">
        <v>122536</v>
      </c>
      <c r="L17671">
        <v>2</v>
      </c>
      <c r="M17671">
        <v>1</v>
      </c>
      <c r="N17671">
        <v>0</v>
      </c>
      <c r="O17671">
        <v>0</v>
      </c>
    </row>
    <row r="17672" spans="1:15" x14ac:dyDescent="0.3">
      <c r="A17672" t="s">
        <v>7955</v>
      </c>
      <c r="B17672" t="s">
        <v>7956</v>
      </c>
      <c r="C17672">
        <v>38488</v>
      </c>
      <c r="D17672" t="s">
        <v>7957</v>
      </c>
      <c r="E17672" t="s">
        <v>373</v>
      </c>
      <c r="F17672" t="s">
        <v>7965</v>
      </c>
      <c r="G17672" t="s">
        <v>7958</v>
      </c>
      <c r="H17672" t="s">
        <v>7959</v>
      </c>
      <c r="I17672">
        <v>2497980</v>
      </c>
      <c r="J17672" t="s">
        <v>23</v>
      </c>
      <c r="K17672">
        <v>1499988</v>
      </c>
      <c r="L17672">
        <v>17</v>
      </c>
      <c r="M17672">
        <v>0</v>
      </c>
      <c r="N17672">
        <v>0</v>
      </c>
      <c r="O17672">
        <v>0</v>
      </c>
    </row>
    <row r="17673" spans="1:15" x14ac:dyDescent="0.3">
      <c r="A17673" t="s">
        <v>7955</v>
      </c>
      <c r="B17673" t="s">
        <v>9197</v>
      </c>
      <c r="C17673">
        <v>38890</v>
      </c>
      <c r="D17673" t="s">
        <v>7957</v>
      </c>
      <c r="E17673" t="s">
        <v>373</v>
      </c>
      <c r="F17673" t="s">
        <v>7965</v>
      </c>
      <c r="G17673" t="s">
        <v>7958</v>
      </c>
      <c r="H17673" t="s">
        <v>9199</v>
      </c>
      <c r="I17673">
        <v>1499767</v>
      </c>
      <c r="J17673" t="s">
        <v>23</v>
      </c>
      <c r="K17673">
        <v>1689767</v>
      </c>
      <c r="L17673">
        <v>13</v>
      </c>
      <c r="M17673">
        <v>1</v>
      </c>
      <c r="N17673">
        <v>0</v>
      </c>
      <c r="O17673">
        <v>0</v>
      </c>
    </row>
    <row r="17674" spans="1:15" x14ac:dyDescent="0.3">
      <c r="A17674" t="s">
        <v>7955</v>
      </c>
      <c r="B17674" t="s">
        <v>13474</v>
      </c>
      <c r="C17674">
        <v>40401</v>
      </c>
      <c r="D17674" t="s">
        <v>7957</v>
      </c>
      <c r="E17674" t="s">
        <v>373</v>
      </c>
      <c r="F17674" t="s">
        <v>7965</v>
      </c>
      <c r="G17674" t="s">
        <v>7958</v>
      </c>
      <c r="H17674" t="s">
        <v>13475</v>
      </c>
      <c r="I17674">
        <v>1074662</v>
      </c>
      <c r="J17674" t="s">
        <v>23</v>
      </c>
      <c r="K17674">
        <v>674850</v>
      </c>
      <c r="L17674">
        <v>15</v>
      </c>
      <c r="M17674">
        <v>1</v>
      </c>
      <c r="N17674">
        <v>0</v>
      </c>
      <c r="O17674">
        <v>0</v>
      </c>
    </row>
    <row r="17675" spans="1:15" x14ac:dyDescent="0.3">
      <c r="A17675" t="s">
        <v>7955</v>
      </c>
      <c r="B17675" t="s">
        <v>13681</v>
      </c>
      <c r="C17675">
        <v>40472</v>
      </c>
      <c r="D17675" t="s">
        <v>7957</v>
      </c>
      <c r="E17675" t="s">
        <v>373</v>
      </c>
      <c r="F17675" t="s">
        <v>7965</v>
      </c>
      <c r="G17675" t="s">
        <v>7958</v>
      </c>
      <c r="H17675" t="s">
        <v>13682</v>
      </c>
      <c r="I17675">
        <v>4378169</v>
      </c>
      <c r="J17675" t="s">
        <v>23</v>
      </c>
      <c r="K17675">
        <v>0</v>
      </c>
      <c r="L17675">
        <v>8</v>
      </c>
      <c r="M17675">
        <v>1</v>
      </c>
      <c r="N17675">
        <v>0</v>
      </c>
      <c r="O17675">
        <v>0</v>
      </c>
    </row>
    <row r="17676" spans="1:15" x14ac:dyDescent="0.3">
      <c r="A17676" t="s">
        <v>13512</v>
      </c>
      <c r="B17676" t="s">
        <v>14719</v>
      </c>
      <c r="C17676">
        <v>40878</v>
      </c>
      <c r="D17676" t="s">
        <v>4355</v>
      </c>
      <c r="E17676" t="s">
        <v>7958</v>
      </c>
      <c r="F17676" t="s">
        <v>7965</v>
      </c>
      <c r="G17676" t="s">
        <v>7958</v>
      </c>
      <c r="H17676" t="s">
        <v>14720</v>
      </c>
      <c r="I17676">
        <v>496881</v>
      </c>
      <c r="J17676" t="s">
        <v>23</v>
      </c>
      <c r="K17676">
        <v>0</v>
      </c>
      <c r="L17676">
        <v>6</v>
      </c>
      <c r="M17676">
        <v>0</v>
      </c>
      <c r="N17676">
        <v>0</v>
      </c>
      <c r="O17676">
        <v>0</v>
      </c>
    </row>
    <row r="17677" spans="1:15" x14ac:dyDescent="0.3">
      <c r="A17677" t="s">
        <v>7955</v>
      </c>
      <c r="B17677" t="s">
        <v>16401</v>
      </c>
      <c r="C17677">
        <v>41463</v>
      </c>
      <c r="D17677" t="s">
        <v>7957</v>
      </c>
      <c r="E17677" t="s">
        <v>373</v>
      </c>
      <c r="F17677" t="s">
        <v>7965</v>
      </c>
      <c r="G17677" t="s">
        <v>7958</v>
      </c>
      <c r="H17677" t="s">
        <v>16404</v>
      </c>
      <c r="I17677">
        <v>4353689</v>
      </c>
      <c r="J17677" t="s">
        <v>23</v>
      </c>
      <c r="K17677">
        <v>1744386</v>
      </c>
      <c r="L17677">
        <v>16</v>
      </c>
      <c r="M17677">
        <v>1</v>
      </c>
      <c r="N17677">
        <v>0</v>
      </c>
      <c r="O17677">
        <v>0</v>
      </c>
    </row>
    <row r="17678" spans="1:15" x14ac:dyDescent="0.3">
      <c r="A17678" t="s">
        <v>831</v>
      </c>
      <c r="B17678" t="s">
        <v>832</v>
      </c>
      <c r="C17678">
        <v>39276</v>
      </c>
      <c r="D17678" t="s">
        <v>230</v>
      </c>
      <c r="E17678" t="s">
        <v>88</v>
      </c>
      <c r="F17678" t="s">
        <v>835</v>
      </c>
      <c r="G17678" t="s">
        <v>836</v>
      </c>
      <c r="H17678" t="s">
        <v>834</v>
      </c>
      <c r="I17678">
        <v>149175</v>
      </c>
      <c r="J17678" t="s">
        <v>23</v>
      </c>
      <c r="K17678">
        <v>188248</v>
      </c>
      <c r="L17678">
        <v>4</v>
      </c>
      <c r="M17678">
        <v>1</v>
      </c>
      <c r="N17678">
        <v>1</v>
      </c>
      <c r="O17678">
        <v>1</v>
      </c>
    </row>
    <row r="17679" spans="1:15" x14ac:dyDescent="0.3">
      <c r="A17679" t="s">
        <v>1134</v>
      </c>
      <c r="B17679" t="s">
        <v>2338</v>
      </c>
      <c r="C17679">
        <v>39918</v>
      </c>
      <c r="D17679" t="s">
        <v>1136</v>
      </c>
      <c r="E17679" t="s">
        <v>21</v>
      </c>
      <c r="F17679" t="s">
        <v>835</v>
      </c>
      <c r="G17679" t="s">
        <v>836</v>
      </c>
      <c r="H17679" t="s">
        <v>2339</v>
      </c>
      <c r="I17679">
        <v>875487</v>
      </c>
      <c r="J17679" t="s">
        <v>616</v>
      </c>
      <c r="K17679">
        <v>0</v>
      </c>
      <c r="L17679">
        <v>10</v>
      </c>
      <c r="M17679">
        <v>0</v>
      </c>
      <c r="N17679">
        <v>1</v>
      </c>
      <c r="O17679">
        <v>0</v>
      </c>
    </row>
    <row r="17680" spans="1:15" x14ac:dyDescent="0.3">
      <c r="A17680" t="s">
        <v>665</v>
      </c>
      <c r="B17680" t="s">
        <v>2452</v>
      </c>
      <c r="C17680">
        <v>39922</v>
      </c>
      <c r="D17680" t="s">
        <v>667</v>
      </c>
      <c r="E17680" t="s">
        <v>84</v>
      </c>
      <c r="F17680" t="s">
        <v>835</v>
      </c>
      <c r="G17680" t="s">
        <v>836</v>
      </c>
      <c r="H17680" t="s">
        <v>2453</v>
      </c>
      <c r="I17680">
        <v>991805</v>
      </c>
      <c r="J17680" t="s">
        <v>616</v>
      </c>
      <c r="K17680">
        <v>0</v>
      </c>
      <c r="L17680">
        <v>10</v>
      </c>
      <c r="M17680">
        <v>0</v>
      </c>
      <c r="N17680">
        <v>1</v>
      </c>
      <c r="O17680">
        <v>0</v>
      </c>
    </row>
    <row r="17681" spans="1:15" x14ac:dyDescent="0.3">
      <c r="A17681" t="s">
        <v>3577</v>
      </c>
      <c r="B17681" t="s">
        <v>3578</v>
      </c>
      <c r="C17681">
        <v>40732</v>
      </c>
      <c r="D17681" t="s">
        <v>3579</v>
      </c>
      <c r="E17681" t="s">
        <v>19</v>
      </c>
      <c r="F17681" t="s">
        <v>835</v>
      </c>
      <c r="G17681" t="s">
        <v>836</v>
      </c>
      <c r="H17681" t="s">
        <v>3581</v>
      </c>
      <c r="I17681">
        <v>2877505</v>
      </c>
      <c r="J17681" t="s">
        <v>23</v>
      </c>
      <c r="K17681">
        <v>0</v>
      </c>
      <c r="L17681">
        <v>12</v>
      </c>
      <c r="M17681">
        <v>0</v>
      </c>
      <c r="N17681">
        <v>1</v>
      </c>
      <c r="O17681">
        <v>0</v>
      </c>
    </row>
    <row r="17682" spans="1:15" x14ac:dyDescent="0.3">
      <c r="A17682" t="s">
        <v>3577</v>
      </c>
      <c r="B17682" t="s">
        <v>4682</v>
      </c>
      <c r="C17682">
        <v>41187</v>
      </c>
      <c r="D17682" t="s">
        <v>3579</v>
      </c>
      <c r="E17682" t="s">
        <v>19</v>
      </c>
      <c r="F17682" t="s">
        <v>835</v>
      </c>
      <c r="G17682" t="s">
        <v>836</v>
      </c>
      <c r="H17682" t="s">
        <v>4683</v>
      </c>
      <c r="I17682">
        <v>3538239</v>
      </c>
      <c r="J17682" t="s">
        <v>23</v>
      </c>
      <c r="K17682">
        <v>0</v>
      </c>
      <c r="L17682">
        <v>18</v>
      </c>
      <c r="M17682">
        <v>0</v>
      </c>
      <c r="N17682">
        <v>1</v>
      </c>
      <c r="O17682">
        <v>0</v>
      </c>
    </row>
    <row r="17683" spans="1:15" x14ac:dyDescent="0.3">
      <c r="A17683" t="s">
        <v>3577</v>
      </c>
      <c r="B17683" t="s">
        <v>6267</v>
      </c>
      <c r="C17683">
        <v>41927</v>
      </c>
      <c r="D17683" t="s">
        <v>3579</v>
      </c>
      <c r="E17683" t="s">
        <v>19</v>
      </c>
      <c r="F17683" t="s">
        <v>835</v>
      </c>
      <c r="G17683" t="s">
        <v>836</v>
      </c>
      <c r="H17683" t="s">
        <v>6268</v>
      </c>
      <c r="I17683">
        <v>606921</v>
      </c>
      <c r="J17683" t="s">
        <v>23</v>
      </c>
      <c r="K17683">
        <v>0</v>
      </c>
      <c r="L17683">
        <v>10</v>
      </c>
      <c r="M17683">
        <v>0</v>
      </c>
      <c r="N17683">
        <v>1</v>
      </c>
      <c r="O17683">
        <v>0</v>
      </c>
    </row>
    <row r="17684" spans="1:15" x14ac:dyDescent="0.3">
      <c r="A17684" t="s">
        <v>3577</v>
      </c>
      <c r="B17684" t="s">
        <v>6272</v>
      </c>
      <c r="C17684">
        <v>41927</v>
      </c>
      <c r="D17684" t="s">
        <v>3579</v>
      </c>
      <c r="E17684" t="s">
        <v>19</v>
      </c>
      <c r="F17684" t="s">
        <v>835</v>
      </c>
      <c r="G17684" t="s">
        <v>836</v>
      </c>
      <c r="H17684" t="s">
        <v>4884</v>
      </c>
      <c r="I17684">
        <v>465393</v>
      </c>
      <c r="J17684" t="s">
        <v>23</v>
      </c>
      <c r="K17684">
        <v>0</v>
      </c>
      <c r="L17684">
        <v>6</v>
      </c>
      <c r="M17684">
        <v>0</v>
      </c>
      <c r="N17684">
        <v>1</v>
      </c>
      <c r="O17684">
        <v>0</v>
      </c>
    </row>
    <row r="17685" spans="1:15" x14ac:dyDescent="0.3">
      <c r="A17685" t="s">
        <v>1373</v>
      </c>
      <c r="B17685" t="s">
        <v>6312</v>
      </c>
      <c r="C17685">
        <v>41955</v>
      </c>
      <c r="D17685" t="s">
        <v>1005</v>
      </c>
      <c r="E17685" t="s">
        <v>21</v>
      </c>
      <c r="F17685" t="s">
        <v>835</v>
      </c>
      <c r="G17685" t="s">
        <v>836</v>
      </c>
      <c r="H17685" t="s">
        <v>6313</v>
      </c>
      <c r="I17685">
        <v>15332670</v>
      </c>
      <c r="J17685" t="s">
        <v>23</v>
      </c>
      <c r="K17685">
        <v>0</v>
      </c>
      <c r="L17685">
        <v>24</v>
      </c>
      <c r="M17685">
        <v>0</v>
      </c>
      <c r="N17685">
        <v>1</v>
      </c>
      <c r="O17685">
        <v>0</v>
      </c>
    </row>
    <row r="17686" spans="1:15" x14ac:dyDescent="0.3">
      <c r="A17686" t="s">
        <v>1373</v>
      </c>
      <c r="B17686" t="s">
        <v>6605</v>
      </c>
      <c r="C17686">
        <v>42101</v>
      </c>
      <c r="D17686" t="s">
        <v>1005</v>
      </c>
      <c r="E17686" t="s">
        <v>21</v>
      </c>
      <c r="F17686" t="s">
        <v>835</v>
      </c>
      <c r="G17686" t="s">
        <v>836</v>
      </c>
      <c r="H17686" t="s">
        <v>6606</v>
      </c>
      <c r="I17686">
        <v>85005992</v>
      </c>
      <c r="J17686" t="s">
        <v>23</v>
      </c>
      <c r="K17686">
        <v>0</v>
      </c>
      <c r="L17686">
        <v>29</v>
      </c>
      <c r="M17686">
        <v>0</v>
      </c>
      <c r="N17686">
        <v>1</v>
      </c>
      <c r="O17686">
        <v>0</v>
      </c>
    </row>
    <row r="17687" spans="1:15" x14ac:dyDescent="0.3">
      <c r="A17687" t="s">
        <v>1868</v>
      </c>
      <c r="B17687" t="s">
        <v>8803</v>
      </c>
      <c r="C17687">
        <v>38775</v>
      </c>
      <c r="D17687" t="s">
        <v>359</v>
      </c>
      <c r="E17687" t="s">
        <v>64</v>
      </c>
      <c r="F17687" t="s">
        <v>835</v>
      </c>
      <c r="G17687" t="s">
        <v>836</v>
      </c>
      <c r="H17687" t="s">
        <v>8805</v>
      </c>
      <c r="I17687">
        <v>2381858</v>
      </c>
      <c r="J17687" t="s">
        <v>23</v>
      </c>
      <c r="K17687">
        <v>1959175</v>
      </c>
      <c r="L17687">
        <v>11</v>
      </c>
      <c r="M17687">
        <v>1</v>
      </c>
      <c r="N17687">
        <v>1</v>
      </c>
      <c r="O17687">
        <v>1</v>
      </c>
    </row>
    <row r="17688" spans="1:15" x14ac:dyDescent="0.3">
      <c r="A17688" t="s">
        <v>7432</v>
      </c>
      <c r="B17688" t="s">
        <v>8940</v>
      </c>
      <c r="C17688">
        <v>38811</v>
      </c>
      <c r="D17688" t="s">
        <v>360</v>
      </c>
      <c r="E17688" t="s">
        <v>64</v>
      </c>
      <c r="F17688" t="s">
        <v>835</v>
      </c>
      <c r="G17688" t="s">
        <v>64</v>
      </c>
      <c r="H17688" t="s">
        <v>8941</v>
      </c>
      <c r="I17688">
        <v>69643</v>
      </c>
      <c r="J17688" t="s">
        <v>23</v>
      </c>
      <c r="K17688">
        <v>0</v>
      </c>
      <c r="L17688">
        <v>2</v>
      </c>
      <c r="M17688">
        <v>0</v>
      </c>
      <c r="N17688">
        <v>1</v>
      </c>
      <c r="O17688">
        <v>0</v>
      </c>
    </row>
    <row r="17689" spans="1:15" x14ac:dyDescent="0.3">
      <c r="A17689" t="s">
        <v>831</v>
      </c>
      <c r="B17689" t="s">
        <v>9586</v>
      </c>
      <c r="C17689">
        <v>39015</v>
      </c>
      <c r="D17689" t="s">
        <v>230</v>
      </c>
      <c r="E17689" t="s">
        <v>88</v>
      </c>
      <c r="F17689" t="s">
        <v>835</v>
      </c>
      <c r="G17689" t="s">
        <v>836</v>
      </c>
      <c r="H17689" t="s">
        <v>8666</v>
      </c>
      <c r="I17689">
        <v>189700</v>
      </c>
      <c r="J17689" t="s">
        <v>23</v>
      </c>
      <c r="K17689">
        <v>0</v>
      </c>
      <c r="L17689">
        <v>2</v>
      </c>
      <c r="M17689">
        <v>0</v>
      </c>
      <c r="N17689">
        <v>1</v>
      </c>
      <c r="O17689">
        <v>0</v>
      </c>
    </row>
    <row r="17690" spans="1:15" x14ac:dyDescent="0.3">
      <c r="A17690" t="s">
        <v>7432</v>
      </c>
      <c r="B17690" t="s">
        <v>9687</v>
      </c>
      <c r="C17690">
        <v>39055</v>
      </c>
      <c r="D17690" t="s">
        <v>360</v>
      </c>
      <c r="E17690" t="s">
        <v>64</v>
      </c>
      <c r="F17690" t="s">
        <v>835</v>
      </c>
      <c r="G17690" t="s">
        <v>64</v>
      </c>
      <c r="H17690" t="s">
        <v>8941</v>
      </c>
      <c r="I17690">
        <v>73143</v>
      </c>
      <c r="J17690" t="s">
        <v>23</v>
      </c>
      <c r="K17690">
        <v>57729</v>
      </c>
      <c r="L17690">
        <v>2</v>
      </c>
      <c r="M17690">
        <v>0</v>
      </c>
      <c r="N17690">
        <v>1</v>
      </c>
      <c r="O17690">
        <v>0</v>
      </c>
    </row>
    <row r="17691" spans="1:15" x14ac:dyDescent="0.3">
      <c r="A17691" t="s">
        <v>1373</v>
      </c>
      <c r="B17691" t="s">
        <v>11205</v>
      </c>
      <c r="C17691">
        <v>39623</v>
      </c>
      <c r="D17691" t="s">
        <v>1005</v>
      </c>
      <c r="E17691" t="s">
        <v>21</v>
      </c>
      <c r="F17691" t="s">
        <v>835</v>
      </c>
      <c r="G17691" t="s">
        <v>836</v>
      </c>
      <c r="H17691" t="s">
        <v>11206</v>
      </c>
      <c r="I17691">
        <v>11448426</v>
      </c>
      <c r="J17691" t="s">
        <v>23</v>
      </c>
      <c r="K17691">
        <v>7823103</v>
      </c>
      <c r="L17691">
        <v>40</v>
      </c>
      <c r="M17691">
        <v>1</v>
      </c>
      <c r="N17691">
        <v>1</v>
      </c>
      <c r="O17691">
        <v>1</v>
      </c>
    </row>
    <row r="17692" spans="1:15" x14ac:dyDescent="0.3">
      <c r="A17692" t="s">
        <v>1373</v>
      </c>
      <c r="B17692" t="s">
        <v>14153</v>
      </c>
      <c r="C17692">
        <v>40676</v>
      </c>
      <c r="D17692" t="s">
        <v>1005</v>
      </c>
      <c r="E17692" t="s">
        <v>21</v>
      </c>
      <c r="F17692" t="s">
        <v>835</v>
      </c>
      <c r="G17692" t="s">
        <v>836</v>
      </c>
      <c r="H17692" t="s">
        <v>14154</v>
      </c>
      <c r="I17692">
        <v>97819</v>
      </c>
      <c r="J17692" t="s">
        <v>23</v>
      </c>
      <c r="K17692">
        <v>0</v>
      </c>
      <c r="L17692">
        <v>3</v>
      </c>
      <c r="M17692">
        <v>0</v>
      </c>
      <c r="N17692">
        <v>0</v>
      </c>
      <c r="O17692">
        <v>0</v>
      </c>
    </row>
    <row r="17693" spans="1:15" x14ac:dyDescent="0.3">
      <c r="A17693" t="s">
        <v>1373</v>
      </c>
      <c r="B17693" t="s">
        <v>15253</v>
      </c>
      <c r="C17693">
        <v>41075</v>
      </c>
      <c r="D17693" t="s">
        <v>1005</v>
      </c>
      <c r="E17693" t="s">
        <v>21</v>
      </c>
      <c r="F17693" t="s">
        <v>835</v>
      </c>
      <c r="G17693" t="s">
        <v>836</v>
      </c>
      <c r="H17693" t="s">
        <v>15254</v>
      </c>
      <c r="I17693">
        <v>98859</v>
      </c>
      <c r="J17693" t="s">
        <v>23</v>
      </c>
      <c r="K17693">
        <v>0</v>
      </c>
      <c r="L17693">
        <v>3</v>
      </c>
      <c r="M17693">
        <v>0</v>
      </c>
      <c r="N17693">
        <v>0</v>
      </c>
      <c r="O17693">
        <v>0</v>
      </c>
    </row>
    <row r="17694" spans="1:15" x14ac:dyDescent="0.3">
      <c r="A17694" t="s">
        <v>1191</v>
      </c>
      <c r="B17694" t="s">
        <v>15270</v>
      </c>
      <c r="C17694">
        <v>41087</v>
      </c>
      <c r="D17694" t="s">
        <v>636</v>
      </c>
      <c r="E17694" t="s">
        <v>88</v>
      </c>
      <c r="F17694" t="s">
        <v>835</v>
      </c>
      <c r="G17694" t="s">
        <v>836</v>
      </c>
      <c r="H17694" t="s">
        <v>15272</v>
      </c>
      <c r="I17694">
        <v>5605680</v>
      </c>
      <c r="J17694" t="s">
        <v>23</v>
      </c>
      <c r="K17694">
        <v>0</v>
      </c>
      <c r="L17694">
        <v>19</v>
      </c>
      <c r="M17694">
        <v>0</v>
      </c>
      <c r="N17694">
        <v>1</v>
      </c>
      <c r="O17694">
        <v>0</v>
      </c>
    </row>
    <row r="17695" spans="1:15" x14ac:dyDescent="0.3">
      <c r="A17695" t="s">
        <v>3577</v>
      </c>
      <c r="B17695" t="s">
        <v>15606</v>
      </c>
      <c r="C17695">
        <v>41183</v>
      </c>
      <c r="D17695" t="s">
        <v>3579</v>
      </c>
      <c r="E17695" t="s">
        <v>19</v>
      </c>
      <c r="F17695" t="s">
        <v>835</v>
      </c>
      <c r="G17695" t="s">
        <v>836</v>
      </c>
      <c r="H17695" t="s">
        <v>15607</v>
      </c>
      <c r="I17695">
        <v>200000</v>
      </c>
      <c r="J17695" t="s">
        <v>23</v>
      </c>
      <c r="K17695">
        <v>0</v>
      </c>
      <c r="L17695">
        <v>7</v>
      </c>
      <c r="M17695">
        <v>0</v>
      </c>
      <c r="N17695">
        <v>0</v>
      </c>
      <c r="O17695">
        <v>0</v>
      </c>
    </row>
    <row r="17696" spans="1:15" x14ac:dyDescent="0.3">
      <c r="A17696" t="s">
        <v>1463</v>
      </c>
      <c r="B17696" t="s">
        <v>15618</v>
      </c>
      <c r="C17696">
        <v>41183</v>
      </c>
      <c r="D17696" t="s">
        <v>921</v>
      </c>
      <c r="E17696" t="s">
        <v>84</v>
      </c>
      <c r="F17696" t="s">
        <v>835</v>
      </c>
      <c r="G17696" t="s">
        <v>836</v>
      </c>
      <c r="H17696" t="s">
        <v>15619</v>
      </c>
      <c r="I17696">
        <v>199100</v>
      </c>
      <c r="J17696" t="s">
        <v>23</v>
      </c>
      <c r="K17696">
        <v>199100</v>
      </c>
      <c r="L17696">
        <v>5</v>
      </c>
      <c r="M17696">
        <v>1</v>
      </c>
      <c r="N17696">
        <v>0</v>
      </c>
      <c r="O17696">
        <v>0</v>
      </c>
    </row>
    <row r="17697" spans="1:15" x14ac:dyDescent="0.3">
      <c r="A17697" t="s">
        <v>7455</v>
      </c>
      <c r="B17697" t="s">
        <v>16990</v>
      </c>
      <c r="C17697">
        <v>41668</v>
      </c>
      <c r="D17697" t="s">
        <v>1133</v>
      </c>
      <c r="E17697" t="s">
        <v>47</v>
      </c>
      <c r="F17697" t="s">
        <v>835</v>
      </c>
      <c r="G17697" t="s">
        <v>836</v>
      </c>
      <c r="H17697" t="s">
        <v>16991</v>
      </c>
      <c r="I17697">
        <v>13582902</v>
      </c>
      <c r="J17697" t="s">
        <v>23</v>
      </c>
      <c r="K17697">
        <v>0</v>
      </c>
      <c r="L17697">
        <v>11</v>
      </c>
      <c r="M17697">
        <v>0</v>
      </c>
      <c r="N17697">
        <v>1</v>
      </c>
      <c r="O17697">
        <v>0</v>
      </c>
    </row>
    <row r="17698" spans="1:15" x14ac:dyDescent="0.3">
      <c r="A17698" t="s">
        <v>408</v>
      </c>
      <c r="B17698" t="s">
        <v>409</v>
      </c>
      <c r="C17698">
        <v>39118</v>
      </c>
      <c r="D17698" t="s">
        <v>410</v>
      </c>
      <c r="E17698" t="s">
        <v>47</v>
      </c>
      <c r="F17698" t="s">
        <v>412</v>
      </c>
      <c r="G17698" t="s">
        <v>55</v>
      </c>
      <c r="H17698" t="s">
        <v>411</v>
      </c>
      <c r="I17698">
        <v>1789551</v>
      </c>
      <c r="J17698" t="s">
        <v>23</v>
      </c>
      <c r="K17698">
        <v>0</v>
      </c>
      <c r="L17698">
        <v>5</v>
      </c>
      <c r="M17698">
        <v>0</v>
      </c>
      <c r="N17698">
        <v>1</v>
      </c>
      <c r="O17698">
        <v>0</v>
      </c>
    </row>
    <row r="17699" spans="1:15" x14ac:dyDescent="0.3">
      <c r="A17699" t="s">
        <v>1021</v>
      </c>
      <c r="B17699" t="s">
        <v>9829</v>
      </c>
      <c r="C17699">
        <v>39113</v>
      </c>
      <c r="D17699" t="s">
        <v>53</v>
      </c>
      <c r="E17699" t="s">
        <v>55</v>
      </c>
      <c r="F17699" t="s">
        <v>412</v>
      </c>
      <c r="G17699" t="s">
        <v>55</v>
      </c>
      <c r="H17699" t="s">
        <v>9830</v>
      </c>
      <c r="I17699">
        <v>111750</v>
      </c>
      <c r="J17699" t="s">
        <v>23</v>
      </c>
      <c r="K17699">
        <v>0</v>
      </c>
      <c r="L17699">
        <v>2</v>
      </c>
      <c r="M17699">
        <v>0</v>
      </c>
      <c r="N17699">
        <v>0</v>
      </c>
      <c r="O17699">
        <v>0</v>
      </c>
    </row>
    <row r="17700" spans="1:15" x14ac:dyDescent="0.3">
      <c r="A17700" t="s">
        <v>3577</v>
      </c>
      <c r="B17700" t="s">
        <v>4682</v>
      </c>
      <c r="C17700">
        <v>41187</v>
      </c>
      <c r="D17700" t="s">
        <v>3579</v>
      </c>
      <c r="E17700" t="s">
        <v>19</v>
      </c>
      <c r="F17700" t="s">
        <v>4688</v>
      </c>
      <c r="G17700" t="s">
        <v>836</v>
      </c>
      <c r="H17700" t="s">
        <v>4683</v>
      </c>
      <c r="I17700">
        <v>3538239</v>
      </c>
      <c r="J17700" t="s">
        <v>23</v>
      </c>
      <c r="K17700">
        <v>0</v>
      </c>
      <c r="L17700">
        <v>18</v>
      </c>
      <c r="M17700">
        <v>0</v>
      </c>
      <c r="N17700">
        <v>1</v>
      </c>
      <c r="O17700">
        <v>0</v>
      </c>
    </row>
    <row r="17701" spans="1:15" x14ac:dyDescent="0.3">
      <c r="A17701" t="s">
        <v>1373</v>
      </c>
      <c r="B17701" t="s">
        <v>6312</v>
      </c>
      <c r="C17701">
        <v>41955</v>
      </c>
      <c r="D17701" t="s">
        <v>1005</v>
      </c>
      <c r="E17701" t="s">
        <v>21</v>
      </c>
      <c r="F17701" t="s">
        <v>4688</v>
      </c>
      <c r="G17701" t="s">
        <v>6314</v>
      </c>
      <c r="H17701" t="s">
        <v>6313</v>
      </c>
      <c r="I17701">
        <v>15332670</v>
      </c>
      <c r="J17701" t="s">
        <v>23</v>
      </c>
      <c r="K17701">
        <v>0</v>
      </c>
      <c r="L17701">
        <v>24</v>
      </c>
      <c r="M17701">
        <v>0</v>
      </c>
      <c r="N17701">
        <v>1</v>
      </c>
      <c r="O17701">
        <v>0</v>
      </c>
    </row>
    <row r="17702" spans="1:15" x14ac:dyDescent="0.3">
      <c r="A17702" t="s">
        <v>1373</v>
      </c>
      <c r="B17702" t="s">
        <v>6605</v>
      </c>
      <c r="C17702">
        <v>42101</v>
      </c>
      <c r="D17702" t="s">
        <v>1005</v>
      </c>
      <c r="E17702" t="s">
        <v>21</v>
      </c>
      <c r="F17702" t="s">
        <v>4688</v>
      </c>
      <c r="G17702" t="s">
        <v>836</v>
      </c>
      <c r="H17702" t="s">
        <v>6606</v>
      </c>
      <c r="I17702">
        <v>85005992</v>
      </c>
      <c r="J17702" t="s">
        <v>23</v>
      </c>
      <c r="K17702">
        <v>0</v>
      </c>
      <c r="L17702">
        <v>29</v>
      </c>
      <c r="M17702">
        <v>0</v>
      </c>
      <c r="N17702">
        <v>1</v>
      </c>
      <c r="O17702">
        <v>0</v>
      </c>
    </row>
    <row r="17703" spans="1:15" x14ac:dyDescent="0.3">
      <c r="A17703" t="s">
        <v>1300</v>
      </c>
      <c r="B17703" t="s">
        <v>1301</v>
      </c>
      <c r="C17703">
        <v>39475</v>
      </c>
      <c r="D17703" t="s">
        <v>1302</v>
      </c>
      <c r="E17703" t="s">
        <v>150</v>
      </c>
      <c r="F17703" t="s">
        <v>1302</v>
      </c>
      <c r="G17703" t="s">
        <v>150</v>
      </c>
      <c r="H17703" t="s">
        <v>1305</v>
      </c>
      <c r="I17703">
        <v>1834139</v>
      </c>
      <c r="J17703" t="s">
        <v>23</v>
      </c>
      <c r="K17703">
        <v>0</v>
      </c>
      <c r="L17703">
        <v>10</v>
      </c>
      <c r="M17703">
        <v>0</v>
      </c>
      <c r="N17703">
        <v>1</v>
      </c>
      <c r="O17703">
        <v>0</v>
      </c>
    </row>
    <row r="17704" spans="1:15" x14ac:dyDescent="0.3">
      <c r="A17704" t="s">
        <v>1300</v>
      </c>
      <c r="B17704" t="s">
        <v>2220</v>
      </c>
      <c r="C17704">
        <v>39877</v>
      </c>
      <c r="D17704" t="s">
        <v>1302</v>
      </c>
      <c r="E17704" t="s">
        <v>150</v>
      </c>
      <c r="F17704" t="s">
        <v>1302</v>
      </c>
      <c r="G17704" t="s">
        <v>150</v>
      </c>
      <c r="H17704" t="s">
        <v>1305</v>
      </c>
      <c r="I17704">
        <v>1838901</v>
      </c>
      <c r="J17704" t="s">
        <v>23</v>
      </c>
      <c r="K17704">
        <v>0</v>
      </c>
      <c r="L17704">
        <v>10</v>
      </c>
      <c r="M17704">
        <v>0</v>
      </c>
      <c r="N17704">
        <v>1</v>
      </c>
      <c r="O17704">
        <v>0</v>
      </c>
    </row>
    <row r="17705" spans="1:15" x14ac:dyDescent="0.3">
      <c r="A17705" t="s">
        <v>580</v>
      </c>
      <c r="B17705" t="s">
        <v>2270</v>
      </c>
      <c r="C17705">
        <v>39895</v>
      </c>
      <c r="D17705" t="s">
        <v>296</v>
      </c>
      <c r="E17705" t="s">
        <v>21</v>
      </c>
      <c r="F17705" t="s">
        <v>1302</v>
      </c>
      <c r="G17705" t="s">
        <v>150</v>
      </c>
      <c r="H17705" t="s">
        <v>2271</v>
      </c>
      <c r="I17705">
        <v>285845</v>
      </c>
      <c r="J17705" t="s">
        <v>23</v>
      </c>
      <c r="K17705">
        <v>0</v>
      </c>
      <c r="L17705">
        <v>27</v>
      </c>
      <c r="M17705">
        <v>0</v>
      </c>
      <c r="N17705">
        <v>1</v>
      </c>
      <c r="O17705">
        <v>0</v>
      </c>
    </row>
    <row r="17706" spans="1:15" x14ac:dyDescent="0.3">
      <c r="A17706" t="s">
        <v>108</v>
      </c>
      <c r="B17706" t="s">
        <v>3116</v>
      </c>
      <c r="C17706">
        <v>40336</v>
      </c>
      <c r="D17706" t="s">
        <v>110</v>
      </c>
      <c r="E17706" t="s">
        <v>84</v>
      </c>
      <c r="F17706" t="s">
        <v>1302</v>
      </c>
      <c r="G17706" t="s">
        <v>150</v>
      </c>
      <c r="H17706" t="s">
        <v>3117</v>
      </c>
      <c r="I17706">
        <v>2816729</v>
      </c>
      <c r="J17706" t="s">
        <v>23</v>
      </c>
      <c r="K17706">
        <v>0</v>
      </c>
      <c r="L17706">
        <v>6</v>
      </c>
      <c r="M17706">
        <v>0</v>
      </c>
      <c r="N17706">
        <v>1</v>
      </c>
      <c r="O17706">
        <v>0</v>
      </c>
    </row>
    <row r="17707" spans="1:15" x14ac:dyDescent="0.3">
      <c r="A17707" t="s">
        <v>108</v>
      </c>
      <c r="B17707" t="s">
        <v>3210</v>
      </c>
      <c r="C17707">
        <v>40487</v>
      </c>
      <c r="D17707" t="s">
        <v>110</v>
      </c>
      <c r="E17707" t="s">
        <v>84</v>
      </c>
      <c r="F17707" t="s">
        <v>1302</v>
      </c>
      <c r="G17707" t="s">
        <v>150</v>
      </c>
      <c r="H17707" t="s">
        <v>3117</v>
      </c>
      <c r="I17707">
        <v>2777003</v>
      </c>
      <c r="J17707" t="s">
        <v>23</v>
      </c>
      <c r="K17707">
        <v>0</v>
      </c>
      <c r="L17707">
        <v>7</v>
      </c>
      <c r="M17707">
        <v>0</v>
      </c>
      <c r="N17707">
        <v>1</v>
      </c>
      <c r="O17707">
        <v>0</v>
      </c>
    </row>
    <row r="17708" spans="1:15" x14ac:dyDescent="0.3">
      <c r="A17708" t="s">
        <v>108</v>
      </c>
      <c r="B17708" t="s">
        <v>3854</v>
      </c>
      <c r="C17708">
        <v>40830</v>
      </c>
      <c r="D17708" t="s">
        <v>110</v>
      </c>
      <c r="E17708" t="s">
        <v>84</v>
      </c>
      <c r="F17708" t="s">
        <v>1302</v>
      </c>
      <c r="G17708" t="s">
        <v>150</v>
      </c>
      <c r="H17708" t="s">
        <v>3855</v>
      </c>
      <c r="I17708">
        <v>529974</v>
      </c>
      <c r="J17708" t="s">
        <v>23</v>
      </c>
      <c r="K17708">
        <v>0</v>
      </c>
      <c r="L17708">
        <v>5</v>
      </c>
      <c r="M17708">
        <v>0</v>
      </c>
      <c r="N17708">
        <v>1</v>
      </c>
      <c r="O17708">
        <v>0</v>
      </c>
    </row>
    <row r="17709" spans="1:15" x14ac:dyDescent="0.3">
      <c r="A17709" t="s">
        <v>3942</v>
      </c>
      <c r="B17709" t="s">
        <v>3943</v>
      </c>
      <c r="C17709">
        <v>40885</v>
      </c>
      <c r="D17709" t="s">
        <v>3944</v>
      </c>
      <c r="E17709" t="s">
        <v>150</v>
      </c>
      <c r="F17709" t="s">
        <v>1302</v>
      </c>
      <c r="G17709" t="s">
        <v>150</v>
      </c>
      <c r="H17709" t="s">
        <v>3945</v>
      </c>
      <c r="I17709">
        <v>121359</v>
      </c>
      <c r="J17709" t="s">
        <v>23</v>
      </c>
      <c r="K17709">
        <v>0</v>
      </c>
      <c r="L17709">
        <v>3</v>
      </c>
      <c r="M17709">
        <v>0</v>
      </c>
      <c r="N17709">
        <v>1</v>
      </c>
      <c r="O17709">
        <v>0</v>
      </c>
    </row>
    <row r="17710" spans="1:15" x14ac:dyDescent="0.3">
      <c r="A17710" t="s">
        <v>1300</v>
      </c>
      <c r="B17710" t="s">
        <v>4419</v>
      </c>
      <c r="C17710">
        <v>41064</v>
      </c>
      <c r="D17710" t="s">
        <v>1302</v>
      </c>
      <c r="E17710" t="s">
        <v>150</v>
      </c>
      <c r="F17710" t="s">
        <v>1302</v>
      </c>
      <c r="G17710" t="s">
        <v>150</v>
      </c>
      <c r="H17710" t="s">
        <v>4421</v>
      </c>
      <c r="I17710">
        <v>3909350</v>
      </c>
      <c r="J17710" t="s">
        <v>23</v>
      </c>
      <c r="K17710">
        <v>0</v>
      </c>
      <c r="L17710">
        <v>9</v>
      </c>
      <c r="M17710">
        <v>0</v>
      </c>
      <c r="N17710">
        <v>1</v>
      </c>
      <c r="O17710">
        <v>0</v>
      </c>
    </row>
    <row r="17711" spans="1:15" x14ac:dyDescent="0.3">
      <c r="A17711" t="s">
        <v>1300</v>
      </c>
      <c r="B17711" t="s">
        <v>4499</v>
      </c>
      <c r="C17711">
        <v>41075</v>
      </c>
      <c r="D17711" t="s">
        <v>1302</v>
      </c>
      <c r="E17711" t="s">
        <v>150</v>
      </c>
      <c r="F17711" t="s">
        <v>1302</v>
      </c>
      <c r="G17711" t="s">
        <v>150</v>
      </c>
      <c r="H17711" t="s">
        <v>4501</v>
      </c>
      <c r="I17711">
        <v>380434</v>
      </c>
      <c r="J17711" t="s">
        <v>23</v>
      </c>
      <c r="K17711">
        <v>0</v>
      </c>
      <c r="L17711">
        <v>5</v>
      </c>
      <c r="M17711">
        <v>0</v>
      </c>
      <c r="N17711">
        <v>1</v>
      </c>
      <c r="O17711">
        <v>0</v>
      </c>
    </row>
    <row r="17712" spans="1:15" x14ac:dyDescent="0.3">
      <c r="A17712" t="s">
        <v>4582</v>
      </c>
      <c r="B17712" t="s">
        <v>4583</v>
      </c>
      <c r="C17712">
        <v>41128</v>
      </c>
      <c r="D17712" t="s">
        <v>4500</v>
      </c>
      <c r="E17712" t="s">
        <v>150</v>
      </c>
      <c r="F17712" t="s">
        <v>1302</v>
      </c>
      <c r="G17712" t="s">
        <v>150</v>
      </c>
      <c r="H17712" t="s">
        <v>4584</v>
      </c>
      <c r="I17712">
        <v>122102</v>
      </c>
      <c r="J17712" t="s">
        <v>23</v>
      </c>
      <c r="K17712">
        <v>0</v>
      </c>
      <c r="L17712">
        <v>3</v>
      </c>
      <c r="M17712">
        <v>0</v>
      </c>
      <c r="N17712">
        <v>1</v>
      </c>
      <c r="O17712">
        <v>0</v>
      </c>
    </row>
    <row r="17713" spans="1:15" x14ac:dyDescent="0.3">
      <c r="A17713" t="s">
        <v>389</v>
      </c>
      <c r="B17713" t="s">
        <v>5009</v>
      </c>
      <c r="C17713">
        <v>41347</v>
      </c>
      <c r="D17713" t="s">
        <v>391</v>
      </c>
      <c r="E17713" t="s">
        <v>150</v>
      </c>
      <c r="F17713" t="s">
        <v>1302</v>
      </c>
      <c r="G17713" t="s">
        <v>150</v>
      </c>
      <c r="H17713" t="s">
        <v>2003</v>
      </c>
      <c r="I17713">
        <v>1683792</v>
      </c>
      <c r="J17713" t="s">
        <v>23</v>
      </c>
      <c r="K17713">
        <v>0</v>
      </c>
      <c r="L17713">
        <v>6</v>
      </c>
      <c r="M17713">
        <v>0</v>
      </c>
      <c r="N17713">
        <v>1</v>
      </c>
      <c r="O17713">
        <v>0</v>
      </c>
    </row>
    <row r="17714" spans="1:15" x14ac:dyDescent="0.3">
      <c r="A17714" t="s">
        <v>389</v>
      </c>
      <c r="B17714" t="s">
        <v>5805</v>
      </c>
      <c r="C17714">
        <v>41729</v>
      </c>
      <c r="D17714" t="s">
        <v>391</v>
      </c>
      <c r="E17714" t="s">
        <v>150</v>
      </c>
      <c r="F17714" t="s">
        <v>1302</v>
      </c>
      <c r="G17714" t="s">
        <v>150</v>
      </c>
      <c r="H17714" t="s">
        <v>2003</v>
      </c>
      <c r="I17714">
        <v>2445520</v>
      </c>
      <c r="J17714" t="s">
        <v>23</v>
      </c>
      <c r="K17714">
        <v>678196</v>
      </c>
      <c r="L17714">
        <v>6</v>
      </c>
      <c r="M17714">
        <v>1</v>
      </c>
      <c r="N17714">
        <v>1</v>
      </c>
      <c r="O17714">
        <v>1</v>
      </c>
    </row>
    <row r="17715" spans="1:15" x14ac:dyDescent="0.3">
      <c r="A17715" t="s">
        <v>1373</v>
      </c>
      <c r="B17715" t="s">
        <v>6312</v>
      </c>
      <c r="C17715">
        <v>41955</v>
      </c>
      <c r="D17715" t="s">
        <v>1005</v>
      </c>
      <c r="E17715" t="s">
        <v>21</v>
      </c>
      <c r="F17715" t="s">
        <v>1302</v>
      </c>
      <c r="G17715" t="s">
        <v>150</v>
      </c>
      <c r="H17715" t="s">
        <v>6313</v>
      </c>
      <c r="I17715">
        <v>15332670</v>
      </c>
      <c r="J17715" t="s">
        <v>23</v>
      </c>
      <c r="K17715">
        <v>0</v>
      </c>
      <c r="L17715">
        <v>24</v>
      </c>
      <c r="M17715">
        <v>0</v>
      </c>
      <c r="N17715">
        <v>1</v>
      </c>
      <c r="O17715">
        <v>0</v>
      </c>
    </row>
    <row r="17716" spans="1:15" x14ac:dyDescent="0.3">
      <c r="A17716" t="s">
        <v>1300</v>
      </c>
      <c r="B17716" t="s">
        <v>6632</v>
      </c>
      <c r="C17716">
        <v>38380</v>
      </c>
      <c r="D17716" t="s">
        <v>1302</v>
      </c>
      <c r="E17716" t="s">
        <v>150</v>
      </c>
      <c r="F17716" t="s">
        <v>1302</v>
      </c>
      <c r="G17716" t="s">
        <v>150</v>
      </c>
      <c r="H17716" t="s">
        <v>6633</v>
      </c>
      <c r="I17716">
        <v>300000</v>
      </c>
      <c r="J17716" t="s">
        <v>23</v>
      </c>
      <c r="K17716">
        <v>300000</v>
      </c>
      <c r="L17716">
        <v>1</v>
      </c>
      <c r="M17716">
        <v>0</v>
      </c>
      <c r="N17716">
        <v>0</v>
      </c>
      <c r="O17716">
        <v>0</v>
      </c>
    </row>
    <row r="17717" spans="1:15" x14ac:dyDescent="0.3">
      <c r="A17717" t="s">
        <v>1300</v>
      </c>
      <c r="B17717" t="s">
        <v>6933</v>
      </c>
      <c r="C17717">
        <v>38453</v>
      </c>
      <c r="D17717" t="s">
        <v>1302</v>
      </c>
      <c r="E17717" t="s">
        <v>150</v>
      </c>
      <c r="F17717" t="s">
        <v>1302</v>
      </c>
      <c r="G17717" t="s">
        <v>150</v>
      </c>
      <c r="H17717" t="s">
        <v>6934</v>
      </c>
      <c r="I17717">
        <v>1140329</v>
      </c>
      <c r="J17717" t="s">
        <v>23</v>
      </c>
      <c r="K17717">
        <v>1140126</v>
      </c>
      <c r="L17717">
        <v>1</v>
      </c>
      <c r="M17717">
        <v>0</v>
      </c>
      <c r="N17717">
        <v>1</v>
      </c>
      <c r="O17717">
        <v>0</v>
      </c>
    </row>
    <row r="17718" spans="1:15" x14ac:dyDescent="0.3">
      <c r="A17718" t="s">
        <v>1300</v>
      </c>
      <c r="B17718" t="s">
        <v>7441</v>
      </c>
      <c r="C17718">
        <v>38322</v>
      </c>
      <c r="D17718" t="s">
        <v>1302</v>
      </c>
      <c r="E17718" t="s">
        <v>150</v>
      </c>
      <c r="F17718" t="s">
        <v>1302</v>
      </c>
      <c r="G17718" t="s">
        <v>150</v>
      </c>
      <c r="H17718" t="s">
        <v>7443</v>
      </c>
      <c r="I17718">
        <v>146052</v>
      </c>
      <c r="J17718" t="s">
        <v>23</v>
      </c>
      <c r="K17718">
        <v>154749</v>
      </c>
      <c r="L17718">
        <v>2</v>
      </c>
      <c r="M17718">
        <v>0</v>
      </c>
      <c r="N17718">
        <v>1</v>
      </c>
      <c r="O17718">
        <v>0</v>
      </c>
    </row>
    <row r="17719" spans="1:15" x14ac:dyDescent="0.3">
      <c r="A17719" t="s">
        <v>1300</v>
      </c>
      <c r="B17719" t="s">
        <v>9593</v>
      </c>
      <c r="C17719">
        <v>39016</v>
      </c>
      <c r="D17719" t="s">
        <v>1302</v>
      </c>
      <c r="E17719" t="s">
        <v>150</v>
      </c>
      <c r="F17719" t="s">
        <v>1302</v>
      </c>
      <c r="G17719" t="s">
        <v>150</v>
      </c>
      <c r="H17719" t="s">
        <v>6934</v>
      </c>
      <c r="I17719">
        <v>1832667</v>
      </c>
      <c r="J17719" t="s">
        <v>23</v>
      </c>
      <c r="K17719">
        <v>0</v>
      </c>
      <c r="L17719">
        <v>2</v>
      </c>
      <c r="M17719">
        <v>0</v>
      </c>
      <c r="N17719">
        <v>1</v>
      </c>
      <c r="O17719">
        <v>0</v>
      </c>
    </row>
    <row r="17720" spans="1:15" x14ac:dyDescent="0.3">
      <c r="A17720" t="s">
        <v>1300</v>
      </c>
      <c r="B17720" t="s">
        <v>9887</v>
      </c>
      <c r="C17720">
        <v>39135</v>
      </c>
      <c r="D17720" t="s">
        <v>1302</v>
      </c>
      <c r="E17720" t="s">
        <v>150</v>
      </c>
      <c r="F17720" t="s">
        <v>1302</v>
      </c>
      <c r="G17720" t="s">
        <v>150</v>
      </c>
      <c r="H17720" t="s">
        <v>9888</v>
      </c>
      <c r="I17720">
        <v>30000</v>
      </c>
      <c r="J17720" t="s">
        <v>23</v>
      </c>
      <c r="K17720">
        <v>20000</v>
      </c>
      <c r="L17720">
        <v>1</v>
      </c>
      <c r="M17720">
        <v>0</v>
      </c>
      <c r="N17720">
        <v>0</v>
      </c>
      <c r="O17720">
        <v>0</v>
      </c>
    </row>
    <row r="17721" spans="1:15" x14ac:dyDescent="0.3">
      <c r="A17721" t="s">
        <v>1300</v>
      </c>
      <c r="B17721" t="s">
        <v>11311</v>
      </c>
      <c r="C17721">
        <v>39668</v>
      </c>
      <c r="D17721" t="s">
        <v>1302</v>
      </c>
      <c r="E17721" t="s">
        <v>150</v>
      </c>
      <c r="F17721" t="s">
        <v>1302</v>
      </c>
      <c r="G17721" t="s">
        <v>150</v>
      </c>
      <c r="H17721" t="s">
        <v>11312</v>
      </c>
      <c r="I17721">
        <v>78704</v>
      </c>
      <c r="J17721" t="s">
        <v>23</v>
      </c>
      <c r="K17721">
        <v>0</v>
      </c>
      <c r="L17721">
        <v>3</v>
      </c>
      <c r="M17721">
        <v>0</v>
      </c>
      <c r="N17721">
        <v>1</v>
      </c>
      <c r="O17721">
        <v>0</v>
      </c>
    </row>
    <row r="17722" spans="1:15" x14ac:dyDescent="0.3">
      <c r="A17722" t="s">
        <v>1300</v>
      </c>
      <c r="B17722" t="s">
        <v>11721</v>
      </c>
      <c r="C17722">
        <v>39825</v>
      </c>
      <c r="D17722" t="s">
        <v>1302</v>
      </c>
      <c r="E17722" t="s">
        <v>150</v>
      </c>
      <c r="F17722" t="s">
        <v>1302</v>
      </c>
      <c r="G17722" t="s">
        <v>150</v>
      </c>
      <c r="H17722" t="s">
        <v>11722</v>
      </c>
      <c r="I17722">
        <v>345000</v>
      </c>
      <c r="J17722" t="s">
        <v>23</v>
      </c>
      <c r="K17722">
        <v>0</v>
      </c>
      <c r="L17722">
        <v>2</v>
      </c>
      <c r="M17722">
        <v>0</v>
      </c>
      <c r="N17722">
        <v>0</v>
      </c>
      <c r="O17722">
        <v>0</v>
      </c>
    </row>
    <row r="17723" spans="1:15" x14ac:dyDescent="0.3">
      <c r="A17723" t="s">
        <v>1300</v>
      </c>
      <c r="B17723" t="s">
        <v>12588</v>
      </c>
      <c r="C17723">
        <v>40206</v>
      </c>
      <c r="D17723" t="s">
        <v>1302</v>
      </c>
      <c r="E17723" t="s">
        <v>150</v>
      </c>
      <c r="F17723" t="s">
        <v>1302</v>
      </c>
      <c r="G17723" t="s">
        <v>150</v>
      </c>
      <c r="H17723" t="s">
        <v>12589</v>
      </c>
      <c r="I17723">
        <v>200000</v>
      </c>
      <c r="J17723" t="s">
        <v>23</v>
      </c>
      <c r="K17723">
        <v>0</v>
      </c>
      <c r="L17723">
        <v>2</v>
      </c>
      <c r="M17723">
        <v>0</v>
      </c>
      <c r="N17723">
        <v>0</v>
      </c>
      <c r="O17723">
        <v>0</v>
      </c>
    </row>
    <row r="17724" spans="1:15" x14ac:dyDescent="0.3">
      <c r="A17724" t="s">
        <v>465</v>
      </c>
      <c r="B17724" t="s">
        <v>14013</v>
      </c>
      <c r="C17724">
        <v>40604</v>
      </c>
      <c r="D17724" t="s">
        <v>467</v>
      </c>
      <c r="E17724" t="s">
        <v>150</v>
      </c>
      <c r="F17724" t="s">
        <v>1302</v>
      </c>
      <c r="G17724" t="s">
        <v>150</v>
      </c>
      <c r="H17724" t="s">
        <v>14014</v>
      </c>
      <c r="I17724">
        <v>6121239</v>
      </c>
      <c r="J17724" t="s">
        <v>23</v>
      </c>
      <c r="K17724">
        <v>0</v>
      </c>
      <c r="L17724">
        <v>6</v>
      </c>
      <c r="M17724">
        <v>0</v>
      </c>
      <c r="N17724">
        <v>1</v>
      </c>
      <c r="O17724">
        <v>0</v>
      </c>
    </row>
    <row r="17725" spans="1:15" x14ac:dyDescent="0.3">
      <c r="A17725" t="s">
        <v>465</v>
      </c>
      <c r="B17725" t="s">
        <v>15355</v>
      </c>
      <c r="C17725">
        <v>41115</v>
      </c>
      <c r="D17725" t="s">
        <v>467</v>
      </c>
      <c r="E17725" t="s">
        <v>150</v>
      </c>
      <c r="F17725" t="s">
        <v>1302</v>
      </c>
      <c r="G17725" t="s">
        <v>150</v>
      </c>
      <c r="H17725" t="s">
        <v>15356</v>
      </c>
      <c r="I17725">
        <v>10932207</v>
      </c>
      <c r="J17725" t="s">
        <v>23</v>
      </c>
      <c r="K17725">
        <v>0</v>
      </c>
      <c r="L17725">
        <v>9</v>
      </c>
      <c r="M17725">
        <v>0</v>
      </c>
      <c r="N17725">
        <v>1</v>
      </c>
      <c r="O17725">
        <v>0</v>
      </c>
    </row>
    <row r="17726" spans="1:15" x14ac:dyDescent="0.3">
      <c r="A17726" t="s">
        <v>465</v>
      </c>
      <c r="B17726" t="s">
        <v>15772</v>
      </c>
      <c r="C17726">
        <v>41229</v>
      </c>
      <c r="D17726" t="s">
        <v>467</v>
      </c>
      <c r="E17726" t="s">
        <v>150</v>
      </c>
      <c r="F17726" t="s">
        <v>1302</v>
      </c>
      <c r="G17726" t="s">
        <v>150</v>
      </c>
      <c r="H17726" t="s">
        <v>15773</v>
      </c>
      <c r="I17726">
        <v>6138362</v>
      </c>
      <c r="J17726" t="s">
        <v>23</v>
      </c>
      <c r="K17726">
        <v>0</v>
      </c>
      <c r="L17726">
        <v>5</v>
      </c>
      <c r="M17726">
        <v>0</v>
      </c>
      <c r="N17726">
        <v>1</v>
      </c>
      <c r="O17726">
        <v>0</v>
      </c>
    </row>
    <row r="17727" spans="1:15" x14ac:dyDescent="0.3">
      <c r="A17727" t="s">
        <v>350</v>
      </c>
      <c r="B17727" t="s">
        <v>2326</v>
      </c>
      <c r="C17727">
        <v>39918</v>
      </c>
      <c r="D17727" t="s">
        <v>352</v>
      </c>
      <c r="E17727" t="s">
        <v>64</v>
      </c>
      <c r="F17727" t="s">
        <v>2327</v>
      </c>
      <c r="G17727" t="s">
        <v>42</v>
      </c>
      <c r="H17727" t="s">
        <v>2328</v>
      </c>
      <c r="I17727">
        <v>690462</v>
      </c>
      <c r="J17727" t="s">
        <v>616</v>
      </c>
      <c r="K17727">
        <v>0</v>
      </c>
      <c r="L17727">
        <v>9</v>
      </c>
      <c r="M17727">
        <v>0</v>
      </c>
      <c r="N17727">
        <v>1</v>
      </c>
      <c r="O17727">
        <v>0</v>
      </c>
    </row>
    <row r="17728" spans="1:15" x14ac:dyDescent="0.3">
      <c r="A17728" t="s">
        <v>2501</v>
      </c>
      <c r="B17728" t="s">
        <v>10937</v>
      </c>
      <c r="C17728">
        <v>39527</v>
      </c>
      <c r="D17728" t="s">
        <v>93</v>
      </c>
      <c r="E17728" t="s">
        <v>1340</v>
      </c>
      <c r="F17728" t="s">
        <v>10940</v>
      </c>
      <c r="G17728" t="s">
        <v>306</v>
      </c>
      <c r="H17728" t="s">
        <v>10939</v>
      </c>
      <c r="I17728">
        <v>350473</v>
      </c>
      <c r="J17728" t="s">
        <v>23</v>
      </c>
      <c r="K17728">
        <v>350000</v>
      </c>
      <c r="L17728">
        <v>6</v>
      </c>
      <c r="M17728">
        <v>1</v>
      </c>
      <c r="N17728">
        <v>0</v>
      </c>
      <c r="O17728">
        <v>0</v>
      </c>
    </row>
    <row r="17729" spans="1:15" x14ac:dyDescent="0.3">
      <c r="A17729" t="s">
        <v>216</v>
      </c>
      <c r="B17729" t="s">
        <v>1500</v>
      </c>
      <c r="C17729">
        <v>39598</v>
      </c>
      <c r="D17729" t="s">
        <v>218</v>
      </c>
      <c r="E17729" t="s">
        <v>219</v>
      </c>
      <c r="F17729" t="s">
        <v>1502</v>
      </c>
      <c r="G17729" t="s">
        <v>57</v>
      </c>
      <c r="H17729" t="s">
        <v>1501</v>
      </c>
      <c r="I17729">
        <v>2128226</v>
      </c>
      <c r="J17729" t="s">
        <v>23</v>
      </c>
      <c r="K17729">
        <v>0</v>
      </c>
      <c r="L17729">
        <v>8</v>
      </c>
      <c r="M17729">
        <v>0</v>
      </c>
      <c r="N17729">
        <v>1</v>
      </c>
      <c r="O17729">
        <v>0</v>
      </c>
    </row>
    <row r="17730" spans="1:15" x14ac:dyDescent="0.3">
      <c r="A17730" t="s">
        <v>216</v>
      </c>
      <c r="B17730" t="s">
        <v>2320</v>
      </c>
      <c r="C17730">
        <v>39911</v>
      </c>
      <c r="D17730" t="s">
        <v>218</v>
      </c>
      <c r="E17730" t="s">
        <v>219</v>
      </c>
      <c r="F17730" t="s">
        <v>1502</v>
      </c>
      <c r="G17730" t="s">
        <v>57</v>
      </c>
      <c r="H17730" t="s">
        <v>2321</v>
      </c>
      <c r="I17730">
        <v>825367</v>
      </c>
      <c r="J17730" t="s">
        <v>616</v>
      </c>
      <c r="K17730">
        <v>0</v>
      </c>
      <c r="L17730">
        <v>10</v>
      </c>
      <c r="M17730">
        <v>0</v>
      </c>
      <c r="N17730">
        <v>1</v>
      </c>
      <c r="O17730">
        <v>0</v>
      </c>
    </row>
    <row r="17731" spans="1:15" x14ac:dyDescent="0.3">
      <c r="A17731" t="s">
        <v>6805</v>
      </c>
      <c r="B17731" t="s">
        <v>6806</v>
      </c>
      <c r="C17731">
        <v>38558</v>
      </c>
      <c r="D17731" t="s">
        <v>227</v>
      </c>
      <c r="E17731" t="s">
        <v>219</v>
      </c>
      <c r="F17731" t="s">
        <v>1502</v>
      </c>
      <c r="G17731" t="s">
        <v>57</v>
      </c>
      <c r="H17731" t="s">
        <v>6808</v>
      </c>
      <c r="I17731">
        <v>2157000</v>
      </c>
      <c r="J17731" t="s">
        <v>23</v>
      </c>
      <c r="K17731">
        <v>1703392</v>
      </c>
      <c r="L17731">
        <v>8</v>
      </c>
      <c r="M17731">
        <v>0</v>
      </c>
      <c r="N17731">
        <v>1</v>
      </c>
      <c r="O17731">
        <v>0</v>
      </c>
    </row>
    <row r="17732" spans="1:15" x14ac:dyDescent="0.3">
      <c r="A17732" t="s">
        <v>7936</v>
      </c>
      <c r="B17732" t="s">
        <v>7937</v>
      </c>
      <c r="C17732">
        <v>38503</v>
      </c>
      <c r="D17732" t="s">
        <v>1502</v>
      </c>
      <c r="E17732" t="s">
        <v>57</v>
      </c>
      <c r="F17732" t="s">
        <v>1502</v>
      </c>
      <c r="G17732" t="s">
        <v>57</v>
      </c>
      <c r="H17732" t="s">
        <v>7938</v>
      </c>
      <c r="I17732">
        <v>71364</v>
      </c>
      <c r="J17732" t="s">
        <v>23</v>
      </c>
      <c r="K17732">
        <v>0</v>
      </c>
      <c r="L17732">
        <v>1</v>
      </c>
      <c r="M17732">
        <v>0</v>
      </c>
      <c r="N17732">
        <v>1</v>
      </c>
      <c r="O17732">
        <v>0</v>
      </c>
    </row>
    <row r="17733" spans="1:15" x14ac:dyDescent="0.3">
      <c r="A17733" t="s">
        <v>3230</v>
      </c>
      <c r="B17733" t="s">
        <v>10839</v>
      </c>
      <c r="C17733">
        <v>39497</v>
      </c>
      <c r="D17733" t="s">
        <v>3232</v>
      </c>
      <c r="E17733" t="s">
        <v>57</v>
      </c>
      <c r="F17733" t="s">
        <v>1502</v>
      </c>
      <c r="G17733" t="s">
        <v>57</v>
      </c>
      <c r="H17733" t="s">
        <v>10840</v>
      </c>
      <c r="I17733">
        <v>433090</v>
      </c>
      <c r="J17733" t="s">
        <v>23</v>
      </c>
      <c r="K17733">
        <v>433090</v>
      </c>
      <c r="L17733">
        <v>4</v>
      </c>
      <c r="M17733">
        <v>1</v>
      </c>
      <c r="N17733">
        <v>0</v>
      </c>
      <c r="O17733">
        <v>0</v>
      </c>
    </row>
    <row r="17734" spans="1:15" x14ac:dyDescent="0.3">
      <c r="A17734" t="s">
        <v>3230</v>
      </c>
      <c r="B17734" t="s">
        <v>11079</v>
      </c>
      <c r="C17734">
        <v>39582</v>
      </c>
      <c r="D17734" t="s">
        <v>3232</v>
      </c>
      <c r="E17734" t="s">
        <v>57</v>
      </c>
      <c r="F17734" t="s">
        <v>1502</v>
      </c>
      <c r="G17734" t="s">
        <v>57</v>
      </c>
      <c r="H17734" t="s">
        <v>11080</v>
      </c>
      <c r="I17734">
        <v>227046</v>
      </c>
      <c r="J17734" t="s">
        <v>23</v>
      </c>
      <c r="K17734">
        <v>227046</v>
      </c>
      <c r="L17734">
        <v>4</v>
      </c>
      <c r="M17734">
        <v>1</v>
      </c>
      <c r="N17734">
        <v>0</v>
      </c>
      <c r="O17734">
        <v>0</v>
      </c>
    </row>
    <row r="17735" spans="1:15" x14ac:dyDescent="0.3">
      <c r="A17735" t="s">
        <v>7936</v>
      </c>
      <c r="B17735" t="s">
        <v>11203</v>
      </c>
      <c r="C17735">
        <v>39622</v>
      </c>
      <c r="D17735" t="s">
        <v>1502</v>
      </c>
      <c r="E17735" t="s">
        <v>57</v>
      </c>
      <c r="F17735" t="s">
        <v>1502</v>
      </c>
      <c r="G17735" t="s">
        <v>57</v>
      </c>
      <c r="H17735" t="s">
        <v>11204</v>
      </c>
      <c r="I17735">
        <v>59580</v>
      </c>
      <c r="J17735" t="s">
        <v>23</v>
      </c>
      <c r="K17735">
        <v>59580</v>
      </c>
      <c r="L17735">
        <v>2</v>
      </c>
      <c r="M17735">
        <v>1</v>
      </c>
      <c r="N17735">
        <v>0</v>
      </c>
      <c r="O17735">
        <v>0</v>
      </c>
    </row>
    <row r="17736" spans="1:15" x14ac:dyDescent="0.3">
      <c r="A17736" t="s">
        <v>8229</v>
      </c>
      <c r="B17736" t="s">
        <v>11838</v>
      </c>
      <c r="C17736">
        <v>39860</v>
      </c>
      <c r="D17736" t="s">
        <v>3496</v>
      </c>
      <c r="E17736" t="s">
        <v>219</v>
      </c>
      <c r="F17736" t="s">
        <v>1502</v>
      </c>
      <c r="G17736" t="s">
        <v>57</v>
      </c>
      <c r="H17736" t="s">
        <v>11840</v>
      </c>
      <c r="I17736">
        <v>1617876</v>
      </c>
      <c r="J17736" t="s">
        <v>23</v>
      </c>
      <c r="K17736">
        <v>983008</v>
      </c>
      <c r="L17736">
        <v>15</v>
      </c>
      <c r="M17736">
        <v>1</v>
      </c>
      <c r="N17736">
        <v>1</v>
      </c>
      <c r="O17736">
        <v>1</v>
      </c>
    </row>
    <row r="17737" spans="1:15" x14ac:dyDescent="0.3">
      <c r="A17737" t="s">
        <v>548</v>
      </c>
      <c r="B17737" t="s">
        <v>3968</v>
      </c>
      <c r="C17737">
        <v>40883</v>
      </c>
      <c r="D17737" t="s">
        <v>110</v>
      </c>
      <c r="E17737" t="s">
        <v>47</v>
      </c>
      <c r="F17737" t="s">
        <v>3970</v>
      </c>
      <c r="G17737" t="s">
        <v>510</v>
      </c>
      <c r="H17737" t="s">
        <v>3969</v>
      </c>
      <c r="I17737">
        <v>1868750</v>
      </c>
      <c r="J17737" t="s">
        <v>23</v>
      </c>
      <c r="K17737">
        <v>644439</v>
      </c>
      <c r="L17737">
        <v>6</v>
      </c>
      <c r="M17737">
        <v>1</v>
      </c>
      <c r="N17737">
        <v>1</v>
      </c>
      <c r="O17737">
        <v>1</v>
      </c>
    </row>
    <row r="17738" spans="1:15" x14ac:dyDescent="0.3">
      <c r="A17738" t="s">
        <v>548</v>
      </c>
      <c r="B17738" t="s">
        <v>4308</v>
      </c>
      <c r="C17738">
        <v>41015</v>
      </c>
      <c r="D17738" t="s">
        <v>110</v>
      </c>
      <c r="E17738" t="s">
        <v>47</v>
      </c>
      <c r="F17738" t="s">
        <v>3970</v>
      </c>
      <c r="G17738" t="s">
        <v>510</v>
      </c>
      <c r="H17738" t="s">
        <v>550</v>
      </c>
      <c r="I17738">
        <v>1868750</v>
      </c>
      <c r="J17738" t="s">
        <v>23</v>
      </c>
      <c r="K17738">
        <v>422789</v>
      </c>
      <c r="L17738">
        <v>5</v>
      </c>
      <c r="M17738">
        <v>1</v>
      </c>
      <c r="N17738">
        <v>1</v>
      </c>
      <c r="O17738">
        <v>1</v>
      </c>
    </row>
    <row r="17739" spans="1:15" x14ac:dyDescent="0.3">
      <c r="A17739" t="s">
        <v>548</v>
      </c>
      <c r="B17739" t="s">
        <v>11315</v>
      </c>
      <c r="C17739">
        <v>39666</v>
      </c>
      <c r="D17739" t="s">
        <v>110</v>
      </c>
      <c r="E17739" t="s">
        <v>47</v>
      </c>
      <c r="F17739" t="s">
        <v>3970</v>
      </c>
      <c r="G17739" t="s">
        <v>510</v>
      </c>
      <c r="H17739" t="s">
        <v>11316</v>
      </c>
      <c r="I17739">
        <v>141048</v>
      </c>
      <c r="J17739" t="s">
        <v>23</v>
      </c>
      <c r="K17739">
        <v>125916</v>
      </c>
      <c r="L17739">
        <v>2</v>
      </c>
      <c r="M17739">
        <v>1</v>
      </c>
      <c r="N17739">
        <v>1</v>
      </c>
      <c r="O17739">
        <v>1</v>
      </c>
    </row>
    <row r="17740" spans="1:15" x14ac:dyDescent="0.3">
      <c r="A17740" t="s">
        <v>1191</v>
      </c>
      <c r="B17740" t="s">
        <v>1878</v>
      </c>
      <c r="C17740">
        <v>39777</v>
      </c>
      <c r="D17740" t="s">
        <v>636</v>
      </c>
      <c r="E17740" t="s">
        <v>88</v>
      </c>
      <c r="F17740" t="s">
        <v>1882</v>
      </c>
      <c r="G17740" t="s">
        <v>88</v>
      </c>
      <c r="H17740" t="s">
        <v>1879</v>
      </c>
      <c r="I17740">
        <v>2077448</v>
      </c>
      <c r="J17740" t="s">
        <v>23</v>
      </c>
      <c r="K17740">
        <v>1755865</v>
      </c>
      <c r="L17740">
        <v>7</v>
      </c>
      <c r="M17740">
        <v>1</v>
      </c>
      <c r="N17740">
        <v>1</v>
      </c>
      <c r="O17740">
        <v>1</v>
      </c>
    </row>
    <row r="17741" spans="1:15" x14ac:dyDescent="0.3">
      <c r="A17741" t="s">
        <v>2925</v>
      </c>
      <c r="B17741" t="s">
        <v>2926</v>
      </c>
      <c r="C17741">
        <v>40091</v>
      </c>
      <c r="D17741" t="s">
        <v>1882</v>
      </c>
      <c r="E17741" t="s">
        <v>88</v>
      </c>
      <c r="F17741" t="s">
        <v>1882</v>
      </c>
      <c r="G17741" t="s">
        <v>88</v>
      </c>
      <c r="H17741" t="s">
        <v>2929</v>
      </c>
      <c r="I17741">
        <v>888438</v>
      </c>
      <c r="J17741" t="s">
        <v>23</v>
      </c>
      <c r="K17741">
        <v>0</v>
      </c>
      <c r="L17741">
        <v>5</v>
      </c>
      <c r="M17741">
        <v>0</v>
      </c>
      <c r="N17741">
        <v>1</v>
      </c>
      <c r="O17741">
        <v>0</v>
      </c>
    </row>
    <row r="17742" spans="1:15" x14ac:dyDescent="0.3">
      <c r="A17742" t="s">
        <v>3121</v>
      </c>
      <c r="B17742" t="s">
        <v>3122</v>
      </c>
      <c r="C17742">
        <v>40325</v>
      </c>
      <c r="D17742" t="s">
        <v>353</v>
      </c>
      <c r="E17742" t="s">
        <v>182</v>
      </c>
      <c r="F17742" t="s">
        <v>1882</v>
      </c>
      <c r="G17742" t="s">
        <v>88</v>
      </c>
      <c r="H17742" t="s">
        <v>3123</v>
      </c>
      <c r="I17742">
        <v>2279749</v>
      </c>
      <c r="J17742" t="s">
        <v>23</v>
      </c>
      <c r="K17742">
        <v>1773615</v>
      </c>
      <c r="L17742">
        <v>37</v>
      </c>
      <c r="M17742">
        <v>1</v>
      </c>
      <c r="N17742">
        <v>1</v>
      </c>
      <c r="O17742">
        <v>1</v>
      </c>
    </row>
    <row r="17743" spans="1:15" x14ac:dyDescent="0.3">
      <c r="A17743" t="s">
        <v>1191</v>
      </c>
      <c r="B17743" t="s">
        <v>5356</v>
      </c>
      <c r="C17743">
        <v>41668</v>
      </c>
      <c r="D17743" t="s">
        <v>636</v>
      </c>
      <c r="E17743" t="s">
        <v>88</v>
      </c>
      <c r="F17743" t="s">
        <v>1882</v>
      </c>
      <c r="G17743" t="s">
        <v>88</v>
      </c>
      <c r="H17743" t="s">
        <v>5357</v>
      </c>
      <c r="I17743">
        <v>1827977</v>
      </c>
      <c r="J17743" t="s">
        <v>23</v>
      </c>
      <c r="K17743">
        <v>0</v>
      </c>
      <c r="L17743">
        <v>9</v>
      </c>
      <c r="M17743">
        <v>0</v>
      </c>
      <c r="N17743">
        <v>1</v>
      </c>
      <c r="O17743">
        <v>0</v>
      </c>
    </row>
    <row r="17744" spans="1:15" x14ac:dyDescent="0.3">
      <c r="A17744" t="s">
        <v>3980</v>
      </c>
      <c r="B17744" t="s">
        <v>6000</v>
      </c>
      <c r="C17744">
        <v>41823</v>
      </c>
      <c r="D17744" t="s">
        <v>3124</v>
      </c>
      <c r="E17744" t="s">
        <v>182</v>
      </c>
      <c r="F17744" t="s">
        <v>1882</v>
      </c>
      <c r="G17744" t="s">
        <v>88</v>
      </c>
      <c r="H17744" t="s">
        <v>6003</v>
      </c>
      <c r="I17744">
        <v>14993827</v>
      </c>
      <c r="J17744" t="s">
        <v>23</v>
      </c>
      <c r="K17744">
        <v>0</v>
      </c>
      <c r="L17744">
        <v>30</v>
      </c>
      <c r="M17744">
        <v>0</v>
      </c>
      <c r="N17744">
        <v>0</v>
      </c>
      <c r="O17744">
        <v>0</v>
      </c>
    </row>
    <row r="17745" spans="1:15" x14ac:dyDescent="0.3">
      <c r="A17745" t="s">
        <v>3980</v>
      </c>
      <c r="B17745" t="s">
        <v>6141</v>
      </c>
      <c r="C17745">
        <v>41918</v>
      </c>
      <c r="D17745" t="s">
        <v>3124</v>
      </c>
      <c r="E17745" t="s">
        <v>182</v>
      </c>
      <c r="F17745" t="s">
        <v>1882</v>
      </c>
      <c r="G17745" t="s">
        <v>88</v>
      </c>
      <c r="H17745" t="s">
        <v>6143</v>
      </c>
      <c r="I17745">
        <v>4208608</v>
      </c>
      <c r="J17745" t="s">
        <v>23</v>
      </c>
      <c r="K17745">
        <v>644672</v>
      </c>
      <c r="L17745">
        <v>19</v>
      </c>
      <c r="M17745">
        <v>1</v>
      </c>
      <c r="N17745">
        <v>1</v>
      </c>
      <c r="O17745">
        <v>1</v>
      </c>
    </row>
    <row r="17746" spans="1:15" x14ac:dyDescent="0.3">
      <c r="A17746" t="s">
        <v>1191</v>
      </c>
      <c r="B17746" t="s">
        <v>6452</v>
      </c>
      <c r="C17746">
        <v>42038</v>
      </c>
      <c r="D17746" t="s">
        <v>636</v>
      </c>
      <c r="E17746" t="s">
        <v>88</v>
      </c>
      <c r="F17746" t="s">
        <v>1882</v>
      </c>
      <c r="G17746" t="s">
        <v>88</v>
      </c>
      <c r="H17746" t="s">
        <v>6453</v>
      </c>
      <c r="I17746">
        <v>3786225</v>
      </c>
      <c r="J17746" t="s">
        <v>23</v>
      </c>
      <c r="K17746">
        <v>0</v>
      </c>
      <c r="L17746">
        <v>16</v>
      </c>
      <c r="M17746">
        <v>0</v>
      </c>
      <c r="N17746">
        <v>1</v>
      </c>
      <c r="O17746">
        <v>0</v>
      </c>
    </row>
    <row r="17747" spans="1:15" x14ac:dyDescent="0.3">
      <c r="A17747" t="s">
        <v>1191</v>
      </c>
      <c r="B17747" t="s">
        <v>6529</v>
      </c>
      <c r="C17747">
        <v>42066</v>
      </c>
      <c r="D17747" t="s">
        <v>636</v>
      </c>
      <c r="E17747" t="s">
        <v>88</v>
      </c>
      <c r="F17747" t="s">
        <v>1882</v>
      </c>
      <c r="G17747" t="s">
        <v>88</v>
      </c>
      <c r="H17747" t="s">
        <v>5357</v>
      </c>
      <c r="I17747">
        <v>1830391</v>
      </c>
      <c r="J17747" t="s">
        <v>23</v>
      </c>
      <c r="K17747">
        <v>0</v>
      </c>
      <c r="L17747">
        <v>8</v>
      </c>
      <c r="M17747">
        <v>0</v>
      </c>
      <c r="N17747">
        <v>1</v>
      </c>
      <c r="O17747">
        <v>0</v>
      </c>
    </row>
    <row r="17748" spans="1:15" x14ac:dyDescent="0.3">
      <c r="A17748" t="s">
        <v>2925</v>
      </c>
      <c r="B17748" t="s">
        <v>11726</v>
      </c>
      <c r="C17748">
        <v>39826</v>
      </c>
      <c r="D17748" t="s">
        <v>1882</v>
      </c>
      <c r="E17748" t="s">
        <v>88</v>
      </c>
      <c r="F17748" t="s">
        <v>1882</v>
      </c>
      <c r="G17748" t="s">
        <v>88</v>
      </c>
      <c r="H17748" t="s">
        <v>11727</v>
      </c>
      <c r="I17748">
        <v>1023928</v>
      </c>
      <c r="J17748" t="s">
        <v>23</v>
      </c>
      <c r="K17748">
        <v>0</v>
      </c>
      <c r="L17748">
        <v>1</v>
      </c>
      <c r="M17748">
        <v>0</v>
      </c>
      <c r="N17748">
        <v>0</v>
      </c>
      <c r="O17748">
        <v>0</v>
      </c>
    </row>
    <row r="17749" spans="1:15" x14ac:dyDescent="0.3">
      <c r="A17749" t="s">
        <v>2925</v>
      </c>
      <c r="B17749" t="s">
        <v>12316</v>
      </c>
      <c r="C17749">
        <v>39961</v>
      </c>
      <c r="D17749" t="s">
        <v>1882</v>
      </c>
      <c r="E17749" t="s">
        <v>88</v>
      </c>
      <c r="F17749" t="s">
        <v>1882</v>
      </c>
      <c r="G17749" t="s">
        <v>88</v>
      </c>
      <c r="H17749" t="s">
        <v>12317</v>
      </c>
      <c r="I17749">
        <v>40297</v>
      </c>
      <c r="J17749" t="s">
        <v>23</v>
      </c>
      <c r="K17749">
        <v>40297</v>
      </c>
      <c r="L17749">
        <v>1</v>
      </c>
      <c r="M17749">
        <v>1</v>
      </c>
      <c r="N17749">
        <v>0</v>
      </c>
      <c r="O17749">
        <v>0</v>
      </c>
    </row>
    <row r="17750" spans="1:15" x14ac:dyDescent="0.3">
      <c r="A17750" t="s">
        <v>2501</v>
      </c>
      <c r="B17750" t="s">
        <v>12586</v>
      </c>
      <c r="C17750">
        <v>40084</v>
      </c>
      <c r="D17750" t="s">
        <v>93</v>
      </c>
      <c r="E17750" t="s">
        <v>1340</v>
      </c>
      <c r="F17750" t="s">
        <v>1882</v>
      </c>
      <c r="G17750" t="s">
        <v>88</v>
      </c>
      <c r="H17750" t="s">
        <v>12587</v>
      </c>
      <c r="I17750">
        <v>12599165</v>
      </c>
      <c r="J17750" t="s">
        <v>23</v>
      </c>
      <c r="K17750">
        <v>0</v>
      </c>
      <c r="L17750">
        <v>10</v>
      </c>
      <c r="M17750">
        <v>0</v>
      </c>
      <c r="N17750">
        <v>1</v>
      </c>
      <c r="O17750">
        <v>0</v>
      </c>
    </row>
    <row r="17751" spans="1:15" x14ac:dyDescent="0.3">
      <c r="A17751" t="s">
        <v>12799</v>
      </c>
      <c r="B17751" t="s">
        <v>12800</v>
      </c>
      <c r="C17751">
        <v>40162</v>
      </c>
      <c r="D17751" t="s">
        <v>11756</v>
      </c>
      <c r="E17751" t="s">
        <v>88</v>
      </c>
      <c r="F17751" t="s">
        <v>1882</v>
      </c>
      <c r="G17751" t="s">
        <v>88</v>
      </c>
      <c r="H17751" t="s">
        <v>12801</v>
      </c>
      <c r="I17751">
        <v>73942</v>
      </c>
      <c r="J17751" t="s">
        <v>23</v>
      </c>
      <c r="K17751">
        <v>0</v>
      </c>
      <c r="L17751">
        <v>3</v>
      </c>
      <c r="M17751">
        <v>0</v>
      </c>
      <c r="N17751">
        <v>1</v>
      </c>
      <c r="O17751">
        <v>0</v>
      </c>
    </row>
    <row r="17752" spans="1:15" x14ac:dyDescent="0.3">
      <c r="A17752" t="s">
        <v>2925</v>
      </c>
      <c r="B17752" t="s">
        <v>13186</v>
      </c>
      <c r="C17752">
        <v>40284</v>
      </c>
      <c r="D17752" t="s">
        <v>1882</v>
      </c>
      <c r="E17752" t="s">
        <v>88</v>
      </c>
      <c r="F17752" t="s">
        <v>1882</v>
      </c>
      <c r="G17752" t="s">
        <v>88</v>
      </c>
      <c r="H17752" t="s">
        <v>13187</v>
      </c>
      <c r="I17752">
        <v>25177</v>
      </c>
      <c r="J17752" t="s">
        <v>23</v>
      </c>
      <c r="K17752">
        <v>25177</v>
      </c>
      <c r="L17752">
        <v>1</v>
      </c>
      <c r="M17752">
        <v>1</v>
      </c>
      <c r="N17752">
        <v>0</v>
      </c>
      <c r="O17752">
        <v>0</v>
      </c>
    </row>
    <row r="17753" spans="1:15" x14ac:dyDescent="0.3">
      <c r="A17753" t="s">
        <v>2925</v>
      </c>
      <c r="B17753" t="s">
        <v>13807</v>
      </c>
      <c r="C17753">
        <v>40561</v>
      </c>
      <c r="D17753" t="s">
        <v>1882</v>
      </c>
      <c r="E17753" t="s">
        <v>88</v>
      </c>
      <c r="F17753" t="s">
        <v>1882</v>
      </c>
      <c r="G17753" t="s">
        <v>88</v>
      </c>
      <c r="H17753" t="s">
        <v>13808</v>
      </c>
      <c r="I17753">
        <v>769453</v>
      </c>
      <c r="J17753" t="s">
        <v>23</v>
      </c>
      <c r="K17753">
        <v>0</v>
      </c>
      <c r="L17753">
        <v>2</v>
      </c>
      <c r="M17753">
        <v>0</v>
      </c>
      <c r="N17753">
        <v>0</v>
      </c>
      <c r="O17753">
        <v>0</v>
      </c>
    </row>
    <row r="17754" spans="1:15" x14ac:dyDescent="0.3">
      <c r="A17754" t="s">
        <v>2925</v>
      </c>
      <c r="B17754" t="s">
        <v>14053</v>
      </c>
      <c r="C17754">
        <v>40623</v>
      </c>
      <c r="D17754" t="s">
        <v>1882</v>
      </c>
      <c r="E17754" t="s">
        <v>88</v>
      </c>
      <c r="F17754" t="s">
        <v>1882</v>
      </c>
      <c r="G17754" t="s">
        <v>88</v>
      </c>
      <c r="H17754" t="s">
        <v>14054</v>
      </c>
      <c r="I17754">
        <v>75213</v>
      </c>
      <c r="J17754" t="s">
        <v>23</v>
      </c>
      <c r="K17754">
        <v>75214</v>
      </c>
      <c r="L17754">
        <v>1</v>
      </c>
      <c r="M17754">
        <v>1</v>
      </c>
      <c r="N17754">
        <v>0</v>
      </c>
      <c r="O17754">
        <v>0</v>
      </c>
    </row>
    <row r="17755" spans="1:15" x14ac:dyDescent="0.3">
      <c r="A17755" t="s">
        <v>2925</v>
      </c>
      <c r="B17755" t="s">
        <v>14529</v>
      </c>
      <c r="C17755">
        <v>40808</v>
      </c>
      <c r="D17755" t="s">
        <v>1882</v>
      </c>
      <c r="E17755" t="s">
        <v>88</v>
      </c>
      <c r="F17755" t="s">
        <v>1882</v>
      </c>
      <c r="G17755" t="s">
        <v>88</v>
      </c>
      <c r="H17755" t="s">
        <v>14530</v>
      </c>
      <c r="I17755">
        <v>999444</v>
      </c>
      <c r="J17755" t="s">
        <v>23</v>
      </c>
      <c r="K17755">
        <v>0</v>
      </c>
      <c r="L17755">
        <v>1</v>
      </c>
      <c r="M17755">
        <v>0</v>
      </c>
      <c r="N17755">
        <v>0</v>
      </c>
      <c r="O17755">
        <v>0</v>
      </c>
    </row>
    <row r="17756" spans="1:15" x14ac:dyDescent="0.3">
      <c r="A17756" t="s">
        <v>2925</v>
      </c>
      <c r="B17756" t="s">
        <v>14748</v>
      </c>
      <c r="C17756">
        <v>40885</v>
      </c>
      <c r="D17756" t="s">
        <v>1882</v>
      </c>
      <c r="E17756" t="s">
        <v>88</v>
      </c>
      <c r="F17756" t="s">
        <v>1882</v>
      </c>
      <c r="G17756" t="s">
        <v>88</v>
      </c>
      <c r="H17756" t="s">
        <v>14749</v>
      </c>
      <c r="I17756">
        <v>35000</v>
      </c>
      <c r="J17756" t="s">
        <v>23</v>
      </c>
      <c r="K17756">
        <v>0</v>
      </c>
      <c r="L17756">
        <v>1</v>
      </c>
      <c r="M17756">
        <v>0</v>
      </c>
      <c r="N17756">
        <v>0</v>
      </c>
      <c r="O17756">
        <v>0</v>
      </c>
    </row>
    <row r="17757" spans="1:15" x14ac:dyDescent="0.3">
      <c r="A17757" t="s">
        <v>2925</v>
      </c>
      <c r="B17757" t="s">
        <v>15257</v>
      </c>
      <c r="C17757">
        <v>41081</v>
      </c>
      <c r="D17757" t="s">
        <v>1882</v>
      </c>
      <c r="E17757" t="s">
        <v>88</v>
      </c>
      <c r="F17757" t="s">
        <v>1882</v>
      </c>
      <c r="G17757" t="s">
        <v>88</v>
      </c>
      <c r="H17757" t="s">
        <v>15258</v>
      </c>
      <c r="I17757">
        <v>899942</v>
      </c>
      <c r="J17757" t="s">
        <v>23</v>
      </c>
      <c r="K17757">
        <v>600884</v>
      </c>
      <c r="L17757">
        <v>2</v>
      </c>
      <c r="M17757">
        <v>1</v>
      </c>
      <c r="N17757">
        <v>0</v>
      </c>
      <c r="O17757">
        <v>0</v>
      </c>
    </row>
    <row r="17758" spans="1:15" x14ac:dyDescent="0.3">
      <c r="A17758" t="s">
        <v>2925</v>
      </c>
      <c r="B17758" t="s">
        <v>17939</v>
      </c>
      <c r="C17758">
        <v>42044</v>
      </c>
      <c r="D17758" t="s">
        <v>1882</v>
      </c>
      <c r="E17758" t="s">
        <v>88</v>
      </c>
      <c r="F17758" t="s">
        <v>1882</v>
      </c>
      <c r="G17758" t="s">
        <v>88</v>
      </c>
      <c r="H17758" t="s">
        <v>17940</v>
      </c>
      <c r="I17758">
        <v>15000</v>
      </c>
      <c r="J17758" t="s">
        <v>23</v>
      </c>
      <c r="K17758">
        <v>15000</v>
      </c>
      <c r="L17758">
        <v>1</v>
      </c>
      <c r="M17758">
        <v>1</v>
      </c>
      <c r="N17758">
        <v>0</v>
      </c>
      <c r="O17758">
        <v>0</v>
      </c>
    </row>
    <row r="17759" spans="1:15" x14ac:dyDescent="0.3">
      <c r="A17759" t="s">
        <v>3980</v>
      </c>
      <c r="B17759" t="s">
        <v>6000</v>
      </c>
      <c r="C17759">
        <v>41823</v>
      </c>
      <c r="D17759" t="s">
        <v>3124</v>
      </c>
      <c r="E17759" t="s">
        <v>182</v>
      </c>
      <c r="F17759" t="s">
        <v>6018</v>
      </c>
      <c r="G17759" t="s">
        <v>6013</v>
      </c>
      <c r="H17759" t="s">
        <v>6003</v>
      </c>
      <c r="I17759">
        <v>14993827</v>
      </c>
      <c r="J17759" t="s">
        <v>23</v>
      </c>
      <c r="K17759">
        <v>0</v>
      </c>
      <c r="L17759">
        <v>30</v>
      </c>
      <c r="M17759">
        <v>0</v>
      </c>
      <c r="N17759">
        <v>0</v>
      </c>
      <c r="O17759">
        <v>0</v>
      </c>
    </row>
    <row r="17760" spans="1:15" x14ac:dyDescent="0.3">
      <c r="A17760" t="s">
        <v>3980</v>
      </c>
      <c r="B17760" t="s">
        <v>6141</v>
      </c>
      <c r="C17760">
        <v>41918</v>
      </c>
      <c r="D17760" t="s">
        <v>3124</v>
      </c>
      <c r="E17760" t="s">
        <v>182</v>
      </c>
      <c r="F17760" t="s">
        <v>6018</v>
      </c>
      <c r="G17760" t="s">
        <v>6013</v>
      </c>
      <c r="H17760" t="s">
        <v>6143</v>
      </c>
      <c r="I17760">
        <v>4208608</v>
      </c>
      <c r="J17760" t="s">
        <v>23</v>
      </c>
      <c r="K17760">
        <v>644672</v>
      </c>
      <c r="L17760">
        <v>19</v>
      </c>
      <c r="M17760">
        <v>1</v>
      </c>
      <c r="N17760">
        <v>1</v>
      </c>
      <c r="O17760">
        <v>1</v>
      </c>
    </row>
    <row r="17761" spans="1:15" x14ac:dyDescent="0.3">
      <c r="A17761" t="s">
        <v>12735</v>
      </c>
      <c r="B17761" t="s">
        <v>12736</v>
      </c>
      <c r="C17761">
        <v>40165</v>
      </c>
      <c r="D17761" t="s">
        <v>43</v>
      </c>
      <c r="E17761" t="s">
        <v>219</v>
      </c>
      <c r="F17761" t="s">
        <v>12740</v>
      </c>
      <c r="G17761" t="s">
        <v>219</v>
      </c>
      <c r="H17761" t="s">
        <v>12738</v>
      </c>
      <c r="I17761">
        <v>685464</v>
      </c>
      <c r="J17761" t="s">
        <v>23</v>
      </c>
      <c r="K17761">
        <v>657494</v>
      </c>
      <c r="L17761">
        <v>17</v>
      </c>
      <c r="M17761">
        <v>1</v>
      </c>
      <c r="N17761">
        <v>0</v>
      </c>
      <c r="O17761">
        <v>0</v>
      </c>
    </row>
    <row r="17762" spans="1:15" x14ac:dyDescent="0.3">
      <c r="A17762" t="s">
        <v>199</v>
      </c>
      <c r="B17762" t="s">
        <v>4781</v>
      </c>
      <c r="C17762">
        <v>41206</v>
      </c>
      <c r="D17762" t="s">
        <v>201</v>
      </c>
      <c r="E17762" t="s">
        <v>47</v>
      </c>
      <c r="F17762" t="s">
        <v>4783</v>
      </c>
      <c r="G17762" t="s">
        <v>846</v>
      </c>
      <c r="H17762" t="s">
        <v>4782</v>
      </c>
      <c r="I17762">
        <v>725850</v>
      </c>
      <c r="J17762" t="s">
        <v>23</v>
      </c>
      <c r="K17762">
        <v>0</v>
      </c>
      <c r="L17762">
        <v>4</v>
      </c>
      <c r="M17762">
        <v>0</v>
      </c>
      <c r="N17762">
        <v>1</v>
      </c>
      <c r="O17762">
        <v>0</v>
      </c>
    </row>
    <row r="17763" spans="1:15" x14ac:dyDescent="0.3">
      <c r="A17763" t="s">
        <v>850</v>
      </c>
      <c r="B17763" t="s">
        <v>4985</v>
      </c>
      <c r="C17763">
        <v>41312</v>
      </c>
      <c r="D17763" t="s">
        <v>852</v>
      </c>
      <c r="E17763" t="s">
        <v>386</v>
      </c>
      <c r="F17763" t="s">
        <v>4783</v>
      </c>
      <c r="G17763" t="s">
        <v>846</v>
      </c>
      <c r="H17763" t="s">
        <v>855</v>
      </c>
      <c r="I17763">
        <v>957987</v>
      </c>
      <c r="J17763" t="s">
        <v>23</v>
      </c>
      <c r="K17763">
        <v>0</v>
      </c>
      <c r="L17763">
        <v>6</v>
      </c>
      <c r="M17763">
        <v>0</v>
      </c>
      <c r="N17763">
        <v>1</v>
      </c>
      <c r="O17763">
        <v>0</v>
      </c>
    </row>
    <row r="17764" spans="1:15" x14ac:dyDescent="0.3">
      <c r="A17764" t="s">
        <v>1896</v>
      </c>
      <c r="B17764" t="s">
        <v>5038</v>
      </c>
      <c r="C17764">
        <v>41347</v>
      </c>
      <c r="D17764" t="s">
        <v>1898</v>
      </c>
      <c r="E17764" t="s">
        <v>237</v>
      </c>
      <c r="F17764" t="s">
        <v>4783</v>
      </c>
      <c r="G17764" t="s">
        <v>846</v>
      </c>
      <c r="H17764" t="s">
        <v>5041</v>
      </c>
      <c r="I17764">
        <v>2479513</v>
      </c>
      <c r="J17764" t="s">
        <v>23</v>
      </c>
      <c r="K17764">
        <v>345225</v>
      </c>
      <c r="L17764">
        <v>8</v>
      </c>
      <c r="M17764">
        <v>1</v>
      </c>
      <c r="N17764">
        <v>1</v>
      </c>
      <c r="O17764">
        <v>1</v>
      </c>
    </row>
    <row r="17765" spans="1:15" x14ac:dyDescent="0.3">
      <c r="A17765" t="s">
        <v>199</v>
      </c>
      <c r="B17765" t="s">
        <v>16225</v>
      </c>
      <c r="C17765">
        <v>41401</v>
      </c>
      <c r="D17765" t="s">
        <v>201</v>
      </c>
      <c r="E17765" t="s">
        <v>47</v>
      </c>
      <c r="F17765" t="s">
        <v>4783</v>
      </c>
      <c r="G17765" t="s">
        <v>846</v>
      </c>
      <c r="H17765" t="s">
        <v>16226</v>
      </c>
      <c r="I17765">
        <v>30398</v>
      </c>
      <c r="J17765" t="s">
        <v>23</v>
      </c>
      <c r="K17765">
        <v>0</v>
      </c>
      <c r="L17765">
        <v>2</v>
      </c>
      <c r="M17765">
        <v>0</v>
      </c>
      <c r="N17765">
        <v>0</v>
      </c>
      <c r="O17765">
        <v>0</v>
      </c>
    </row>
    <row r="17766" spans="1:15" x14ac:dyDescent="0.3">
      <c r="A17766" t="s">
        <v>15</v>
      </c>
      <c r="B17766" t="s">
        <v>2850</v>
      </c>
      <c r="C17766">
        <v>40021</v>
      </c>
      <c r="D17766" t="s">
        <v>17</v>
      </c>
      <c r="E17766" t="s">
        <v>19</v>
      </c>
      <c r="F17766" t="s">
        <v>2855</v>
      </c>
      <c r="G17766" t="s">
        <v>42</v>
      </c>
      <c r="H17766" t="s">
        <v>2852</v>
      </c>
      <c r="I17766">
        <v>4020533</v>
      </c>
      <c r="J17766" t="s">
        <v>23</v>
      </c>
      <c r="K17766">
        <v>3934360</v>
      </c>
      <c r="L17766">
        <v>12</v>
      </c>
      <c r="M17766">
        <v>1</v>
      </c>
      <c r="N17766">
        <v>1</v>
      </c>
      <c r="O17766">
        <v>1</v>
      </c>
    </row>
    <row r="17767" spans="1:15" x14ac:dyDescent="0.3">
      <c r="A17767" t="s">
        <v>1592</v>
      </c>
      <c r="B17767" t="s">
        <v>1593</v>
      </c>
      <c r="C17767">
        <v>39632</v>
      </c>
      <c r="D17767" t="s">
        <v>323</v>
      </c>
      <c r="E17767" t="s">
        <v>21</v>
      </c>
      <c r="F17767" t="s">
        <v>1596</v>
      </c>
      <c r="G17767" t="s">
        <v>21</v>
      </c>
      <c r="H17767" t="s">
        <v>1595</v>
      </c>
      <c r="I17767">
        <v>1868435</v>
      </c>
      <c r="J17767" t="s">
        <v>23</v>
      </c>
      <c r="K17767">
        <v>0</v>
      </c>
      <c r="L17767">
        <v>7</v>
      </c>
      <c r="M17767">
        <v>0</v>
      </c>
      <c r="N17767">
        <v>1</v>
      </c>
      <c r="O17767">
        <v>0</v>
      </c>
    </row>
    <row r="17768" spans="1:15" x14ac:dyDescent="0.3">
      <c r="A17768" t="s">
        <v>1592</v>
      </c>
      <c r="B17768" t="s">
        <v>2141</v>
      </c>
      <c r="C17768">
        <v>39861</v>
      </c>
      <c r="D17768" t="s">
        <v>323</v>
      </c>
      <c r="E17768" t="s">
        <v>21</v>
      </c>
      <c r="F17768" t="s">
        <v>1596</v>
      </c>
      <c r="G17768" t="s">
        <v>21</v>
      </c>
      <c r="H17768" t="s">
        <v>2142</v>
      </c>
      <c r="I17768">
        <v>395814</v>
      </c>
      <c r="J17768" t="s">
        <v>23</v>
      </c>
      <c r="K17768">
        <v>0</v>
      </c>
      <c r="L17768">
        <v>4</v>
      </c>
      <c r="M17768">
        <v>0</v>
      </c>
      <c r="N17768">
        <v>1</v>
      </c>
      <c r="O17768">
        <v>0</v>
      </c>
    </row>
    <row r="17769" spans="1:15" x14ac:dyDescent="0.3">
      <c r="A17769" t="s">
        <v>2989</v>
      </c>
      <c r="B17769" t="s">
        <v>6490</v>
      </c>
      <c r="C17769">
        <v>42067</v>
      </c>
      <c r="D17769" t="s">
        <v>1804</v>
      </c>
      <c r="E17769" t="s">
        <v>237</v>
      </c>
      <c r="F17769" t="s">
        <v>1596</v>
      </c>
      <c r="G17769" t="s">
        <v>21</v>
      </c>
      <c r="H17769" t="s">
        <v>5881</v>
      </c>
      <c r="I17769">
        <v>2278162</v>
      </c>
      <c r="J17769" t="s">
        <v>23</v>
      </c>
      <c r="K17769">
        <v>0</v>
      </c>
      <c r="L17769">
        <v>5</v>
      </c>
      <c r="M17769">
        <v>0</v>
      </c>
      <c r="N17769">
        <v>1</v>
      </c>
      <c r="O17769">
        <v>0</v>
      </c>
    </row>
    <row r="17770" spans="1:15" x14ac:dyDescent="0.3">
      <c r="A17770" t="s">
        <v>507</v>
      </c>
      <c r="B17770" t="s">
        <v>9315</v>
      </c>
      <c r="C17770">
        <v>38939</v>
      </c>
      <c r="D17770" t="s">
        <v>509</v>
      </c>
      <c r="E17770" t="s">
        <v>510</v>
      </c>
      <c r="F17770" t="s">
        <v>9331</v>
      </c>
      <c r="G17770" t="s">
        <v>9332</v>
      </c>
      <c r="H17770" t="s">
        <v>9316</v>
      </c>
      <c r="I17770">
        <v>12382188</v>
      </c>
      <c r="J17770" t="s">
        <v>23</v>
      </c>
      <c r="K17770">
        <v>6421719</v>
      </c>
      <c r="L17770">
        <v>50</v>
      </c>
      <c r="M17770">
        <v>1</v>
      </c>
      <c r="N17770">
        <v>1</v>
      </c>
      <c r="O17770">
        <v>1</v>
      </c>
    </row>
    <row r="17771" spans="1:15" x14ac:dyDescent="0.3">
      <c r="A17771" t="s">
        <v>2793</v>
      </c>
      <c r="B17771" t="s">
        <v>2794</v>
      </c>
      <c r="C17771">
        <v>39968</v>
      </c>
      <c r="D17771" t="s">
        <v>2795</v>
      </c>
      <c r="E17771" t="s">
        <v>21</v>
      </c>
      <c r="F17771" t="s">
        <v>2801</v>
      </c>
      <c r="G17771" t="s">
        <v>2802</v>
      </c>
      <c r="H17771" t="s">
        <v>2797</v>
      </c>
      <c r="I17771">
        <v>1745946</v>
      </c>
      <c r="J17771" t="s">
        <v>23</v>
      </c>
      <c r="K17771">
        <v>0</v>
      </c>
      <c r="L17771">
        <v>9</v>
      </c>
      <c r="M17771">
        <v>0</v>
      </c>
      <c r="N17771">
        <v>1</v>
      </c>
      <c r="O17771">
        <v>0</v>
      </c>
    </row>
    <row r="17772" spans="1:15" x14ac:dyDescent="0.3">
      <c r="A17772" t="s">
        <v>18058</v>
      </c>
      <c r="B17772" t="s">
        <v>18059</v>
      </c>
      <c r="C17772">
        <v>42075</v>
      </c>
      <c r="D17772" t="s">
        <v>18060</v>
      </c>
      <c r="E17772" t="s">
        <v>146</v>
      </c>
      <c r="F17772" t="s">
        <v>18060</v>
      </c>
      <c r="G17772" t="s">
        <v>146</v>
      </c>
      <c r="H17772" t="s">
        <v>18061</v>
      </c>
      <c r="I17772">
        <v>20000</v>
      </c>
      <c r="J17772" t="s">
        <v>23</v>
      </c>
      <c r="K17772">
        <v>0</v>
      </c>
      <c r="L17772">
        <v>1</v>
      </c>
      <c r="M17772">
        <v>0</v>
      </c>
      <c r="N17772">
        <v>0</v>
      </c>
      <c r="O17772">
        <v>0</v>
      </c>
    </row>
    <row r="17773" spans="1:15" x14ac:dyDescent="0.3">
      <c r="A17773" t="s">
        <v>1300</v>
      </c>
      <c r="B17773" t="s">
        <v>7441</v>
      </c>
      <c r="C17773">
        <v>38322</v>
      </c>
      <c r="D17773" t="s">
        <v>1302</v>
      </c>
      <c r="E17773" t="s">
        <v>150</v>
      </c>
      <c r="F17773" t="s">
        <v>7442</v>
      </c>
      <c r="G17773" t="s">
        <v>150</v>
      </c>
      <c r="H17773" t="s">
        <v>7443</v>
      </c>
      <c r="I17773">
        <v>146052</v>
      </c>
      <c r="J17773" t="s">
        <v>23</v>
      </c>
      <c r="K17773">
        <v>154749</v>
      </c>
      <c r="L17773">
        <v>2</v>
      </c>
      <c r="M17773">
        <v>0</v>
      </c>
      <c r="N17773">
        <v>1</v>
      </c>
      <c r="O17773">
        <v>0</v>
      </c>
    </row>
    <row r="17774" spans="1:15" x14ac:dyDescent="0.3">
      <c r="A17774" t="s">
        <v>507</v>
      </c>
      <c r="B17774" t="s">
        <v>3816</v>
      </c>
      <c r="C17774">
        <v>40821</v>
      </c>
      <c r="D17774" t="s">
        <v>509</v>
      </c>
      <c r="E17774" t="s">
        <v>510</v>
      </c>
      <c r="F17774" t="s">
        <v>3818</v>
      </c>
      <c r="G17774" t="s">
        <v>3819</v>
      </c>
      <c r="H17774" t="s">
        <v>3817</v>
      </c>
      <c r="I17774">
        <v>1746702</v>
      </c>
      <c r="J17774" t="s">
        <v>23</v>
      </c>
      <c r="K17774">
        <v>1449576</v>
      </c>
      <c r="L17774">
        <v>4</v>
      </c>
      <c r="M17774">
        <v>1</v>
      </c>
      <c r="N17774">
        <v>1</v>
      </c>
      <c r="O17774">
        <v>1</v>
      </c>
    </row>
    <row r="17775" spans="1:15" x14ac:dyDescent="0.3">
      <c r="A17775" t="s">
        <v>5265</v>
      </c>
      <c r="B17775" t="s">
        <v>5641</v>
      </c>
      <c r="C17775">
        <v>41675</v>
      </c>
      <c r="D17775" t="s">
        <v>4601</v>
      </c>
      <c r="E17775" t="s">
        <v>237</v>
      </c>
      <c r="F17775" t="s">
        <v>5646</v>
      </c>
      <c r="G17775" t="s">
        <v>5647</v>
      </c>
      <c r="H17775" t="s">
        <v>5644</v>
      </c>
      <c r="I17775">
        <v>1814292</v>
      </c>
      <c r="J17775" t="s">
        <v>23</v>
      </c>
      <c r="K17775">
        <v>0</v>
      </c>
      <c r="L17775">
        <v>7</v>
      </c>
      <c r="M17775">
        <v>0</v>
      </c>
      <c r="N17775">
        <v>1</v>
      </c>
      <c r="O17775">
        <v>0</v>
      </c>
    </row>
    <row r="17776" spans="1:15" x14ac:dyDescent="0.3">
      <c r="A17776" t="s">
        <v>1014</v>
      </c>
      <c r="B17776" t="s">
        <v>1015</v>
      </c>
      <c r="C17776">
        <v>39366</v>
      </c>
      <c r="D17776" t="s">
        <v>806</v>
      </c>
      <c r="E17776" t="s">
        <v>29</v>
      </c>
      <c r="F17776" t="s">
        <v>1018</v>
      </c>
      <c r="G17776" t="s">
        <v>29</v>
      </c>
      <c r="H17776" t="s">
        <v>1017</v>
      </c>
      <c r="I17776">
        <v>407055</v>
      </c>
      <c r="J17776" t="s">
        <v>23</v>
      </c>
      <c r="K17776">
        <v>0</v>
      </c>
      <c r="L17776">
        <v>4</v>
      </c>
      <c r="M17776">
        <v>0</v>
      </c>
      <c r="N17776">
        <v>1</v>
      </c>
      <c r="O17776">
        <v>0</v>
      </c>
    </row>
    <row r="17777" spans="1:15" x14ac:dyDescent="0.3">
      <c r="A17777" t="s">
        <v>1014</v>
      </c>
      <c r="B17777" t="s">
        <v>10760</v>
      </c>
      <c r="C17777">
        <v>39472</v>
      </c>
      <c r="D17777" t="s">
        <v>806</v>
      </c>
      <c r="E17777" t="s">
        <v>29</v>
      </c>
      <c r="F17777" t="s">
        <v>1018</v>
      </c>
      <c r="G17777" t="s">
        <v>29</v>
      </c>
      <c r="H17777" t="s">
        <v>10761</v>
      </c>
      <c r="I17777">
        <v>491978</v>
      </c>
      <c r="J17777" t="s">
        <v>23</v>
      </c>
      <c r="K17777">
        <v>0</v>
      </c>
      <c r="L17777">
        <v>3</v>
      </c>
      <c r="M17777">
        <v>0</v>
      </c>
      <c r="N17777">
        <v>0</v>
      </c>
      <c r="O17777">
        <v>0</v>
      </c>
    </row>
    <row r="17778" spans="1:15" x14ac:dyDescent="0.3">
      <c r="A17778" t="s">
        <v>3230</v>
      </c>
      <c r="B17778" t="s">
        <v>3231</v>
      </c>
      <c r="C17778">
        <v>40700</v>
      </c>
      <c r="D17778" t="s">
        <v>3232</v>
      </c>
      <c r="E17778" t="s">
        <v>57</v>
      </c>
      <c r="F17778" t="s">
        <v>3253</v>
      </c>
      <c r="G17778" t="s">
        <v>2643</v>
      </c>
      <c r="H17778" t="s">
        <v>3233</v>
      </c>
      <c r="I17778">
        <v>8728955</v>
      </c>
      <c r="J17778" t="s">
        <v>23</v>
      </c>
      <c r="K17778">
        <v>0</v>
      </c>
      <c r="L17778">
        <v>31</v>
      </c>
      <c r="M17778">
        <v>0</v>
      </c>
      <c r="N17778">
        <v>1</v>
      </c>
      <c r="O17778">
        <v>0</v>
      </c>
    </row>
    <row r="17779" spans="1:15" x14ac:dyDescent="0.3">
      <c r="A17779" t="s">
        <v>3230</v>
      </c>
      <c r="B17779" t="s">
        <v>4509</v>
      </c>
      <c r="C17779">
        <v>41093</v>
      </c>
      <c r="D17779" t="s">
        <v>3232</v>
      </c>
      <c r="E17779" t="s">
        <v>57</v>
      </c>
      <c r="F17779" t="s">
        <v>3253</v>
      </c>
      <c r="G17779" t="s">
        <v>2643</v>
      </c>
      <c r="H17779" t="s">
        <v>3233</v>
      </c>
      <c r="I17779">
        <v>6173559</v>
      </c>
      <c r="J17779" t="s">
        <v>23</v>
      </c>
      <c r="K17779">
        <v>1550000</v>
      </c>
      <c r="L17779">
        <v>31</v>
      </c>
      <c r="M17779">
        <v>1</v>
      </c>
      <c r="N17779">
        <v>1</v>
      </c>
      <c r="O17779">
        <v>1</v>
      </c>
    </row>
    <row r="17780" spans="1:15" x14ac:dyDescent="0.3">
      <c r="A17780" t="s">
        <v>12376</v>
      </c>
      <c r="B17780" t="s">
        <v>17607</v>
      </c>
      <c r="C17780">
        <v>41913</v>
      </c>
      <c r="D17780" t="s">
        <v>11335</v>
      </c>
      <c r="E17780" t="s">
        <v>19</v>
      </c>
      <c r="F17780" t="s">
        <v>17609</v>
      </c>
      <c r="G17780" t="s">
        <v>19</v>
      </c>
      <c r="H17780" t="s">
        <v>17608</v>
      </c>
      <c r="I17780">
        <v>201830</v>
      </c>
      <c r="J17780" t="s">
        <v>23</v>
      </c>
      <c r="K17780">
        <v>201830</v>
      </c>
      <c r="L17780">
        <v>2</v>
      </c>
      <c r="M17780">
        <v>1</v>
      </c>
      <c r="N17780">
        <v>0</v>
      </c>
      <c r="O17780">
        <v>0</v>
      </c>
    </row>
    <row r="17781" spans="1:15" x14ac:dyDescent="0.3">
      <c r="A17781" t="s">
        <v>5861</v>
      </c>
      <c r="B17781" t="s">
        <v>5862</v>
      </c>
      <c r="C17781">
        <v>41793</v>
      </c>
      <c r="D17781" t="s">
        <v>5863</v>
      </c>
      <c r="E17781" t="s">
        <v>105</v>
      </c>
      <c r="F17781" t="s">
        <v>5866</v>
      </c>
      <c r="G17781" t="s">
        <v>146</v>
      </c>
      <c r="H17781" t="s">
        <v>5864</v>
      </c>
      <c r="I17781">
        <v>2513409</v>
      </c>
      <c r="J17781" t="s">
        <v>23</v>
      </c>
      <c r="K17781">
        <v>0</v>
      </c>
      <c r="L17781">
        <v>7</v>
      </c>
      <c r="M17781">
        <v>0</v>
      </c>
      <c r="N17781">
        <v>1</v>
      </c>
      <c r="O17781">
        <v>0</v>
      </c>
    </row>
    <row r="17782" spans="1:15" x14ac:dyDescent="0.3">
      <c r="A17782" t="s">
        <v>5861</v>
      </c>
      <c r="B17782" t="s">
        <v>5867</v>
      </c>
      <c r="C17782">
        <v>41793</v>
      </c>
      <c r="D17782" t="s">
        <v>5863</v>
      </c>
      <c r="E17782" t="s">
        <v>105</v>
      </c>
      <c r="F17782" t="s">
        <v>5866</v>
      </c>
      <c r="G17782" t="s">
        <v>146</v>
      </c>
      <c r="H17782" t="s">
        <v>5868</v>
      </c>
      <c r="I17782">
        <v>2208343</v>
      </c>
      <c r="J17782" t="s">
        <v>23</v>
      </c>
      <c r="K17782">
        <v>0</v>
      </c>
      <c r="L17782">
        <v>6</v>
      </c>
      <c r="M17782">
        <v>0</v>
      </c>
      <c r="N17782">
        <v>1</v>
      </c>
      <c r="O17782">
        <v>0</v>
      </c>
    </row>
    <row r="17783" spans="1:15" x14ac:dyDescent="0.3">
      <c r="A17783" t="s">
        <v>5861</v>
      </c>
      <c r="B17783" t="s">
        <v>6181</v>
      </c>
      <c r="C17783">
        <v>41946</v>
      </c>
      <c r="D17783" t="s">
        <v>5863</v>
      </c>
      <c r="E17783" t="s">
        <v>105</v>
      </c>
      <c r="F17783" t="s">
        <v>5866</v>
      </c>
      <c r="G17783" t="s">
        <v>146</v>
      </c>
      <c r="H17783" t="s">
        <v>6182</v>
      </c>
      <c r="I17783">
        <v>492164</v>
      </c>
      <c r="J17783" t="s">
        <v>23</v>
      </c>
      <c r="K17783">
        <v>0</v>
      </c>
      <c r="L17783">
        <v>5</v>
      </c>
      <c r="M17783">
        <v>0</v>
      </c>
      <c r="N17783">
        <v>1</v>
      </c>
      <c r="O17783">
        <v>0</v>
      </c>
    </row>
    <row r="17784" spans="1:15" x14ac:dyDescent="0.3">
      <c r="A17784" t="s">
        <v>1191</v>
      </c>
      <c r="B17784" t="s">
        <v>6452</v>
      </c>
      <c r="C17784">
        <v>42038</v>
      </c>
      <c r="D17784" t="s">
        <v>636</v>
      </c>
      <c r="E17784" t="s">
        <v>88</v>
      </c>
      <c r="F17784" t="s">
        <v>5866</v>
      </c>
      <c r="G17784" t="s">
        <v>146</v>
      </c>
      <c r="H17784" t="s">
        <v>6453</v>
      </c>
      <c r="I17784">
        <v>3786225</v>
      </c>
      <c r="J17784" t="s">
        <v>23</v>
      </c>
      <c r="K17784">
        <v>0</v>
      </c>
      <c r="L17784">
        <v>16</v>
      </c>
      <c r="M17784">
        <v>0</v>
      </c>
      <c r="N17784">
        <v>1</v>
      </c>
      <c r="O17784">
        <v>0</v>
      </c>
    </row>
    <row r="17785" spans="1:15" x14ac:dyDescent="0.3">
      <c r="A17785" t="s">
        <v>70</v>
      </c>
      <c r="B17785" t="s">
        <v>71</v>
      </c>
      <c r="C17785">
        <v>39121</v>
      </c>
      <c r="D17785" t="s">
        <v>72</v>
      </c>
      <c r="E17785" t="s">
        <v>47</v>
      </c>
      <c r="F17785" t="s">
        <v>80</v>
      </c>
      <c r="G17785" t="s">
        <v>47</v>
      </c>
      <c r="H17785" t="s">
        <v>76</v>
      </c>
      <c r="I17785">
        <v>1610100</v>
      </c>
      <c r="J17785" t="s">
        <v>23</v>
      </c>
      <c r="K17785">
        <v>0</v>
      </c>
      <c r="L17785">
        <v>5</v>
      </c>
      <c r="M17785">
        <v>0</v>
      </c>
      <c r="N17785">
        <v>1</v>
      </c>
      <c r="O17785">
        <v>0</v>
      </c>
    </row>
    <row r="17786" spans="1:15" x14ac:dyDescent="0.3">
      <c r="A17786" t="s">
        <v>70</v>
      </c>
      <c r="B17786" t="s">
        <v>837</v>
      </c>
      <c r="C17786">
        <v>39353</v>
      </c>
      <c r="D17786" t="s">
        <v>72</v>
      </c>
      <c r="E17786" t="s">
        <v>47</v>
      </c>
      <c r="F17786" t="s">
        <v>80</v>
      </c>
      <c r="G17786" t="s">
        <v>47</v>
      </c>
      <c r="H17786" t="s">
        <v>838</v>
      </c>
      <c r="I17786">
        <v>1857295</v>
      </c>
      <c r="J17786" t="s">
        <v>23</v>
      </c>
      <c r="K17786">
        <v>0</v>
      </c>
      <c r="L17786">
        <v>5</v>
      </c>
      <c r="M17786">
        <v>0</v>
      </c>
      <c r="N17786">
        <v>1</v>
      </c>
      <c r="O17786">
        <v>0</v>
      </c>
    </row>
    <row r="17787" spans="1:15" x14ac:dyDescent="0.3">
      <c r="A17787" t="s">
        <v>2625</v>
      </c>
      <c r="B17787" t="s">
        <v>2626</v>
      </c>
      <c r="C17787">
        <v>39923</v>
      </c>
      <c r="D17787" t="s">
        <v>307</v>
      </c>
      <c r="E17787" t="s">
        <v>308</v>
      </c>
      <c r="F17787" t="s">
        <v>80</v>
      </c>
      <c r="G17787" t="s">
        <v>47</v>
      </c>
      <c r="H17787" t="s">
        <v>2627</v>
      </c>
      <c r="I17787">
        <v>542528</v>
      </c>
      <c r="J17787" t="s">
        <v>616</v>
      </c>
      <c r="K17787">
        <v>0</v>
      </c>
      <c r="L17787">
        <v>7</v>
      </c>
      <c r="M17787">
        <v>0</v>
      </c>
      <c r="N17787">
        <v>1</v>
      </c>
      <c r="O17787">
        <v>0</v>
      </c>
    </row>
    <row r="17788" spans="1:15" x14ac:dyDescent="0.3">
      <c r="A17788" t="s">
        <v>2831</v>
      </c>
      <c r="B17788" t="s">
        <v>2832</v>
      </c>
      <c r="C17788">
        <v>39976</v>
      </c>
      <c r="D17788" t="s">
        <v>80</v>
      </c>
      <c r="E17788" t="s">
        <v>308</v>
      </c>
      <c r="F17788" t="s">
        <v>80</v>
      </c>
      <c r="G17788" t="s">
        <v>47</v>
      </c>
      <c r="H17788" t="s">
        <v>2833</v>
      </c>
      <c r="I17788">
        <v>951636</v>
      </c>
      <c r="J17788" t="s">
        <v>23</v>
      </c>
      <c r="K17788">
        <v>0</v>
      </c>
      <c r="L17788">
        <v>6</v>
      </c>
      <c r="M17788">
        <v>0</v>
      </c>
      <c r="N17788">
        <v>1</v>
      </c>
      <c r="O17788">
        <v>0</v>
      </c>
    </row>
    <row r="17789" spans="1:15" x14ac:dyDescent="0.3">
      <c r="A17789" t="s">
        <v>70</v>
      </c>
      <c r="B17789" t="s">
        <v>2979</v>
      </c>
      <c r="C17789">
        <v>40200</v>
      </c>
      <c r="D17789" t="s">
        <v>72</v>
      </c>
      <c r="E17789" t="s">
        <v>47</v>
      </c>
      <c r="F17789" t="s">
        <v>80</v>
      </c>
      <c r="G17789" t="s">
        <v>553</v>
      </c>
      <c r="H17789" t="s">
        <v>2981</v>
      </c>
      <c r="I17789">
        <v>1868750</v>
      </c>
      <c r="J17789" t="s">
        <v>23</v>
      </c>
      <c r="K17789">
        <v>0</v>
      </c>
      <c r="L17789">
        <v>4</v>
      </c>
      <c r="M17789">
        <v>0</v>
      </c>
      <c r="N17789">
        <v>1</v>
      </c>
      <c r="O17789">
        <v>0</v>
      </c>
    </row>
    <row r="17790" spans="1:15" x14ac:dyDescent="0.3">
      <c r="A17790" t="s">
        <v>70</v>
      </c>
      <c r="B17790" t="s">
        <v>3227</v>
      </c>
      <c r="C17790">
        <v>40534</v>
      </c>
      <c r="D17790" t="s">
        <v>72</v>
      </c>
      <c r="E17790" t="s">
        <v>47</v>
      </c>
      <c r="F17790" t="s">
        <v>80</v>
      </c>
      <c r="G17790" t="s">
        <v>47</v>
      </c>
      <c r="H17790" t="s">
        <v>3228</v>
      </c>
      <c r="I17790">
        <v>1868750</v>
      </c>
      <c r="J17790" t="s">
        <v>23</v>
      </c>
      <c r="K17790">
        <v>1243416</v>
      </c>
      <c r="L17790">
        <v>9</v>
      </c>
      <c r="M17790">
        <v>1</v>
      </c>
      <c r="N17790">
        <v>1</v>
      </c>
      <c r="O17790">
        <v>1</v>
      </c>
    </row>
    <row r="17791" spans="1:15" x14ac:dyDescent="0.3">
      <c r="A17791" t="s">
        <v>70</v>
      </c>
      <c r="B17791" t="s">
        <v>3227</v>
      </c>
      <c r="C17791">
        <v>40534</v>
      </c>
      <c r="D17791" t="s">
        <v>72</v>
      </c>
      <c r="E17791" t="s">
        <v>47</v>
      </c>
      <c r="F17791" t="s">
        <v>80</v>
      </c>
      <c r="G17791" t="s">
        <v>47</v>
      </c>
      <c r="H17791" t="s">
        <v>3228</v>
      </c>
      <c r="I17791">
        <v>1868750</v>
      </c>
      <c r="J17791" t="s">
        <v>23</v>
      </c>
      <c r="K17791">
        <v>1243416</v>
      </c>
      <c r="L17791">
        <v>9</v>
      </c>
      <c r="M17791">
        <v>1</v>
      </c>
      <c r="N17791">
        <v>1</v>
      </c>
      <c r="O17791">
        <v>1</v>
      </c>
    </row>
    <row r="17792" spans="1:15" x14ac:dyDescent="0.3">
      <c r="A17792" t="s">
        <v>70</v>
      </c>
      <c r="B17792" t="s">
        <v>3636</v>
      </c>
      <c r="C17792">
        <v>40758</v>
      </c>
      <c r="D17792" t="s">
        <v>72</v>
      </c>
      <c r="E17792" t="s">
        <v>47</v>
      </c>
      <c r="F17792" t="s">
        <v>80</v>
      </c>
      <c r="G17792" t="s">
        <v>47</v>
      </c>
      <c r="H17792" t="s">
        <v>3639</v>
      </c>
      <c r="I17792">
        <v>1868750</v>
      </c>
      <c r="J17792" t="s">
        <v>23</v>
      </c>
      <c r="K17792">
        <v>0</v>
      </c>
      <c r="L17792">
        <v>8</v>
      </c>
      <c r="M17792">
        <v>0</v>
      </c>
      <c r="N17792">
        <v>1</v>
      </c>
      <c r="O17792">
        <v>0</v>
      </c>
    </row>
    <row r="17793" spans="1:15" x14ac:dyDescent="0.3">
      <c r="A17793" t="s">
        <v>4677</v>
      </c>
      <c r="B17793" t="s">
        <v>5245</v>
      </c>
      <c r="C17793">
        <v>41444</v>
      </c>
      <c r="D17793" t="s">
        <v>3229</v>
      </c>
      <c r="E17793" t="s">
        <v>47</v>
      </c>
      <c r="F17793" t="s">
        <v>80</v>
      </c>
      <c r="G17793" t="s">
        <v>47</v>
      </c>
      <c r="H17793" t="s">
        <v>5246</v>
      </c>
      <c r="I17793">
        <v>1372500</v>
      </c>
      <c r="J17793" t="s">
        <v>23</v>
      </c>
      <c r="K17793">
        <v>0</v>
      </c>
      <c r="L17793">
        <v>8</v>
      </c>
      <c r="M17793">
        <v>0</v>
      </c>
      <c r="N17793">
        <v>1</v>
      </c>
      <c r="O17793">
        <v>0</v>
      </c>
    </row>
    <row r="17794" spans="1:15" x14ac:dyDescent="0.3">
      <c r="A17794" t="s">
        <v>4677</v>
      </c>
      <c r="B17794" t="s">
        <v>5594</v>
      </c>
      <c r="C17794">
        <v>41675</v>
      </c>
      <c r="D17794" t="s">
        <v>3229</v>
      </c>
      <c r="E17794" t="s">
        <v>47</v>
      </c>
      <c r="F17794" t="s">
        <v>80</v>
      </c>
      <c r="G17794" t="s">
        <v>47</v>
      </c>
      <c r="H17794" t="s">
        <v>5595</v>
      </c>
      <c r="I17794">
        <v>1978085</v>
      </c>
      <c r="J17794" t="s">
        <v>23</v>
      </c>
      <c r="K17794">
        <v>0</v>
      </c>
      <c r="L17794">
        <v>8</v>
      </c>
      <c r="M17794">
        <v>0</v>
      </c>
      <c r="N17794">
        <v>1</v>
      </c>
      <c r="O17794">
        <v>0</v>
      </c>
    </row>
    <row r="17795" spans="1:15" x14ac:dyDescent="0.3">
      <c r="A17795" t="s">
        <v>4677</v>
      </c>
      <c r="B17795" t="s">
        <v>6063</v>
      </c>
      <c r="C17795">
        <v>41863</v>
      </c>
      <c r="D17795" t="s">
        <v>3229</v>
      </c>
      <c r="E17795" t="s">
        <v>47</v>
      </c>
      <c r="F17795" t="s">
        <v>80</v>
      </c>
      <c r="G17795" t="s">
        <v>6064</v>
      </c>
      <c r="H17795" t="s">
        <v>5595</v>
      </c>
      <c r="I17795">
        <v>1931612</v>
      </c>
      <c r="J17795" t="s">
        <v>23</v>
      </c>
      <c r="K17795">
        <v>0</v>
      </c>
      <c r="L17795">
        <v>7</v>
      </c>
      <c r="M17795">
        <v>0</v>
      </c>
      <c r="N17795">
        <v>1</v>
      </c>
      <c r="O17795">
        <v>0</v>
      </c>
    </row>
    <row r="17796" spans="1:15" x14ac:dyDescent="0.3">
      <c r="A17796" t="s">
        <v>4677</v>
      </c>
      <c r="B17796" t="s">
        <v>6502</v>
      </c>
      <c r="C17796">
        <v>42040</v>
      </c>
      <c r="D17796" t="s">
        <v>3229</v>
      </c>
      <c r="E17796" t="s">
        <v>47</v>
      </c>
      <c r="F17796" t="s">
        <v>80</v>
      </c>
      <c r="G17796" t="s">
        <v>6064</v>
      </c>
      <c r="H17796" t="s">
        <v>6503</v>
      </c>
      <c r="I17796">
        <v>1932385</v>
      </c>
      <c r="J17796" t="s">
        <v>23</v>
      </c>
      <c r="K17796">
        <v>0</v>
      </c>
      <c r="L17796">
        <v>6</v>
      </c>
      <c r="M17796">
        <v>0</v>
      </c>
      <c r="N17796">
        <v>1</v>
      </c>
      <c r="O17796">
        <v>0</v>
      </c>
    </row>
    <row r="17797" spans="1:15" x14ac:dyDescent="0.3">
      <c r="A17797" t="s">
        <v>7828</v>
      </c>
      <c r="B17797" t="s">
        <v>7829</v>
      </c>
      <c r="C17797">
        <v>38436</v>
      </c>
      <c r="D17797" t="s">
        <v>637</v>
      </c>
      <c r="E17797" t="s">
        <v>308</v>
      </c>
      <c r="F17797" t="s">
        <v>80</v>
      </c>
      <c r="G17797" t="s">
        <v>47</v>
      </c>
      <c r="H17797" t="s">
        <v>7831</v>
      </c>
      <c r="I17797">
        <v>3675897</v>
      </c>
      <c r="J17797" t="s">
        <v>23</v>
      </c>
      <c r="K17797">
        <v>3522826</v>
      </c>
      <c r="L17797">
        <v>21</v>
      </c>
      <c r="M17797">
        <v>1</v>
      </c>
      <c r="N17797">
        <v>1</v>
      </c>
      <c r="O17797">
        <v>1</v>
      </c>
    </row>
    <row r="17798" spans="1:15" x14ac:dyDescent="0.3">
      <c r="A17798" t="s">
        <v>7828</v>
      </c>
      <c r="B17798" t="s">
        <v>7829</v>
      </c>
      <c r="C17798">
        <v>38436</v>
      </c>
      <c r="D17798" t="s">
        <v>637</v>
      </c>
      <c r="E17798" t="s">
        <v>308</v>
      </c>
      <c r="F17798" t="s">
        <v>80</v>
      </c>
      <c r="G17798" t="s">
        <v>47</v>
      </c>
      <c r="H17798" t="s">
        <v>7831</v>
      </c>
      <c r="I17798">
        <v>3675897</v>
      </c>
      <c r="J17798" t="s">
        <v>23</v>
      </c>
      <c r="K17798">
        <v>3522826</v>
      </c>
      <c r="L17798">
        <v>21</v>
      </c>
      <c r="M17798">
        <v>1</v>
      </c>
      <c r="N17798">
        <v>1</v>
      </c>
      <c r="O17798">
        <v>1</v>
      </c>
    </row>
    <row r="17799" spans="1:15" x14ac:dyDescent="0.3">
      <c r="A17799" t="s">
        <v>7455</v>
      </c>
      <c r="B17799" t="s">
        <v>8503</v>
      </c>
      <c r="C17799">
        <v>38688</v>
      </c>
      <c r="D17799" t="s">
        <v>1133</v>
      </c>
      <c r="E17799" t="s">
        <v>47</v>
      </c>
      <c r="F17799" t="s">
        <v>80</v>
      </c>
      <c r="G17799" t="s">
        <v>47</v>
      </c>
      <c r="H17799" t="s">
        <v>8504</v>
      </c>
      <c r="I17799">
        <v>124740</v>
      </c>
      <c r="J17799" t="s">
        <v>23</v>
      </c>
      <c r="K17799">
        <v>0</v>
      </c>
      <c r="L17799">
        <v>2</v>
      </c>
      <c r="M17799">
        <v>0</v>
      </c>
      <c r="N17799">
        <v>1</v>
      </c>
      <c r="O17799">
        <v>0</v>
      </c>
    </row>
    <row r="17800" spans="1:15" x14ac:dyDescent="0.3">
      <c r="A17800" t="s">
        <v>70</v>
      </c>
      <c r="B17800" t="s">
        <v>9360</v>
      </c>
      <c r="C17800">
        <v>38950</v>
      </c>
      <c r="D17800" t="s">
        <v>72</v>
      </c>
      <c r="E17800" t="s">
        <v>47</v>
      </c>
      <c r="F17800" t="s">
        <v>80</v>
      </c>
      <c r="G17800" t="s">
        <v>47</v>
      </c>
      <c r="H17800" t="s">
        <v>9361</v>
      </c>
      <c r="I17800">
        <v>66050</v>
      </c>
      <c r="J17800" t="s">
        <v>23</v>
      </c>
      <c r="K17800">
        <v>21100</v>
      </c>
      <c r="L17800">
        <v>2</v>
      </c>
      <c r="M17800">
        <v>0</v>
      </c>
      <c r="N17800">
        <v>0</v>
      </c>
      <c r="O17800">
        <v>0</v>
      </c>
    </row>
    <row r="17801" spans="1:15" x14ac:dyDescent="0.3">
      <c r="A17801" t="s">
        <v>70</v>
      </c>
      <c r="B17801" t="s">
        <v>11004</v>
      </c>
      <c r="C17801">
        <v>39545</v>
      </c>
      <c r="D17801" t="s">
        <v>72</v>
      </c>
      <c r="E17801" t="s">
        <v>47</v>
      </c>
      <c r="F17801" t="s">
        <v>80</v>
      </c>
      <c r="G17801" t="s">
        <v>47</v>
      </c>
      <c r="H17801" t="s">
        <v>11005</v>
      </c>
      <c r="I17801">
        <v>46200</v>
      </c>
      <c r="J17801" t="s">
        <v>23</v>
      </c>
      <c r="K17801">
        <v>57519</v>
      </c>
      <c r="L17801">
        <v>2</v>
      </c>
      <c r="M17801">
        <v>1</v>
      </c>
      <c r="N17801">
        <v>0</v>
      </c>
      <c r="O17801">
        <v>0</v>
      </c>
    </row>
    <row r="17802" spans="1:15" x14ac:dyDescent="0.3">
      <c r="A17802" t="s">
        <v>7828</v>
      </c>
      <c r="B17802" t="s">
        <v>12290</v>
      </c>
      <c r="C17802">
        <v>39955</v>
      </c>
      <c r="D17802" t="s">
        <v>637</v>
      </c>
      <c r="E17802" t="s">
        <v>308</v>
      </c>
      <c r="F17802" t="s">
        <v>80</v>
      </c>
      <c r="G17802" t="s">
        <v>47</v>
      </c>
      <c r="H17802" t="s">
        <v>12291</v>
      </c>
      <c r="I17802">
        <v>395036</v>
      </c>
      <c r="J17802" t="s">
        <v>616</v>
      </c>
      <c r="K17802">
        <v>250000</v>
      </c>
      <c r="L17802">
        <v>4</v>
      </c>
      <c r="M17802">
        <v>1</v>
      </c>
      <c r="N17802">
        <v>1</v>
      </c>
      <c r="O17802">
        <v>1</v>
      </c>
    </row>
    <row r="17803" spans="1:15" x14ac:dyDescent="0.3">
      <c r="A17803" t="s">
        <v>70</v>
      </c>
      <c r="B17803" t="s">
        <v>13151</v>
      </c>
      <c r="C17803">
        <v>40281</v>
      </c>
      <c r="D17803" t="s">
        <v>72</v>
      </c>
      <c r="E17803" t="s">
        <v>47</v>
      </c>
      <c r="F17803" t="s">
        <v>80</v>
      </c>
      <c r="G17803" t="s">
        <v>47</v>
      </c>
      <c r="H17803" t="s">
        <v>13152</v>
      </c>
      <c r="I17803">
        <v>50988</v>
      </c>
      <c r="J17803" t="s">
        <v>23</v>
      </c>
      <c r="K17803">
        <v>50988</v>
      </c>
      <c r="L17803">
        <v>2</v>
      </c>
      <c r="M17803">
        <v>1</v>
      </c>
      <c r="N17803">
        <v>0</v>
      </c>
      <c r="O17803">
        <v>0</v>
      </c>
    </row>
    <row r="17804" spans="1:15" x14ac:dyDescent="0.3">
      <c r="A17804" t="s">
        <v>7828</v>
      </c>
      <c r="B17804" t="s">
        <v>13396</v>
      </c>
      <c r="C17804">
        <v>40372</v>
      </c>
      <c r="D17804" t="s">
        <v>637</v>
      </c>
      <c r="E17804" t="s">
        <v>308</v>
      </c>
      <c r="F17804" t="s">
        <v>80</v>
      </c>
      <c r="G17804" t="s">
        <v>47</v>
      </c>
      <c r="H17804" t="s">
        <v>11525</v>
      </c>
      <c r="I17804">
        <v>194310</v>
      </c>
      <c r="J17804" t="s">
        <v>23</v>
      </c>
      <c r="K17804">
        <v>0</v>
      </c>
      <c r="L17804">
        <v>3</v>
      </c>
      <c r="M17804">
        <v>0</v>
      </c>
      <c r="N17804">
        <v>0</v>
      </c>
      <c r="O17804">
        <v>0</v>
      </c>
    </row>
    <row r="17805" spans="1:15" x14ac:dyDescent="0.3">
      <c r="A17805" t="s">
        <v>2900</v>
      </c>
      <c r="B17805" t="s">
        <v>13625</v>
      </c>
      <c r="C17805">
        <v>40456</v>
      </c>
      <c r="D17805" t="s">
        <v>989</v>
      </c>
      <c r="E17805" t="s">
        <v>331</v>
      </c>
      <c r="F17805" t="s">
        <v>80</v>
      </c>
      <c r="G17805" t="s">
        <v>47</v>
      </c>
      <c r="H17805" t="s">
        <v>13626</v>
      </c>
      <c r="I17805">
        <v>1159173</v>
      </c>
      <c r="J17805" t="s">
        <v>23</v>
      </c>
      <c r="K17805">
        <v>0</v>
      </c>
      <c r="L17805">
        <v>4</v>
      </c>
      <c r="M17805">
        <v>0</v>
      </c>
      <c r="N17805">
        <v>0</v>
      </c>
      <c r="O17805">
        <v>0</v>
      </c>
    </row>
    <row r="17806" spans="1:15" x14ac:dyDescent="0.3">
      <c r="A17806" t="s">
        <v>108</v>
      </c>
      <c r="B17806" t="s">
        <v>3023</v>
      </c>
      <c r="C17806">
        <v>40249</v>
      </c>
      <c r="D17806" t="s">
        <v>110</v>
      </c>
      <c r="E17806" t="s">
        <v>84</v>
      </c>
      <c r="F17806" t="s">
        <v>3026</v>
      </c>
      <c r="G17806" t="s">
        <v>3027</v>
      </c>
      <c r="H17806" t="s">
        <v>3025</v>
      </c>
      <c r="I17806">
        <v>2750915</v>
      </c>
      <c r="J17806" t="s">
        <v>616</v>
      </c>
      <c r="K17806">
        <v>0</v>
      </c>
      <c r="L17806">
        <v>12</v>
      </c>
      <c r="M17806">
        <v>0</v>
      </c>
      <c r="N17806">
        <v>1</v>
      </c>
      <c r="O17806">
        <v>0</v>
      </c>
    </row>
    <row r="17807" spans="1:15" x14ac:dyDescent="0.3">
      <c r="A17807" t="s">
        <v>3577</v>
      </c>
      <c r="B17807" t="s">
        <v>4682</v>
      </c>
      <c r="C17807">
        <v>41187</v>
      </c>
      <c r="D17807" t="s">
        <v>3579</v>
      </c>
      <c r="E17807" t="s">
        <v>19</v>
      </c>
      <c r="F17807" t="s">
        <v>4689</v>
      </c>
      <c r="G17807" t="s">
        <v>21</v>
      </c>
      <c r="H17807" t="s">
        <v>4683</v>
      </c>
      <c r="I17807">
        <v>3538239</v>
      </c>
      <c r="J17807" t="s">
        <v>23</v>
      </c>
      <c r="K17807">
        <v>0</v>
      </c>
      <c r="L17807">
        <v>18</v>
      </c>
      <c r="M17807">
        <v>0</v>
      </c>
      <c r="N17807">
        <v>1</v>
      </c>
      <c r="O17807">
        <v>0</v>
      </c>
    </row>
    <row r="17808" spans="1:15" x14ac:dyDescent="0.3">
      <c r="A17808" t="s">
        <v>5034</v>
      </c>
      <c r="B17808" t="s">
        <v>5479</v>
      </c>
      <c r="C17808">
        <v>41620</v>
      </c>
      <c r="D17808" t="s">
        <v>5036</v>
      </c>
      <c r="E17808" t="s">
        <v>182</v>
      </c>
      <c r="F17808" t="s">
        <v>5480</v>
      </c>
      <c r="G17808" t="s">
        <v>177</v>
      </c>
      <c r="H17808" t="s">
        <v>5037</v>
      </c>
      <c r="I17808">
        <v>79432</v>
      </c>
      <c r="J17808" t="s">
        <v>23</v>
      </c>
      <c r="K17808">
        <v>0</v>
      </c>
      <c r="L17808">
        <v>3</v>
      </c>
      <c r="M17808">
        <v>0</v>
      </c>
      <c r="N17808">
        <v>1</v>
      </c>
      <c r="O17808">
        <v>0</v>
      </c>
    </row>
    <row r="17809" spans="1:15" x14ac:dyDescent="0.3">
      <c r="A17809" t="s">
        <v>7777</v>
      </c>
      <c r="B17809" t="s">
        <v>7778</v>
      </c>
      <c r="C17809">
        <v>38419</v>
      </c>
      <c r="D17809" t="s">
        <v>5480</v>
      </c>
      <c r="E17809" t="s">
        <v>177</v>
      </c>
      <c r="F17809" t="s">
        <v>5480</v>
      </c>
      <c r="G17809" t="s">
        <v>177</v>
      </c>
      <c r="H17809" t="s">
        <v>7779</v>
      </c>
      <c r="I17809">
        <v>14152</v>
      </c>
      <c r="J17809" t="s">
        <v>23</v>
      </c>
      <c r="K17809">
        <v>0</v>
      </c>
      <c r="L17809">
        <v>1</v>
      </c>
      <c r="M17809">
        <v>0</v>
      </c>
      <c r="N17809">
        <v>0</v>
      </c>
      <c r="O17809">
        <v>0</v>
      </c>
    </row>
    <row r="17810" spans="1:15" x14ac:dyDescent="0.3">
      <c r="A17810" t="s">
        <v>7777</v>
      </c>
      <c r="B17810" t="s">
        <v>8461</v>
      </c>
      <c r="C17810">
        <v>38677</v>
      </c>
      <c r="D17810" t="s">
        <v>5480</v>
      </c>
      <c r="E17810" t="s">
        <v>177</v>
      </c>
      <c r="F17810" t="s">
        <v>5480</v>
      </c>
      <c r="G17810" t="s">
        <v>177</v>
      </c>
      <c r="H17810" t="s">
        <v>8462</v>
      </c>
      <c r="I17810">
        <v>322778</v>
      </c>
      <c r="J17810" t="s">
        <v>23</v>
      </c>
      <c r="K17810">
        <v>322778</v>
      </c>
      <c r="L17810">
        <v>2</v>
      </c>
      <c r="M17810">
        <v>1</v>
      </c>
      <c r="N17810">
        <v>0</v>
      </c>
      <c r="O17810">
        <v>0</v>
      </c>
    </row>
    <row r="17811" spans="1:15" x14ac:dyDescent="0.3">
      <c r="A17811" t="s">
        <v>7777</v>
      </c>
      <c r="B17811" t="s">
        <v>8613</v>
      </c>
      <c r="C17811">
        <v>38369</v>
      </c>
      <c r="D17811" t="s">
        <v>5480</v>
      </c>
      <c r="E17811" t="s">
        <v>177</v>
      </c>
      <c r="F17811" t="s">
        <v>5480</v>
      </c>
      <c r="G17811" t="s">
        <v>177</v>
      </c>
      <c r="H17811" t="s">
        <v>8614</v>
      </c>
      <c r="I17811">
        <v>7152</v>
      </c>
      <c r="J17811" t="s">
        <v>23</v>
      </c>
      <c r="K17811">
        <v>7152</v>
      </c>
      <c r="L17811">
        <v>1</v>
      </c>
      <c r="M17811">
        <v>1</v>
      </c>
      <c r="N17811">
        <v>0</v>
      </c>
      <c r="O17811">
        <v>0</v>
      </c>
    </row>
    <row r="17812" spans="1:15" x14ac:dyDescent="0.3">
      <c r="A17812" t="s">
        <v>7777</v>
      </c>
      <c r="B17812" t="s">
        <v>10711</v>
      </c>
      <c r="C17812">
        <v>39462</v>
      </c>
      <c r="D17812" t="s">
        <v>5480</v>
      </c>
      <c r="E17812" t="s">
        <v>177</v>
      </c>
      <c r="F17812" t="s">
        <v>5480</v>
      </c>
      <c r="G17812" t="s">
        <v>177</v>
      </c>
      <c r="H17812" t="s">
        <v>10712</v>
      </c>
      <c r="I17812">
        <v>76035</v>
      </c>
      <c r="J17812" t="s">
        <v>23</v>
      </c>
      <c r="K17812">
        <v>76035</v>
      </c>
      <c r="L17812">
        <v>3</v>
      </c>
      <c r="M17812">
        <v>1</v>
      </c>
      <c r="N17812">
        <v>0</v>
      </c>
      <c r="O17812">
        <v>0</v>
      </c>
    </row>
    <row r="17813" spans="1:15" x14ac:dyDescent="0.3">
      <c r="A17813" t="s">
        <v>7777</v>
      </c>
      <c r="B17813" t="s">
        <v>10726</v>
      </c>
      <c r="C17813">
        <v>39463</v>
      </c>
      <c r="D17813" t="s">
        <v>5480</v>
      </c>
      <c r="E17813" t="s">
        <v>177</v>
      </c>
      <c r="F17813" t="s">
        <v>5480</v>
      </c>
      <c r="G17813" t="s">
        <v>177</v>
      </c>
      <c r="H17813" t="s">
        <v>10727</v>
      </c>
      <c r="I17813">
        <v>124447</v>
      </c>
      <c r="J17813" t="s">
        <v>23</v>
      </c>
      <c r="K17813">
        <v>124447</v>
      </c>
      <c r="L17813">
        <v>4</v>
      </c>
      <c r="M17813">
        <v>1</v>
      </c>
      <c r="N17813">
        <v>0</v>
      </c>
      <c r="O17813">
        <v>0</v>
      </c>
    </row>
    <row r="17814" spans="1:15" x14ac:dyDescent="0.3">
      <c r="A17814" t="s">
        <v>7777</v>
      </c>
      <c r="B17814" t="s">
        <v>10768</v>
      </c>
      <c r="C17814">
        <v>39477</v>
      </c>
      <c r="D17814" t="s">
        <v>5480</v>
      </c>
      <c r="E17814" t="s">
        <v>177</v>
      </c>
      <c r="F17814" t="s">
        <v>5480</v>
      </c>
      <c r="G17814" t="s">
        <v>177</v>
      </c>
      <c r="H17814" t="s">
        <v>10769</v>
      </c>
      <c r="I17814">
        <v>256694</v>
      </c>
      <c r="J17814" t="s">
        <v>23</v>
      </c>
      <c r="K17814">
        <v>306492</v>
      </c>
      <c r="L17814">
        <v>2</v>
      </c>
      <c r="M17814">
        <v>1</v>
      </c>
      <c r="N17814">
        <v>0</v>
      </c>
      <c r="O17814">
        <v>0</v>
      </c>
    </row>
    <row r="17815" spans="1:15" x14ac:dyDescent="0.3">
      <c r="A17815" t="s">
        <v>7664</v>
      </c>
      <c r="B17815" t="s">
        <v>14468</v>
      </c>
      <c r="C17815">
        <v>40953</v>
      </c>
      <c r="D17815" t="s">
        <v>2520</v>
      </c>
      <c r="E17815" t="s">
        <v>386</v>
      </c>
      <c r="F17815" t="s">
        <v>5480</v>
      </c>
      <c r="G17815" t="s">
        <v>177</v>
      </c>
      <c r="H17815" t="s">
        <v>14469</v>
      </c>
      <c r="I17815">
        <v>265530</v>
      </c>
      <c r="J17815" t="s">
        <v>23</v>
      </c>
      <c r="K17815">
        <v>432995</v>
      </c>
      <c r="L17815">
        <v>4</v>
      </c>
      <c r="M17815">
        <v>1</v>
      </c>
      <c r="N17815">
        <v>0</v>
      </c>
      <c r="O17815">
        <v>0</v>
      </c>
    </row>
    <row r="17816" spans="1:15" x14ac:dyDescent="0.3">
      <c r="A17816" t="s">
        <v>15176</v>
      </c>
      <c r="B17816" t="s">
        <v>18017</v>
      </c>
      <c r="C17816">
        <v>42073</v>
      </c>
      <c r="D17816" t="s">
        <v>13111</v>
      </c>
      <c r="E17816" t="s">
        <v>247</v>
      </c>
      <c r="F17816" t="s">
        <v>18022</v>
      </c>
      <c r="G17816" t="s">
        <v>676</v>
      </c>
      <c r="H17816" t="s">
        <v>18018</v>
      </c>
      <c r="I17816">
        <v>1401536</v>
      </c>
      <c r="J17816" t="s">
        <v>23</v>
      </c>
      <c r="K17816">
        <v>0</v>
      </c>
      <c r="L17816">
        <v>6</v>
      </c>
      <c r="M17816">
        <v>0</v>
      </c>
      <c r="N17816">
        <v>0</v>
      </c>
      <c r="O17816">
        <v>0</v>
      </c>
    </row>
    <row r="17817" spans="1:15" x14ac:dyDescent="0.3">
      <c r="A17817" t="s">
        <v>1520</v>
      </c>
      <c r="B17817" t="s">
        <v>4364</v>
      </c>
      <c r="C17817">
        <v>41072</v>
      </c>
      <c r="D17817" t="s">
        <v>1522</v>
      </c>
      <c r="E17817" t="s">
        <v>150</v>
      </c>
      <c r="F17817" t="s">
        <v>4366</v>
      </c>
      <c r="G17817" t="s">
        <v>295</v>
      </c>
      <c r="H17817" t="s">
        <v>4365</v>
      </c>
      <c r="I17817">
        <v>441140</v>
      </c>
      <c r="J17817" t="s">
        <v>23</v>
      </c>
      <c r="K17817">
        <v>0</v>
      </c>
      <c r="L17817">
        <v>5</v>
      </c>
      <c r="M17817">
        <v>0</v>
      </c>
      <c r="N17817">
        <v>1</v>
      </c>
      <c r="O17817">
        <v>0</v>
      </c>
    </row>
    <row r="17818" spans="1:15" x14ac:dyDescent="0.3">
      <c r="A17818" t="s">
        <v>1520</v>
      </c>
      <c r="B17818" t="s">
        <v>4670</v>
      </c>
      <c r="C17818">
        <v>41179</v>
      </c>
      <c r="D17818" t="s">
        <v>1522</v>
      </c>
      <c r="E17818" t="s">
        <v>150</v>
      </c>
      <c r="F17818" t="s">
        <v>4366</v>
      </c>
      <c r="G17818" t="s">
        <v>295</v>
      </c>
      <c r="H17818" t="s">
        <v>4671</v>
      </c>
      <c r="I17818">
        <v>1869240</v>
      </c>
      <c r="J17818" t="s">
        <v>23</v>
      </c>
      <c r="K17818">
        <v>0</v>
      </c>
      <c r="L17818">
        <v>6</v>
      </c>
      <c r="M17818">
        <v>0</v>
      </c>
      <c r="N17818">
        <v>1</v>
      </c>
      <c r="O17818">
        <v>0</v>
      </c>
    </row>
    <row r="17819" spans="1:15" x14ac:dyDescent="0.3">
      <c r="A17819" t="s">
        <v>950</v>
      </c>
      <c r="B17819" t="s">
        <v>4110</v>
      </c>
      <c r="C17819">
        <v>40954</v>
      </c>
      <c r="D17819" t="s">
        <v>517</v>
      </c>
      <c r="E17819" t="s">
        <v>57</v>
      </c>
      <c r="F17819" t="s">
        <v>4113</v>
      </c>
      <c r="G17819" t="s">
        <v>57</v>
      </c>
      <c r="H17819" t="s">
        <v>4112</v>
      </c>
      <c r="I17819">
        <v>2551299</v>
      </c>
      <c r="J17819" t="s">
        <v>23</v>
      </c>
      <c r="K17819">
        <v>1791626</v>
      </c>
      <c r="L17819">
        <v>8</v>
      </c>
      <c r="M17819">
        <v>1</v>
      </c>
      <c r="N17819">
        <v>1</v>
      </c>
      <c r="O17819">
        <v>1</v>
      </c>
    </row>
    <row r="17820" spans="1:15" x14ac:dyDescent="0.3">
      <c r="A17820" t="s">
        <v>2504</v>
      </c>
      <c r="B17820" t="s">
        <v>5656</v>
      </c>
      <c r="C17820">
        <v>41697</v>
      </c>
      <c r="D17820" t="s">
        <v>2506</v>
      </c>
      <c r="E17820" t="s">
        <v>57</v>
      </c>
      <c r="F17820" t="s">
        <v>4113</v>
      </c>
      <c r="G17820" t="s">
        <v>57</v>
      </c>
      <c r="H17820" t="s">
        <v>3105</v>
      </c>
      <c r="I17820">
        <v>4337181</v>
      </c>
      <c r="J17820" t="s">
        <v>23</v>
      </c>
      <c r="K17820">
        <v>0</v>
      </c>
      <c r="L17820">
        <v>16</v>
      </c>
      <c r="M17820">
        <v>0</v>
      </c>
      <c r="N17820">
        <v>1</v>
      </c>
      <c r="O17820">
        <v>0</v>
      </c>
    </row>
    <row r="17821" spans="1:15" x14ac:dyDescent="0.3">
      <c r="A17821" t="s">
        <v>13329</v>
      </c>
      <c r="B17821" t="s">
        <v>13330</v>
      </c>
      <c r="C17821">
        <v>40351</v>
      </c>
      <c r="D17821" t="s">
        <v>4113</v>
      </c>
      <c r="E17821" t="s">
        <v>146</v>
      </c>
      <c r="F17821" t="s">
        <v>4113</v>
      </c>
      <c r="G17821" t="s">
        <v>57</v>
      </c>
      <c r="H17821" t="s">
        <v>10736</v>
      </c>
      <c r="I17821">
        <v>326570</v>
      </c>
      <c r="J17821" t="s">
        <v>23</v>
      </c>
      <c r="K17821">
        <v>324374</v>
      </c>
      <c r="L17821">
        <v>6</v>
      </c>
      <c r="M17821">
        <v>1</v>
      </c>
      <c r="N17821">
        <v>0</v>
      </c>
      <c r="O17821">
        <v>0</v>
      </c>
    </row>
    <row r="17822" spans="1:15" x14ac:dyDescent="0.3">
      <c r="A17822" t="s">
        <v>13329</v>
      </c>
      <c r="B17822" t="s">
        <v>16169</v>
      </c>
      <c r="C17822">
        <v>41463</v>
      </c>
      <c r="D17822" t="s">
        <v>4113</v>
      </c>
      <c r="E17822" t="s">
        <v>146</v>
      </c>
      <c r="F17822" t="s">
        <v>4113</v>
      </c>
      <c r="G17822" t="s">
        <v>57</v>
      </c>
      <c r="H17822" t="s">
        <v>16170</v>
      </c>
      <c r="I17822">
        <v>80790</v>
      </c>
      <c r="J17822" t="s">
        <v>23</v>
      </c>
      <c r="K17822">
        <v>112074</v>
      </c>
      <c r="L17822">
        <v>2</v>
      </c>
      <c r="M17822">
        <v>1</v>
      </c>
      <c r="N17822">
        <v>0</v>
      </c>
      <c r="O17822">
        <v>0</v>
      </c>
    </row>
    <row r="17823" spans="1:15" x14ac:dyDescent="0.3">
      <c r="A17823" t="s">
        <v>950</v>
      </c>
      <c r="B17823" t="s">
        <v>16290</v>
      </c>
      <c r="C17823">
        <v>41555</v>
      </c>
      <c r="D17823" t="s">
        <v>517</v>
      </c>
      <c r="E17823" t="s">
        <v>57</v>
      </c>
      <c r="F17823" t="s">
        <v>4113</v>
      </c>
      <c r="G17823" t="s">
        <v>57</v>
      </c>
      <c r="H17823" t="s">
        <v>16291</v>
      </c>
      <c r="I17823">
        <v>219648</v>
      </c>
      <c r="J17823" t="s">
        <v>23</v>
      </c>
      <c r="K17823">
        <v>219647</v>
      </c>
      <c r="L17823">
        <v>8</v>
      </c>
      <c r="M17823">
        <v>1</v>
      </c>
      <c r="N17823">
        <v>0</v>
      </c>
      <c r="O17823">
        <v>0</v>
      </c>
    </row>
    <row r="17824" spans="1:15" x14ac:dyDescent="0.3">
      <c r="A17824" t="s">
        <v>6805</v>
      </c>
      <c r="B17824" t="s">
        <v>16700</v>
      </c>
      <c r="C17824">
        <v>41586</v>
      </c>
      <c r="D17824" t="s">
        <v>227</v>
      </c>
      <c r="E17824" t="s">
        <v>219</v>
      </c>
      <c r="F17824" t="s">
        <v>4113</v>
      </c>
      <c r="G17824" t="s">
        <v>57</v>
      </c>
      <c r="H17824" t="s">
        <v>16701</v>
      </c>
      <c r="I17824">
        <v>160336</v>
      </c>
      <c r="J17824" t="s">
        <v>23</v>
      </c>
      <c r="K17824">
        <v>0</v>
      </c>
      <c r="L17824">
        <v>5</v>
      </c>
      <c r="M17824">
        <v>0</v>
      </c>
      <c r="N17824">
        <v>0</v>
      </c>
      <c r="O17824">
        <v>0</v>
      </c>
    </row>
    <row r="17825" spans="1:15" x14ac:dyDescent="0.3">
      <c r="A17825" t="s">
        <v>5886</v>
      </c>
      <c r="B17825" t="s">
        <v>16997</v>
      </c>
      <c r="C17825">
        <v>41669</v>
      </c>
      <c r="D17825" t="s">
        <v>2028</v>
      </c>
      <c r="E17825" t="s">
        <v>177</v>
      </c>
      <c r="F17825" t="s">
        <v>4113</v>
      </c>
      <c r="G17825" t="s">
        <v>57</v>
      </c>
      <c r="H17825" t="s">
        <v>16998</v>
      </c>
      <c r="I17825">
        <v>461643</v>
      </c>
      <c r="J17825" t="s">
        <v>23</v>
      </c>
      <c r="K17825">
        <v>0</v>
      </c>
      <c r="L17825">
        <v>3</v>
      </c>
      <c r="M17825">
        <v>0</v>
      </c>
      <c r="N17825">
        <v>0</v>
      </c>
      <c r="O17825">
        <v>0</v>
      </c>
    </row>
    <row r="17826" spans="1:15" x14ac:dyDescent="0.3">
      <c r="A17826" t="s">
        <v>950</v>
      </c>
      <c r="B17826" t="s">
        <v>17012</v>
      </c>
      <c r="C17826">
        <v>41695</v>
      </c>
      <c r="D17826" t="s">
        <v>517</v>
      </c>
      <c r="E17826" t="s">
        <v>57</v>
      </c>
      <c r="F17826" t="s">
        <v>4113</v>
      </c>
      <c r="G17826" t="s">
        <v>992</v>
      </c>
      <c r="H17826" t="s">
        <v>17013</v>
      </c>
      <c r="I17826">
        <v>0</v>
      </c>
      <c r="J17826" t="s">
        <v>23</v>
      </c>
      <c r="K17826">
        <v>0</v>
      </c>
      <c r="L17826">
        <v>2</v>
      </c>
      <c r="M17826">
        <v>1</v>
      </c>
      <c r="N17826">
        <v>0</v>
      </c>
      <c r="O17826">
        <v>0</v>
      </c>
    </row>
    <row r="17827" spans="1:15" x14ac:dyDescent="0.3">
      <c r="A17827" t="s">
        <v>13329</v>
      </c>
      <c r="B17827" t="s">
        <v>17472</v>
      </c>
      <c r="C17827">
        <v>41934</v>
      </c>
      <c r="D17827" t="s">
        <v>4113</v>
      </c>
      <c r="E17827" t="s">
        <v>57</v>
      </c>
      <c r="F17827" t="s">
        <v>4113</v>
      </c>
      <c r="G17827" t="s">
        <v>57</v>
      </c>
      <c r="H17827" t="s">
        <v>17473</v>
      </c>
      <c r="I17827">
        <v>17202</v>
      </c>
      <c r="J17827" t="s">
        <v>23</v>
      </c>
      <c r="K17827">
        <v>17202</v>
      </c>
      <c r="L17827">
        <v>2</v>
      </c>
      <c r="M17827">
        <v>1</v>
      </c>
      <c r="N17827">
        <v>0</v>
      </c>
      <c r="O17827">
        <v>0</v>
      </c>
    </row>
    <row r="17828" spans="1:15" x14ac:dyDescent="0.3">
      <c r="A17828" t="s">
        <v>13329</v>
      </c>
      <c r="B17828" t="s">
        <v>17496</v>
      </c>
      <c r="C17828">
        <v>42072</v>
      </c>
      <c r="D17828" t="s">
        <v>4113</v>
      </c>
      <c r="E17828" t="s">
        <v>57</v>
      </c>
      <c r="F17828" t="s">
        <v>4113</v>
      </c>
      <c r="G17828" t="s">
        <v>57</v>
      </c>
      <c r="H17828" t="s">
        <v>17497</v>
      </c>
      <c r="I17828">
        <v>199401</v>
      </c>
      <c r="J17828" t="s">
        <v>23</v>
      </c>
      <c r="K17828">
        <v>199401</v>
      </c>
      <c r="L17828">
        <v>5</v>
      </c>
      <c r="M17828">
        <v>1</v>
      </c>
      <c r="N17828">
        <v>0</v>
      </c>
      <c r="O17828">
        <v>0</v>
      </c>
    </row>
    <row r="17829" spans="1:15" x14ac:dyDescent="0.3">
      <c r="A17829" t="s">
        <v>13329</v>
      </c>
      <c r="B17829" t="s">
        <v>17651</v>
      </c>
      <c r="C17829">
        <v>41941</v>
      </c>
      <c r="D17829" t="s">
        <v>4113</v>
      </c>
      <c r="E17829" t="s">
        <v>57</v>
      </c>
      <c r="F17829" t="s">
        <v>4113</v>
      </c>
      <c r="G17829" t="s">
        <v>57</v>
      </c>
      <c r="H17829" t="s">
        <v>17652</v>
      </c>
      <c r="I17829">
        <v>229105</v>
      </c>
      <c r="J17829" t="s">
        <v>23</v>
      </c>
      <c r="K17829">
        <v>0</v>
      </c>
      <c r="L17829">
        <v>2</v>
      </c>
      <c r="M17829">
        <v>0</v>
      </c>
      <c r="N17829">
        <v>0</v>
      </c>
      <c r="O17829">
        <v>0</v>
      </c>
    </row>
    <row r="17830" spans="1:15" x14ac:dyDescent="0.3">
      <c r="A17830" t="s">
        <v>950</v>
      </c>
      <c r="B17830" t="s">
        <v>18541</v>
      </c>
      <c r="C17830">
        <v>41348</v>
      </c>
      <c r="D17830" t="s">
        <v>517</v>
      </c>
      <c r="E17830" t="s">
        <v>57</v>
      </c>
      <c r="F17830" t="s">
        <v>4113</v>
      </c>
      <c r="G17830" t="s">
        <v>57</v>
      </c>
      <c r="H17830" t="s">
        <v>18542</v>
      </c>
      <c r="I17830">
        <v>1370324</v>
      </c>
      <c r="J17830" t="s">
        <v>23</v>
      </c>
      <c r="K17830">
        <v>1097156</v>
      </c>
      <c r="L17830">
        <v>10</v>
      </c>
      <c r="M17830">
        <v>1</v>
      </c>
      <c r="N17830">
        <v>0</v>
      </c>
      <c r="O17830">
        <v>0</v>
      </c>
    </row>
    <row r="17831" spans="1:15" x14ac:dyDescent="0.3">
      <c r="A17831" t="s">
        <v>519</v>
      </c>
      <c r="B17831" t="s">
        <v>3137</v>
      </c>
      <c r="C17831">
        <v>40360</v>
      </c>
      <c r="D17831" t="s">
        <v>521</v>
      </c>
      <c r="E17831" t="s">
        <v>55</v>
      </c>
      <c r="F17831" t="s">
        <v>3140</v>
      </c>
      <c r="G17831" t="s">
        <v>55</v>
      </c>
      <c r="H17831" t="s">
        <v>3139</v>
      </c>
      <c r="I17831">
        <v>2003946</v>
      </c>
      <c r="J17831" t="s">
        <v>23</v>
      </c>
      <c r="K17831">
        <v>1585075</v>
      </c>
      <c r="L17831">
        <v>11</v>
      </c>
      <c r="M17831">
        <v>1</v>
      </c>
      <c r="N17831">
        <v>1</v>
      </c>
      <c r="O17831">
        <v>1</v>
      </c>
    </row>
    <row r="17832" spans="1:15" x14ac:dyDescent="0.3">
      <c r="A17832" t="s">
        <v>3341</v>
      </c>
      <c r="B17832" t="s">
        <v>3342</v>
      </c>
      <c r="C17832">
        <v>40696</v>
      </c>
      <c r="D17832" t="s">
        <v>2282</v>
      </c>
      <c r="E17832" t="s">
        <v>55</v>
      </c>
      <c r="F17832" t="s">
        <v>3140</v>
      </c>
      <c r="G17832" t="s">
        <v>55</v>
      </c>
      <c r="H17832" t="s">
        <v>3343</v>
      </c>
      <c r="I17832">
        <v>2098985</v>
      </c>
      <c r="J17832" t="s">
        <v>23</v>
      </c>
      <c r="K17832">
        <v>0</v>
      </c>
      <c r="L17832">
        <v>7</v>
      </c>
      <c r="M17832">
        <v>0</v>
      </c>
      <c r="N17832">
        <v>1</v>
      </c>
      <c r="O17832">
        <v>0</v>
      </c>
    </row>
    <row r="17833" spans="1:15" x14ac:dyDescent="0.3">
      <c r="A17833" t="s">
        <v>3762</v>
      </c>
      <c r="B17833" t="s">
        <v>3763</v>
      </c>
      <c r="C17833">
        <v>40821</v>
      </c>
      <c r="D17833" t="s">
        <v>3140</v>
      </c>
      <c r="E17833" t="s">
        <v>55</v>
      </c>
      <c r="F17833" t="s">
        <v>3140</v>
      </c>
      <c r="G17833" t="s">
        <v>55</v>
      </c>
      <c r="H17833" t="s">
        <v>3764</v>
      </c>
      <c r="I17833">
        <v>1434674</v>
      </c>
      <c r="J17833" t="s">
        <v>23</v>
      </c>
      <c r="K17833">
        <v>0</v>
      </c>
      <c r="L17833">
        <v>4</v>
      </c>
      <c r="M17833">
        <v>0</v>
      </c>
      <c r="N17833">
        <v>1</v>
      </c>
      <c r="O17833">
        <v>0</v>
      </c>
    </row>
    <row r="17834" spans="1:15" x14ac:dyDescent="0.3">
      <c r="A17834" t="s">
        <v>1074</v>
      </c>
      <c r="B17834" t="s">
        <v>4076</v>
      </c>
      <c r="C17834">
        <v>40933</v>
      </c>
      <c r="D17834" t="s">
        <v>1076</v>
      </c>
      <c r="E17834" t="s">
        <v>55</v>
      </c>
      <c r="F17834" t="s">
        <v>3140</v>
      </c>
      <c r="G17834" t="s">
        <v>55</v>
      </c>
      <c r="H17834" t="s">
        <v>4077</v>
      </c>
      <c r="I17834">
        <v>1066921</v>
      </c>
      <c r="J17834" t="s">
        <v>23</v>
      </c>
      <c r="K17834">
        <v>0</v>
      </c>
      <c r="L17834">
        <v>14</v>
      </c>
      <c r="M17834">
        <v>0</v>
      </c>
      <c r="N17834">
        <v>1</v>
      </c>
      <c r="O17834">
        <v>0</v>
      </c>
    </row>
    <row r="17835" spans="1:15" x14ac:dyDescent="0.3">
      <c r="A17835" t="s">
        <v>3341</v>
      </c>
      <c r="B17835" t="s">
        <v>4167</v>
      </c>
      <c r="C17835">
        <v>40973</v>
      </c>
      <c r="D17835" t="s">
        <v>2282</v>
      </c>
      <c r="E17835" t="s">
        <v>55</v>
      </c>
      <c r="F17835" t="s">
        <v>3140</v>
      </c>
      <c r="G17835" t="s">
        <v>55</v>
      </c>
      <c r="H17835" t="s">
        <v>3343</v>
      </c>
      <c r="I17835">
        <v>1901516</v>
      </c>
      <c r="J17835" t="s">
        <v>23</v>
      </c>
      <c r="K17835">
        <v>930461</v>
      </c>
      <c r="L17835">
        <v>6</v>
      </c>
      <c r="M17835">
        <v>1</v>
      </c>
      <c r="N17835">
        <v>1</v>
      </c>
      <c r="O17835">
        <v>1</v>
      </c>
    </row>
    <row r="17836" spans="1:15" x14ac:dyDescent="0.3">
      <c r="A17836" t="s">
        <v>519</v>
      </c>
      <c r="B17836" t="s">
        <v>8018</v>
      </c>
      <c r="C17836">
        <v>38503</v>
      </c>
      <c r="D17836" t="s">
        <v>521</v>
      </c>
      <c r="E17836" t="s">
        <v>55</v>
      </c>
      <c r="F17836" t="s">
        <v>3140</v>
      </c>
      <c r="G17836" t="s">
        <v>55</v>
      </c>
      <c r="H17836" t="s">
        <v>7309</v>
      </c>
      <c r="I17836">
        <v>14932930</v>
      </c>
      <c r="J17836" t="s">
        <v>23</v>
      </c>
      <c r="K17836">
        <v>0</v>
      </c>
      <c r="L17836">
        <v>6</v>
      </c>
      <c r="M17836">
        <v>0</v>
      </c>
      <c r="N17836">
        <v>1</v>
      </c>
      <c r="O17836">
        <v>0</v>
      </c>
    </row>
    <row r="17837" spans="1:15" x14ac:dyDescent="0.3">
      <c r="A17837" t="s">
        <v>519</v>
      </c>
      <c r="B17837" t="s">
        <v>8628</v>
      </c>
      <c r="C17837">
        <v>38742</v>
      </c>
      <c r="D17837" t="s">
        <v>521</v>
      </c>
      <c r="E17837" t="s">
        <v>55</v>
      </c>
      <c r="F17837" t="s">
        <v>3140</v>
      </c>
      <c r="G17837" t="s">
        <v>55</v>
      </c>
      <c r="H17837" t="s">
        <v>7309</v>
      </c>
      <c r="I17837">
        <v>16127335</v>
      </c>
      <c r="J17837" t="s">
        <v>23</v>
      </c>
      <c r="K17837">
        <v>11229148</v>
      </c>
      <c r="L17837">
        <v>32</v>
      </c>
      <c r="M17837">
        <v>1</v>
      </c>
      <c r="N17837">
        <v>1</v>
      </c>
      <c r="O17837">
        <v>1</v>
      </c>
    </row>
    <row r="17838" spans="1:15" x14ac:dyDescent="0.3">
      <c r="A17838" t="s">
        <v>519</v>
      </c>
      <c r="B17838" t="s">
        <v>8639</v>
      </c>
      <c r="C17838">
        <v>38744</v>
      </c>
      <c r="D17838" t="s">
        <v>521</v>
      </c>
      <c r="E17838" t="s">
        <v>55</v>
      </c>
      <c r="F17838" t="s">
        <v>3140</v>
      </c>
      <c r="G17838" t="s">
        <v>55</v>
      </c>
      <c r="H17838" t="s">
        <v>8640</v>
      </c>
      <c r="I17838">
        <v>2096521</v>
      </c>
      <c r="J17838" t="s">
        <v>23</v>
      </c>
      <c r="K17838">
        <v>0</v>
      </c>
      <c r="L17838">
        <v>3</v>
      </c>
      <c r="M17838">
        <v>0</v>
      </c>
      <c r="N17838">
        <v>1</v>
      </c>
      <c r="O17838">
        <v>0</v>
      </c>
    </row>
    <row r="17839" spans="1:15" x14ac:dyDescent="0.3">
      <c r="A17839" t="s">
        <v>3762</v>
      </c>
      <c r="B17839" t="s">
        <v>10836</v>
      </c>
      <c r="C17839">
        <v>40011</v>
      </c>
      <c r="D17839" t="s">
        <v>3140</v>
      </c>
      <c r="E17839" t="s">
        <v>55</v>
      </c>
      <c r="F17839" t="s">
        <v>3140</v>
      </c>
      <c r="G17839" t="s">
        <v>55</v>
      </c>
      <c r="H17839" t="s">
        <v>10837</v>
      </c>
      <c r="I17839">
        <v>383030</v>
      </c>
      <c r="J17839" t="s">
        <v>23</v>
      </c>
      <c r="K17839">
        <v>572204</v>
      </c>
      <c r="L17839">
        <v>5</v>
      </c>
      <c r="M17839">
        <v>1</v>
      </c>
      <c r="N17839">
        <v>0</v>
      </c>
      <c r="O17839">
        <v>0</v>
      </c>
    </row>
    <row r="17840" spans="1:15" x14ac:dyDescent="0.3">
      <c r="A17840" t="s">
        <v>519</v>
      </c>
      <c r="B17840" t="s">
        <v>12338</v>
      </c>
      <c r="C17840">
        <v>39962</v>
      </c>
      <c r="D17840" t="s">
        <v>521</v>
      </c>
      <c r="E17840" t="s">
        <v>55</v>
      </c>
      <c r="F17840" t="s">
        <v>3140</v>
      </c>
      <c r="G17840" t="s">
        <v>55</v>
      </c>
      <c r="H17840" t="s">
        <v>7309</v>
      </c>
      <c r="I17840">
        <v>450062</v>
      </c>
      <c r="J17840" t="s">
        <v>616</v>
      </c>
      <c r="K17840">
        <v>0</v>
      </c>
      <c r="L17840">
        <v>4</v>
      </c>
      <c r="M17840">
        <v>0</v>
      </c>
      <c r="N17840">
        <v>1</v>
      </c>
      <c r="O17840">
        <v>0</v>
      </c>
    </row>
    <row r="17841" spans="1:15" x14ac:dyDescent="0.3">
      <c r="A17841" t="s">
        <v>519</v>
      </c>
      <c r="B17841" t="s">
        <v>12710</v>
      </c>
      <c r="C17841">
        <v>40120</v>
      </c>
      <c r="D17841" t="s">
        <v>521</v>
      </c>
      <c r="E17841" t="s">
        <v>55</v>
      </c>
      <c r="F17841" t="s">
        <v>3140</v>
      </c>
      <c r="G17841" t="s">
        <v>55</v>
      </c>
      <c r="H17841" t="s">
        <v>12711</v>
      </c>
      <c r="I17841">
        <v>1319775</v>
      </c>
      <c r="J17841" t="s">
        <v>23</v>
      </c>
      <c r="K17841">
        <v>1050000</v>
      </c>
      <c r="L17841">
        <v>9</v>
      </c>
      <c r="M17841">
        <v>1</v>
      </c>
      <c r="N17841">
        <v>0</v>
      </c>
      <c r="O17841">
        <v>0</v>
      </c>
    </row>
    <row r="17842" spans="1:15" x14ac:dyDescent="0.3">
      <c r="A17842" t="s">
        <v>3762</v>
      </c>
      <c r="B17842" t="s">
        <v>12998</v>
      </c>
      <c r="C17842">
        <v>40213</v>
      </c>
      <c r="D17842" t="s">
        <v>3140</v>
      </c>
      <c r="E17842" t="s">
        <v>55</v>
      </c>
      <c r="F17842" t="s">
        <v>3140</v>
      </c>
      <c r="G17842" t="s">
        <v>55</v>
      </c>
      <c r="H17842" t="s">
        <v>12999</v>
      </c>
      <c r="I17842">
        <v>391983</v>
      </c>
      <c r="J17842" t="s">
        <v>23</v>
      </c>
      <c r="K17842">
        <v>140000</v>
      </c>
      <c r="L17842">
        <v>6</v>
      </c>
      <c r="M17842">
        <v>1</v>
      </c>
      <c r="N17842">
        <v>0</v>
      </c>
      <c r="O17842">
        <v>0</v>
      </c>
    </row>
    <row r="17843" spans="1:15" x14ac:dyDescent="0.3">
      <c r="A17843" t="s">
        <v>3762</v>
      </c>
      <c r="B17843" t="s">
        <v>13693</v>
      </c>
      <c r="C17843">
        <v>40479</v>
      </c>
      <c r="D17843" t="s">
        <v>3140</v>
      </c>
      <c r="E17843" t="s">
        <v>55</v>
      </c>
      <c r="F17843" t="s">
        <v>3140</v>
      </c>
      <c r="G17843" t="s">
        <v>55</v>
      </c>
      <c r="H17843" t="s">
        <v>13694</v>
      </c>
      <c r="I17843">
        <v>301114</v>
      </c>
      <c r="J17843" t="s">
        <v>23</v>
      </c>
      <c r="K17843">
        <v>0</v>
      </c>
      <c r="L17843">
        <v>6</v>
      </c>
      <c r="M17843">
        <v>0</v>
      </c>
      <c r="N17843">
        <v>0</v>
      </c>
      <c r="O17843">
        <v>0</v>
      </c>
    </row>
    <row r="17844" spans="1:15" x14ac:dyDescent="0.3">
      <c r="A17844" t="s">
        <v>3762</v>
      </c>
      <c r="B17844" t="s">
        <v>15198</v>
      </c>
      <c r="C17844">
        <v>41043</v>
      </c>
      <c r="D17844" t="s">
        <v>3140</v>
      </c>
      <c r="E17844" t="s">
        <v>55</v>
      </c>
      <c r="F17844" t="s">
        <v>3140</v>
      </c>
      <c r="G17844" t="s">
        <v>55</v>
      </c>
      <c r="H17844" t="s">
        <v>15199</v>
      </c>
      <c r="I17844">
        <v>198854</v>
      </c>
      <c r="J17844" t="s">
        <v>23</v>
      </c>
      <c r="K17844">
        <v>0</v>
      </c>
      <c r="L17844">
        <v>1</v>
      </c>
      <c r="M17844">
        <v>0</v>
      </c>
      <c r="N17844">
        <v>0</v>
      </c>
      <c r="O17844">
        <v>0</v>
      </c>
    </row>
    <row r="17845" spans="1:15" x14ac:dyDescent="0.3">
      <c r="A17845" t="s">
        <v>3762</v>
      </c>
      <c r="B17845" t="s">
        <v>18398</v>
      </c>
      <c r="C17845">
        <v>40120</v>
      </c>
      <c r="D17845" t="s">
        <v>3140</v>
      </c>
      <c r="E17845" t="s">
        <v>55</v>
      </c>
      <c r="F17845" t="s">
        <v>3140</v>
      </c>
      <c r="G17845" t="s">
        <v>55</v>
      </c>
      <c r="H17845" t="s">
        <v>18399</v>
      </c>
      <c r="I17845">
        <v>435467</v>
      </c>
      <c r="J17845" t="s">
        <v>23</v>
      </c>
      <c r="K17845">
        <v>436327</v>
      </c>
      <c r="L17845">
        <v>3</v>
      </c>
      <c r="M17845">
        <v>1</v>
      </c>
      <c r="N17845">
        <v>0</v>
      </c>
      <c r="O17845">
        <v>0</v>
      </c>
    </row>
    <row r="17846" spans="1:15" x14ac:dyDescent="0.3">
      <c r="A17846" t="s">
        <v>3762</v>
      </c>
      <c r="B17846" t="s">
        <v>18400</v>
      </c>
      <c r="C17846">
        <v>40120</v>
      </c>
      <c r="D17846" t="s">
        <v>3140</v>
      </c>
      <c r="E17846" t="s">
        <v>55</v>
      </c>
      <c r="F17846" t="s">
        <v>3140</v>
      </c>
      <c r="G17846" t="s">
        <v>55</v>
      </c>
      <c r="H17846" t="s">
        <v>18401</v>
      </c>
      <c r="I17846">
        <v>100494</v>
      </c>
      <c r="J17846" t="s">
        <v>23</v>
      </c>
      <c r="K17846">
        <v>101231</v>
      </c>
      <c r="L17846">
        <v>2</v>
      </c>
      <c r="M17846">
        <v>1</v>
      </c>
      <c r="N17846">
        <v>0</v>
      </c>
      <c r="O17846">
        <v>0</v>
      </c>
    </row>
    <row r="17847" spans="1:15" x14ac:dyDescent="0.3">
      <c r="A17847" t="s">
        <v>338</v>
      </c>
      <c r="B17847" t="s">
        <v>1794</v>
      </c>
      <c r="C17847">
        <v>39737</v>
      </c>
      <c r="D17847" t="s">
        <v>340</v>
      </c>
      <c r="E17847" t="s">
        <v>21</v>
      </c>
      <c r="F17847" t="s">
        <v>1797</v>
      </c>
      <c r="G17847" t="s">
        <v>21</v>
      </c>
      <c r="H17847" t="s">
        <v>1796</v>
      </c>
      <c r="I17847">
        <v>328983</v>
      </c>
      <c r="J17847" t="s">
        <v>616</v>
      </c>
      <c r="K17847">
        <v>315860</v>
      </c>
      <c r="L17847">
        <v>4</v>
      </c>
      <c r="M17847">
        <v>1</v>
      </c>
      <c r="N17847">
        <v>1</v>
      </c>
      <c r="O17847">
        <v>1</v>
      </c>
    </row>
    <row r="17848" spans="1:15" x14ac:dyDescent="0.3">
      <c r="A17848" t="s">
        <v>338</v>
      </c>
      <c r="B17848" t="s">
        <v>2580</v>
      </c>
      <c r="C17848">
        <v>39924</v>
      </c>
      <c r="D17848" t="s">
        <v>340</v>
      </c>
      <c r="E17848" t="s">
        <v>21</v>
      </c>
      <c r="F17848" t="s">
        <v>1797</v>
      </c>
      <c r="G17848" t="s">
        <v>21</v>
      </c>
      <c r="H17848" t="s">
        <v>2581</v>
      </c>
      <c r="I17848">
        <v>870526</v>
      </c>
      <c r="J17848" t="s">
        <v>616</v>
      </c>
      <c r="K17848">
        <v>0</v>
      </c>
      <c r="L17848">
        <v>5</v>
      </c>
      <c r="M17848">
        <v>0</v>
      </c>
      <c r="N17848">
        <v>1</v>
      </c>
      <c r="O17848">
        <v>0</v>
      </c>
    </row>
    <row r="17849" spans="1:15" x14ac:dyDescent="0.3">
      <c r="A17849" t="s">
        <v>338</v>
      </c>
      <c r="B17849" t="s">
        <v>2813</v>
      </c>
      <c r="C17849">
        <v>39969</v>
      </c>
      <c r="D17849" t="s">
        <v>340</v>
      </c>
      <c r="E17849" t="s">
        <v>21</v>
      </c>
      <c r="F17849" t="s">
        <v>1797</v>
      </c>
      <c r="G17849" t="s">
        <v>21</v>
      </c>
      <c r="H17849" t="s">
        <v>2814</v>
      </c>
      <c r="I17849">
        <v>1641452</v>
      </c>
      <c r="J17849" t="s">
        <v>23</v>
      </c>
      <c r="K17849">
        <v>0</v>
      </c>
      <c r="L17849">
        <v>4</v>
      </c>
      <c r="M17849">
        <v>0</v>
      </c>
      <c r="N17849">
        <v>1</v>
      </c>
      <c r="O17849">
        <v>0</v>
      </c>
    </row>
    <row r="17850" spans="1:15" x14ac:dyDescent="0.3">
      <c r="A17850" t="s">
        <v>1191</v>
      </c>
      <c r="B17850" t="s">
        <v>10805</v>
      </c>
      <c r="C17850">
        <v>39483</v>
      </c>
      <c r="D17850" t="s">
        <v>636</v>
      </c>
      <c r="E17850" t="s">
        <v>88</v>
      </c>
      <c r="F17850" t="s">
        <v>10806</v>
      </c>
      <c r="G17850" t="s">
        <v>2473</v>
      </c>
      <c r="H17850" t="s">
        <v>10807</v>
      </c>
      <c r="I17850">
        <v>1210201</v>
      </c>
      <c r="J17850" t="s">
        <v>23</v>
      </c>
      <c r="K17850">
        <v>798871</v>
      </c>
      <c r="L17850">
        <v>4</v>
      </c>
      <c r="M17850">
        <v>1</v>
      </c>
      <c r="N17850">
        <v>1</v>
      </c>
      <c r="O17850">
        <v>1</v>
      </c>
    </row>
    <row r="17851" spans="1:15" x14ac:dyDescent="0.3">
      <c r="A17851" t="s">
        <v>3899</v>
      </c>
      <c r="B17851" t="s">
        <v>3900</v>
      </c>
      <c r="C17851">
        <v>40854</v>
      </c>
      <c r="D17851" t="s">
        <v>824</v>
      </c>
      <c r="E17851" t="s">
        <v>826</v>
      </c>
      <c r="F17851" t="s">
        <v>3902</v>
      </c>
      <c r="G17851" t="s">
        <v>984</v>
      </c>
      <c r="H17851" t="s">
        <v>3901</v>
      </c>
      <c r="I17851">
        <v>3999512</v>
      </c>
      <c r="J17851" t="s">
        <v>23</v>
      </c>
      <c r="K17851">
        <v>0</v>
      </c>
      <c r="L17851">
        <v>10</v>
      </c>
      <c r="M17851">
        <v>0</v>
      </c>
      <c r="N17851">
        <v>1</v>
      </c>
      <c r="O17851">
        <v>0</v>
      </c>
    </row>
    <row r="17852" spans="1:15" x14ac:dyDescent="0.3">
      <c r="A17852" t="s">
        <v>889</v>
      </c>
      <c r="B17852" t="s">
        <v>997</v>
      </c>
      <c r="C17852">
        <v>39360</v>
      </c>
      <c r="D17852" t="s">
        <v>469</v>
      </c>
      <c r="E17852" t="s">
        <v>150</v>
      </c>
      <c r="F17852" t="s">
        <v>999</v>
      </c>
      <c r="G17852" t="s">
        <v>150</v>
      </c>
      <c r="H17852" t="s">
        <v>998</v>
      </c>
      <c r="I17852">
        <v>1862500</v>
      </c>
      <c r="J17852" t="s">
        <v>23</v>
      </c>
      <c r="K17852">
        <v>0</v>
      </c>
      <c r="L17852">
        <v>8</v>
      </c>
      <c r="M17852">
        <v>0</v>
      </c>
      <c r="N17852">
        <v>1</v>
      </c>
      <c r="O17852">
        <v>0</v>
      </c>
    </row>
    <row r="17853" spans="1:15" x14ac:dyDescent="0.3">
      <c r="A17853" t="s">
        <v>947</v>
      </c>
      <c r="B17853" t="s">
        <v>1589</v>
      </c>
      <c r="C17853">
        <v>39632</v>
      </c>
      <c r="D17853" t="s">
        <v>657</v>
      </c>
      <c r="E17853" t="s">
        <v>150</v>
      </c>
      <c r="F17853" t="s">
        <v>999</v>
      </c>
      <c r="G17853" t="s">
        <v>150</v>
      </c>
      <c r="H17853" t="s">
        <v>949</v>
      </c>
      <c r="I17853">
        <v>1084315</v>
      </c>
      <c r="J17853" t="s">
        <v>23</v>
      </c>
      <c r="K17853">
        <v>0</v>
      </c>
      <c r="L17853">
        <v>6</v>
      </c>
      <c r="M17853">
        <v>0</v>
      </c>
      <c r="N17853">
        <v>1</v>
      </c>
      <c r="O17853">
        <v>0</v>
      </c>
    </row>
    <row r="17854" spans="1:15" x14ac:dyDescent="0.3">
      <c r="A17854" t="s">
        <v>889</v>
      </c>
      <c r="B17854" t="s">
        <v>1627</v>
      </c>
      <c r="C17854">
        <v>39632</v>
      </c>
      <c r="D17854" t="s">
        <v>469</v>
      </c>
      <c r="E17854" t="s">
        <v>150</v>
      </c>
      <c r="F17854" t="s">
        <v>999</v>
      </c>
      <c r="G17854" t="s">
        <v>150</v>
      </c>
      <c r="H17854" t="s">
        <v>998</v>
      </c>
      <c r="I17854">
        <v>0</v>
      </c>
      <c r="J17854" t="s">
        <v>616</v>
      </c>
      <c r="K17854">
        <v>0</v>
      </c>
      <c r="L17854">
        <v>11</v>
      </c>
      <c r="M17854">
        <v>0</v>
      </c>
      <c r="N17854">
        <v>1</v>
      </c>
      <c r="O17854">
        <v>0</v>
      </c>
    </row>
    <row r="17855" spans="1:15" x14ac:dyDescent="0.3">
      <c r="A17855" t="s">
        <v>889</v>
      </c>
      <c r="B17855" t="s">
        <v>2221</v>
      </c>
      <c r="C17855">
        <v>39876</v>
      </c>
      <c r="D17855" t="s">
        <v>469</v>
      </c>
      <c r="E17855" t="s">
        <v>150</v>
      </c>
      <c r="F17855" t="s">
        <v>999</v>
      </c>
      <c r="G17855" t="s">
        <v>150</v>
      </c>
      <c r="H17855" t="s">
        <v>998</v>
      </c>
      <c r="I17855">
        <v>1950012</v>
      </c>
      <c r="J17855" t="s">
        <v>23</v>
      </c>
      <c r="K17855">
        <v>1631740</v>
      </c>
      <c r="L17855">
        <v>12</v>
      </c>
      <c r="M17855">
        <v>1</v>
      </c>
      <c r="N17855">
        <v>1</v>
      </c>
      <c r="O17855">
        <v>1</v>
      </c>
    </row>
    <row r="17856" spans="1:15" x14ac:dyDescent="0.3">
      <c r="A17856" t="s">
        <v>2745</v>
      </c>
      <c r="B17856" t="s">
        <v>2746</v>
      </c>
      <c r="C17856">
        <v>39966</v>
      </c>
      <c r="D17856" t="s">
        <v>999</v>
      </c>
      <c r="E17856" t="s">
        <v>150</v>
      </c>
      <c r="F17856" t="s">
        <v>999</v>
      </c>
      <c r="G17856" t="s">
        <v>150</v>
      </c>
      <c r="H17856" t="s">
        <v>2747</v>
      </c>
      <c r="I17856">
        <v>9238984</v>
      </c>
      <c r="J17856" t="s">
        <v>23</v>
      </c>
      <c r="K17856">
        <v>0</v>
      </c>
      <c r="L17856">
        <v>14</v>
      </c>
      <c r="M17856">
        <v>0</v>
      </c>
      <c r="N17856">
        <v>1</v>
      </c>
      <c r="O17856">
        <v>0</v>
      </c>
    </row>
    <row r="17857" spans="1:15" x14ac:dyDescent="0.3">
      <c r="A17857" t="s">
        <v>2497</v>
      </c>
      <c r="B17857" t="s">
        <v>2970</v>
      </c>
      <c r="C17857">
        <v>40126</v>
      </c>
      <c r="D17857" t="s">
        <v>1371</v>
      </c>
      <c r="E17857" t="s">
        <v>225</v>
      </c>
      <c r="F17857" t="s">
        <v>999</v>
      </c>
      <c r="G17857" t="s">
        <v>150</v>
      </c>
      <c r="H17857" t="s">
        <v>2971</v>
      </c>
      <c r="I17857">
        <v>3701131</v>
      </c>
      <c r="J17857" t="s">
        <v>23</v>
      </c>
      <c r="K17857">
        <v>471874</v>
      </c>
      <c r="L17857">
        <v>17</v>
      </c>
      <c r="M17857">
        <v>1</v>
      </c>
      <c r="N17857">
        <v>1</v>
      </c>
      <c r="O17857">
        <v>1</v>
      </c>
    </row>
    <row r="17858" spans="1:15" x14ac:dyDescent="0.3">
      <c r="A17858" t="s">
        <v>1276</v>
      </c>
      <c r="B17858" t="s">
        <v>3828</v>
      </c>
      <c r="C17858">
        <v>40835</v>
      </c>
      <c r="D17858" t="s">
        <v>1278</v>
      </c>
      <c r="E17858" t="s">
        <v>84</v>
      </c>
      <c r="F17858" t="s">
        <v>999</v>
      </c>
      <c r="G17858" t="s">
        <v>150</v>
      </c>
      <c r="H17858" t="s">
        <v>3829</v>
      </c>
      <c r="I17858">
        <v>1762426</v>
      </c>
      <c r="J17858" t="s">
        <v>23</v>
      </c>
      <c r="K17858">
        <v>1559449</v>
      </c>
      <c r="L17858">
        <v>15</v>
      </c>
      <c r="M17858">
        <v>1</v>
      </c>
      <c r="N17858">
        <v>1</v>
      </c>
      <c r="O17858">
        <v>1</v>
      </c>
    </row>
    <row r="17859" spans="1:15" x14ac:dyDescent="0.3">
      <c r="A17859" t="s">
        <v>2745</v>
      </c>
      <c r="B17859" t="s">
        <v>4087</v>
      </c>
      <c r="C17859">
        <v>40945</v>
      </c>
      <c r="D17859" t="s">
        <v>999</v>
      </c>
      <c r="E17859" t="s">
        <v>150</v>
      </c>
      <c r="F17859" t="s">
        <v>999</v>
      </c>
      <c r="G17859" t="s">
        <v>150</v>
      </c>
      <c r="H17859" t="s">
        <v>4088</v>
      </c>
      <c r="I17859">
        <v>5106903</v>
      </c>
      <c r="J17859" t="s">
        <v>23</v>
      </c>
      <c r="K17859">
        <v>0</v>
      </c>
      <c r="L17859">
        <v>17</v>
      </c>
      <c r="M17859">
        <v>0</v>
      </c>
      <c r="N17859">
        <v>1</v>
      </c>
      <c r="O17859">
        <v>0</v>
      </c>
    </row>
    <row r="17860" spans="1:15" x14ac:dyDescent="0.3">
      <c r="A17860" t="s">
        <v>2745</v>
      </c>
      <c r="B17860" t="s">
        <v>4300</v>
      </c>
      <c r="C17860">
        <v>41044</v>
      </c>
      <c r="D17860" t="s">
        <v>999</v>
      </c>
      <c r="E17860" t="s">
        <v>150</v>
      </c>
      <c r="F17860" t="s">
        <v>999</v>
      </c>
      <c r="G17860" t="s">
        <v>150</v>
      </c>
      <c r="H17860" t="s">
        <v>4088</v>
      </c>
      <c r="I17860">
        <v>5235732</v>
      </c>
      <c r="J17860" t="s">
        <v>23</v>
      </c>
      <c r="K17860">
        <v>0</v>
      </c>
      <c r="L17860">
        <v>17</v>
      </c>
      <c r="M17860">
        <v>0</v>
      </c>
      <c r="N17860">
        <v>1</v>
      </c>
      <c r="O17860">
        <v>0</v>
      </c>
    </row>
    <row r="17861" spans="1:15" x14ac:dyDescent="0.3">
      <c r="A17861" t="s">
        <v>2745</v>
      </c>
      <c r="B17861" t="s">
        <v>4701</v>
      </c>
      <c r="C17861">
        <v>41185</v>
      </c>
      <c r="D17861" t="s">
        <v>999</v>
      </c>
      <c r="E17861" t="s">
        <v>150</v>
      </c>
      <c r="F17861" t="s">
        <v>999</v>
      </c>
      <c r="G17861" t="s">
        <v>150</v>
      </c>
      <c r="H17861" t="s">
        <v>4703</v>
      </c>
      <c r="I17861">
        <v>610000</v>
      </c>
      <c r="J17861" t="s">
        <v>23</v>
      </c>
      <c r="K17861">
        <v>0</v>
      </c>
      <c r="L17861">
        <v>6</v>
      </c>
      <c r="M17861">
        <v>0</v>
      </c>
      <c r="N17861">
        <v>1</v>
      </c>
      <c r="O17861">
        <v>0</v>
      </c>
    </row>
    <row r="17862" spans="1:15" x14ac:dyDescent="0.3">
      <c r="A17862" t="s">
        <v>1506</v>
      </c>
      <c r="B17862" t="s">
        <v>4787</v>
      </c>
      <c r="C17862">
        <v>41219</v>
      </c>
      <c r="D17862" t="s">
        <v>669</v>
      </c>
      <c r="E17862" t="s">
        <v>84</v>
      </c>
      <c r="F17862" t="s">
        <v>999</v>
      </c>
      <c r="G17862" t="s">
        <v>150</v>
      </c>
      <c r="H17862" t="s">
        <v>4788</v>
      </c>
      <c r="I17862">
        <v>3632637</v>
      </c>
      <c r="J17862" t="s">
        <v>23</v>
      </c>
      <c r="K17862">
        <v>0</v>
      </c>
      <c r="L17862">
        <v>21</v>
      </c>
      <c r="M17862">
        <v>0</v>
      </c>
      <c r="N17862">
        <v>1</v>
      </c>
      <c r="O17862">
        <v>0</v>
      </c>
    </row>
    <row r="17863" spans="1:15" x14ac:dyDescent="0.3">
      <c r="A17863" t="s">
        <v>2745</v>
      </c>
      <c r="B17863" t="s">
        <v>5131</v>
      </c>
      <c r="C17863">
        <v>41439</v>
      </c>
      <c r="D17863" t="s">
        <v>999</v>
      </c>
      <c r="E17863" t="s">
        <v>150</v>
      </c>
      <c r="F17863" t="s">
        <v>999</v>
      </c>
      <c r="G17863" t="s">
        <v>150</v>
      </c>
      <c r="H17863" t="s">
        <v>5132</v>
      </c>
      <c r="I17863">
        <v>305000</v>
      </c>
      <c r="J17863" t="s">
        <v>23</v>
      </c>
      <c r="K17863">
        <v>0</v>
      </c>
      <c r="L17863">
        <v>6</v>
      </c>
      <c r="M17863">
        <v>0</v>
      </c>
      <c r="N17863">
        <v>1</v>
      </c>
      <c r="O17863">
        <v>0</v>
      </c>
    </row>
    <row r="17864" spans="1:15" x14ac:dyDescent="0.3">
      <c r="A17864" t="s">
        <v>1463</v>
      </c>
      <c r="B17864" t="s">
        <v>5198</v>
      </c>
      <c r="C17864">
        <v>41430</v>
      </c>
      <c r="D17864" t="s">
        <v>921</v>
      </c>
      <c r="E17864" t="s">
        <v>84</v>
      </c>
      <c r="F17864" t="s">
        <v>999</v>
      </c>
      <c r="G17864" t="s">
        <v>150</v>
      </c>
      <c r="H17864" t="s">
        <v>5199</v>
      </c>
      <c r="I17864">
        <v>4972138</v>
      </c>
      <c r="J17864" t="s">
        <v>23</v>
      </c>
      <c r="K17864">
        <v>0</v>
      </c>
      <c r="L17864">
        <v>22</v>
      </c>
      <c r="M17864">
        <v>0</v>
      </c>
      <c r="N17864">
        <v>1</v>
      </c>
      <c r="O17864">
        <v>0</v>
      </c>
    </row>
    <row r="17865" spans="1:15" x14ac:dyDescent="0.3">
      <c r="A17865" t="s">
        <v>2745</v>
      </c>
      <c r="B17865" t="s">
        <v>5872</v>
      </c>
      <c r="C17865">
        <v>41795</v>
      </c>
      <c r="D17865" t="s">
        <v>999</v>
      </c>
      <c r="E17865" t="s">
        <v>150</v>
      </c>
      <c r="F17865" t="s">
        <v>999</v>
      </c>
      <c r="G17865" t="s">
        <v>150</v>
      </c>
      <c r="H17865" t="s">
        <v>5874</v>
      </c>
      <c r="I17865">
        <v>1500717</v>
      </c>
      <c r="J17865" t="s">
        <v>23</v>
      </c>
      <c r="K17865">
        <v>0</v>
      </c>
      <c r="L17865">
        <v>8</v>
      </c>
      <c r="M17865">
        <v>0</v>
      </c>
      <c r="N17865">
        <v>1</v>
      </c>
      <c r="O17865">
        <v>0</v>
      </c>
    </row>
    <row r="17866" spans="1:15" x14ac:dyDescent="0.3">
      <c r="A17866" t="s">
        <v>1463</v>
      </c>
      <c r="B17866" t="s">
        <v>5902</v>
      </c>
      <c r="C17866">
        <v>41827</v>
      </c>
      <c r="D17866" t="s">
        <v>921</v>
      </c>
      <c r="E17866" t="s">
        <v>84</v>
      </c>
      <c r="F17866" t="s">
        <v>999</v>
      </c>
      <c r="G17866" t="s">
        <v>150</v>
      </c>
      <c r="H17866" t="s">
        <v>5199</v>
      </c>
      <c r="I17866">
        <v>3822788</v>
      </c>
      <c r="J17866" t="s">
        <v>23</v>
      </c>
      <c r="K17866">
        <v>0</v>
      </c>
      <c r="L17866">
        <v>12</v>
      </c>
      <c r="M17866">
        <v>0</v>
      </c>
      <c r="N17866">
        <v>1</v>
      </c>
      <c r="O17866">
        <v>0</v>
      </c>
    </row>
    <row r="17867" spans="1:15" x14ac:dyDescent="0.3">
      <c r="A17867" t="s">
        <v>1191</v>
      </c>
      <c r="B17867" t="s">
        <v>6452</v>
      </c>
      <c r="C17867">
        <v>42038</v>
      </c>
      <c r="D17867" t="s">
        <v>636</v>
      </c>
      <c r="E17867" t="s">
        <v>88</v>
      </c>
      <c r="F17867" t="s">
        <v>999</v>
      </c>
      <c r="G17867" t="s">
        <v>150</v>
      </c>
      <c r="H17867" t="s">
        <v>6453</v>
      </c>
      <c r="I17867">
        <v>3786225</v>
      </c>
      <c r="J17867" t="s">
        <v>23</v>
      </c>
      <c r="K17867">
        <v>0</v>
      </c>
      <c r="L17867">
        <v>16</v>
      </c>
      <c r="M17867">
        <v>0</v>
      </c>
      <c r="N17867">
        <v>1</v>
      </c>
      <c r="O17867">
        <v>0</v>
      </c>
    </row>
    <row r="17868" spans="1:15" x14ac:dyDescent="0.3">
      <c r="A17868" t="s">
        <v>947</v>
      </c>
      <c r="B17868" t="s">
        <v>6706</v>
      </c>
      <c r="C17868">
        <v>38504</v>
      </c>
      <c r="D17868" t="s">
        <v>657</v>
      </c>
      <c r="E17868" t="s">
        <v>150</v>
      </c>
      <c r="F17868" t="s">
        <v>999</v>
      </c>
      <c r="G17868" t="s">
        <v>150</v>
      </c>
      <c r="H17868" t="s">
        <v>6707</v>
      </c>
      <c r="I17868">
        <v>151249</v>
      </c>
      <c r="J17868" t="s">
        <v>23</v>
      </c>
      <c r="K17868">
        <v>145955</v>
      </c>
      <c r="L17868">
        <v>3</v>
      </c>
      <c r="M17868">
        <v>0</v>
      </c>
      <c r="N17868">
        <v>0</v>
      </c>
      <c r="O17868">
        <v>0</v>
      </c>
    </row>
    <row r="17869" spans="1:15" x14ac:dyDescent="0.3">
      <c r="A17869" t="s">
        <v>2745</v>
      </c>
      <c r="B17869" t="s">
        <v>6712</v>
      </c>
      <c r="C17869">
        <v>38398</v>
      </c>
      <c r="D17869" t="s">
        <v>999</v>
      </c>
      <c r="E17869" t="s">
        <v>150</v>
      </c>
      <c r="F17869" t="s">
        <v>999</v>
      </c>
      <c r="G17869" t="s">
        <v>150</v>
      </c>
      <c r="H17869" t="s">
        <v>6713</v>
      </c>
      <c r="I17869">
        <v>223825</v>
      </c>
      <c r="J17869" t="s">
        <v>23</v>
      </c>
      <c r="K17869">
        <v>223825</v>
      </c>
      <c r="L17869">
        <v>1</v>
      </c>
      <c r="M17869">
        <v>0</v>
      </c>
      <c r="N17869">
        <v>0</v>
      </c>
      <c r="O17869">
        <v>0</v>
      </c>
    </row>
    <row r="17870" spans="1:15" x14ac:dyDescent="0.3">
      <c r="A17870" t="s">
        <v>7742</v>
      </c>
      <c r="B17870" t="s">
        <v>8562</v>
      </c>
      <c r="C17870">
        <v>38700</v>
      </c>
      <c r="D17870" t="s">
        <v>359</v>
      </c>
      <c r="E17870" t="s">
        <v>150</v>
      </c>
      <c r="F17870" t="s">
        <v>999</v>
      </c>
      <c r="G17870" t="s">
        <v>150</v>
      </c>
      <c r="H17870" t="s">
        <v>8563</v>
      </c>
      <c r="I17870">
        <v>686689</v>
      </c>
      <c r="J17870" t="s">
        <v>23</v>
      </c>
      <c r="K17870">
        <v>0</v>
      </c>
      <c r="L17870">
        <v>4</v>
      </c>
      <c r="M17870">
        <v>0</v>
      </c>
      <c r="N17870">
        <v>0</v>
      </c>
      <c r="O17870">
        <v>0</v>
      </c>
    </row>
    <row r="17871" spans="1:15" x14ac:dyDescent="0.3">
      <c r="A17871" t="s">
        <v>6659</v>
      </c>
      <c r="B17871" t="s">
        <v>8568</v>
      </c>
      <c r="C17871">
        <v>38700</v>
      </c>
      <c r="D17871" t="s">
        <v>5133</v>
      </c>
      <c r="E17871" t="s">
        <v>84</v>
      </c>
      <c r="F17871" t="s">
        <v>999</v>
      </c>
      <c r="G17871" t="s">
        <v>150</v>
      </c>
      <c r="H17871" t="s">
        <v>8569</v>
      </c>
      <c r="I17871">
        <v>63879</v>
      </c>
      <c r="J17871" t="s">
        <v>23</v>
      </c>
      <c r="K17871">
        <v>0</v>
      </c>
      <c r="L17871">
        <v>2</v>
      </c>
      <c r="M17871">
        <v>0</v>
      </c>
      <c r="N17871">
        <v>0</v>
      </c>
      <c r="O17871">
        <v>0</v>
      </c>
    </row>
    <row r="17872" spans="1:15" x14ac:dyDescent="0.3">
      <c r="A17872" t="s">
        <v>6659</v>
      </c>
      <c r="B17872" t="s">
        <v>9727</v>
      </c>
      <c r="C17872">
        <v>39065</v>
      </c>
      <c r="D17872" t="s">
        <v>5133</v>
      </c>
      <c r="E17872" t="s">
        <v>84</v>
      </c>
      <c r="F17872" t="s">
        <v>999</v>
      </c>
      <c r="G17872" t="s">
        <v>150</v>
      </c>
      <c r="H17872" t="s">
        <v>9728</v>
      </c>
      <c r="I17872">
        <v>68312</v>
      </c>
      <c r="J17872" t="s">
        <v>23</v>
      </c>
      <c r="K17872">
        <v>0</v>
      </c>
      <c r="L17872">
        <v>2</v>
      </c>
      <c r="M17872">
        <v>0</v>
      </c>
      <c r="N17872">
        <v>0</v>
      </c>
      <c r="O17872">
        <v>0</v>
      </c>
    </row>
    <row r="17873" spans="1:15" x14ac:dyDescent="0.3">
      <c r="A17873" t="s">
        <v>889</v>
      </c>
      <c r="B17873" t="s">
        <v>9927</v>
      </c>
      <c r="C17873">
        <v>39148</v>
      </c>
      <c r="D17873" t="s">
        <v>469</v>
      </c>
      <c r="E17873" t="s">
        <v>150</v>
      </c>
      <c r="F17873" t="s">
        <v>999</v>
      </c>
      <c r="G17873" t="s">
        <v>150</v>
      </c>
      <c r="H17873" t="s">
        <v>9928</v>
      </c>
      <c r="I17873">
        <v>2020396</v>
      </c>
      <c r="J17873" t="s">
        <v>23</v>
      </c>
      <c r="K17873">
        <v>1956447</v>
      </c>
      <c r="L17873">
        <v>11</v>
      </c>
      <c r="M17873">
        <v>1</v>
      </c>
      <c r="N17873">
        <v>0</v>
      </c>
      <c r="O17873">
        <v>0</v>
      </c>
    </row>
    <row r="17874" spans="1:15" x14ac:dyDescent="0.3">
      <c r="A17874" t="s">
        <v>7599</v>
      </c>
      <c r="B17874" t="s">
        <v>10586</v>
      </c>
      <c r="C17874">
        <v>39381</v>
      </c>
      <c r="D17874" t="s">
        <v>446</v>
      </c>
      <c r="E17874" t="s">
        <v>105</v>
      </c>
      <c r="F17874" t="s">
        <v>999</v>
      </c>
      <c r="G17874" t="s">
        <v>150</v>
      </c>
      <c r="H17874" t="s">
        <v>10587</v>
      </c>
      <c r="I17874">
        <v>45045609</v>
      </c>
      <c r="J17874" t="s">
        <v>23</v>
      </c>
      <c r="K17874">
        <v>0</v>
      </c>
      <c r="L17874">
        <v>14</v>
      </c>
      <c r="M17874">
        <v>0</v>
      </c>
      <c r="N17874">
        <v>1</v>
      </c>
      <c r="O17874">
        <v>0</v>
      </c>
    </row>
    <row r="17875" spans="1:15" x14ac:dyDescent="0.3">
      <c r="A17875" t="s">
        <v>2745</v>
      </c>
      <c r="B17875" t="s">
        <v>10876</v>
      </c>
      <c r="C17875">
        <v>39506</v>
      </c>
      <c r="D17875" t="s">
        <v>999</v>
      </c>
      <c r="E17875" t="s">
        <v>150</v>
      </c>
      <c r="F17875" t="s">
        <v>999</v>
      </c>
      <c r="G17875" t="s">
        <v>150</v>
      </c>
      <c r="H17875" t="s">
        <v>10877</v>
      </c>
      <c r="I17875">
        <v>99188</v>
      </c>
      <c r="J17875" t="s">
        <v>23</v>
      </c>
      <c r="K17875">
        <v>0</v>
      </c>
      <c r="L17875">
        <v>1</v>
      </c>
      <c r="M17875">
        <v>0</v>
      </c>
      <c r="N17875">
        <v>0</v>
      </c>
      <c r="O17875">
        <v>0</v>
      </c>
    </row>
    <row r="17876" spans="1:15" x14ac:dyDescent="0.3">
      <c r="A17876" t="s">
        <v>1373</v>
      </c>
      <c r="B17876" t="s">
        <v>11205</v>
      </c>
      <c r="C17876">
        <v>39623</v>
      </c>
      <c r="D17876" t="s">
        <v>1005</v>
      </c>
      <c r="E17876" t="s">
        <v>21</v>
      </c>
      <c r="F17876" t="s">
        <v>999</v>
      </c>
      <c r="G17876" t="s">
        <v>150</v>
      </c>
      <c r="H17876" t="s">
        <v>11206</v>
      </c>
      <c r="I17876">
        <v>11448426</v>
      </c>
      <c r="J17876" t="s">
        <v>23</v>
      </c>
      <c r="K17876">
        <v>7823103</v>
      </c>
      <c r="L17876">
        <v>40</v>
      </c>
      <c r="M17876">
        <v>1</v>
      </c>
      <c r="N17876">
        <v>1</v>
      </c>
      <c r="O17876">
        <v>1</v>
      </c>
    </row>
    <row r="17877" spans="1:15" x14ac:dyDescent="0.3">
      <c r="A17877" t="s">
        <v>2745</v>
      </c>
      <c r="B17877" t="s">
        <v>17001</v>
      </c>
      <c r="C17877">
        <v>41669</v>
      </c>
      <c r="D17877" t="s">
        <v>999</v>
      </c>
      <c r="E17877" t="s">
        <v>150</v>
      </c>
      <c r="F17877" t="s">
        <v>999</v>
      </c>
      <c r="G17877" t="s">
        <v>150</v>
      </c>
      <c r="H17877" t="s">
        <v>17002</v>
      </c>
      <c r="I17877">
        <v>85540</v>
      </c>
      <c r="J17877" t="s">
        <v>23</v>
      </c>
      <c r="K17877">
        <v>0</v>
      </c>
      <c r="L17877">
        <v>1</v>
      </c>
      <c r="M17877">
        <v>0</v>
      </c>
      <c r="N17877">
        <v>0</v>
      </c>
      <c r="O17877">
        <v>0</v>
      </c>
    </row>
    <row r="17878" spans="1:15" x14ac:dyDescent="0.3">
      <c r="A17878" t="s">
        <v>7599</v>
      </c>
      <c r="B17878" t="s">
        <v>17777</v>
      </c>
      <c r="C17878">
        <v>42068</v>
      </c>
      <c r="D17878" t="s">
        <v>446</v>
      </c>
      <c r="E17878" t="s">
        <v>105</v>
      </c>
      <c r="F17878" t="s">
        <v>999</v>
      </c>
      <c r="G17878" t="s">
        <v>150</v>
      </c>
      <c r="H17878" t="s">
        <v>17780</v>
      </c>
      <c r="I17878">
        <v>20000000</v>
      </c>
      <c r="J17878" t="s">
        <v>23</v>
      </c>
      <c r="K17878">
        <v>0</v>
      </c>
      <c r="L17878">
        <v>40</v>
      </c>
      <c r="M17878">
        <v>0</v>
      </c>
      <c r="N17878">
        <v>0</v>
      </c>
      <c r="O17878">
        <v>0</v>
      </c>
    </row>
    <row r="17879" spans="1:15" x14ac:dyDescent="0.3">
      <c r="A17879" t="s">
        <v>18099</v>
      </c>
      <c r="B17879" t="s">
        <v>18100</v>
      </c>
      <c r="C17879">
        <v>42101</v>
      </c>
      <c r="D17879" t="s">
        <v>6223</v>
      </c>
      <c r="E17879" t="s">
        <v>84</v>
      </c>
      <c r="F17879" t="s">
        <v>999</v>
      </c>
      <c r="G17879" t="s">
        <v>150</v>
      </c>
      <c r="H17879" t="s">
        <v>18101</v>
      </c>
      <c r="I17879">
        <v>6178147</v>
      </c>
      <c r="J17879" t="s">
        <v>23</v>
      </c>
      <c r="K17879">
        <v>0</v>
      </c>
      <c r="L17879">
        <v>7</v>
      </c>
      <c r="M17879">
        <v>0</v>
      </c>
      <c r="N17879">
        <v>0</v>
      </c>
      <c r="O17879">
        <v>0</v>
      </c>
    </row>
    <row r="17880" spans="1:15" x14ac:dyDescent="0.3">
      <c r="A17880" t="s">
        <v>1364</v>
      </c>
      <c r="B17880" t="s">
        <v>4721</v>
      </c>
      <c r="C17880">
        <v>41201</v>
      </c>
      <c r="D17880" t="s">
        <v>1175</v>
      </c>
      <c r="E17880" t="s">
        <v>47</v>
      </c>
      <c r="F17880" t="s">
        <v>4725</v>
      </c>
      <c r="G17880" t="s">
        <v>4726</v>
      </c>
      <c r="H17880" t="s">
        <v>4722</v>
      </c>
      <c r="I17880">
        <v>2092797</v>
      </c>
      <c r="J17880" t="s">
        <v>23</v>
      </c>
      <c r="K17880">
        <v>0</v>
      </c>
      <c r="L17880">
        <v>9</v>
      </c>
      <c r="M17880">
        <v>0</v>
      </c>
      <c r="N17880">
        <v>1</v>
      </c>
      <c r="O17880">
        <v>0</v>
      </c>
    </row>
    <row r="17881" spans="1:15" x14ac:dyDescent="0.3">
      <c r="A17881" t="s">
        <v>1364</v>
      </c>
      <c r="B17881" t="s">
        <v>5283</v>
      </c>
      <c r="C17881">
        <v>41477</v>
      </c>
      <c r="D17881" t="s">
        <v>1175</v>
      </c>
      <c r="E17881" t="s">
        <v>47</v>
      </c>
      <c r="F17881" t="s">
        <v>4725</v>
      </c>
      <c r="G17881" t="s">
        <v>4726</v>
      </c>
      <c r="H17881" t="s">
        <v>4722</v>
      </c>
      <c r="I17881">
        <v>2135995</v>
      </c>
      <c r="J17881" t="s">
        <v>23</v>
      </c>
      <c r="K17881">
        <v>620382</v>
      </c>
      <c r="L17881">
        <v>11</v>
      </c>
      <c r="M17881">
        <v>1</v>
      </c>
      <c r="N17881">
        <v>1</v>
      </c>
      <c r="O17881">
        <v>1</v>
      </c>
    </row>
    <row r="17882" spans="1:15" x14ac:dyDescent="0.3">
      <c r="A17882" t="s">
        <v>10485</v>
      </c>
      <c r="B17882" t="s">
        <v>10486</v>
      </c>
      <c r="C17882">
        <v>39349</v>
      </c>
      <c r="D17882" t="s">
        <v>445</v>
      </c>
      <c r="E17882" t="s">
        <v>373</v>
      </c>
      <c r="F17882" t="s">
        <v>10488</v>
      </c>
      <c r="G17882" t="s">
        <v>88</v>
      </c>
      <c r="H17882" t="s">
        <v>10487</v>
      </c>
      <c r="I17882">
        <v>555709</v>
      </c>
      <c r="J17882" t="s">
        <v>23</v>
      </c>
      <c r="K17882">
        <v>741380</v>
      </c>
      <c r="L17882">
        <v>7</v>
      </c>
      <c r="M17882">
        <v>1</v>
      </c>
      <c r="N17882">
        <v>0</v>
      </c>
      <c r="O17882">
        <v>0</v>
      </c>
    </row>
    <row r="17883" spans="1:15" x14ac:dyDescent="0.3">
      <c r="A17883" t="s">
        <v>17104</v>
      </c>
      <c r="B17883" t="s">
        <v>17105</v>
      </c>
      <c r="C17883">
        <v>41715</v>
      </c>
      <c r="D17883" t="s">
        <v>10488</v>
      </c>
      <c r="E17883" t="s">
        <v>88</v>
      </c>
      <c r="F17883" t="s">
        <v>10488</v>
      </c>
      <c r="G17883" t="s">
        <v>88</v>
      </c>
      <c r="H17883" t="s">
        <v>17106</v>
      </c>
      <c r="I17883">
        <v>7753</v>
      </c>
      <c r="J17883" t="s">
        <v>23</v>
      </c>
      <c r="K17883">
        <v>7753</v>
      </c>
      <c r="L17883">
        <v>1</v>
      </c>
      <c r="M17883">
        <v>1</v>
      </c>
      <c r="N17883">
        <v>0</v>
      </c>
      <c r="O17883">
        <v>0</v>
      </c>
    </row>
    <row r="17884" spans="1:15" x14ac:dyDescent="0.3">
      <c r="A17884" t="s">
        <v>13427</v>
      </c>
      <c r="B17884" t="s">
        <v>17688</v>
      </c>
      <c r="C17884">
        <v>41992</v>
      </c>
      <c r="D17884" t="s">
        <v>3713</v>
      </c>
      <c r="E17884" t="s">
        <v>386</v>
      </c>
      <c r="F17884" t="s">
        <v>10488</v>
      </c>
      <c r="G17884" t="s">
        <v>88</v>
      </c>
      <c r="H17884" t="s">
        <v>17689</v>
      </c>
      <c r="I17884">
        <v>36215</v>
      </c>
      <c r="J17884" t="s">
        <v>23</v>
      </c>
      <c r="K17884">
        <v>36215</v>
      </c>
      <c r="L17884">
        <v>8</v>
      </c>
      <c r="M17884">
        <v>1</v>
      </c>
      <c r="N17884">
        <v>0</v>
      </c>
      <c r="O17884">
        <v>0</v>
      </c>
    </row>
    <row r="17885" spans="1:15" x14ac:dyDescent="0.3">
      <c r="A17885" t="s">
        <v>7599</v>
      </c>
      <c r="B17885" t="s">
        <v>17777</v>
      </c>
      <c r="C17885">
        <v>42068</v>
      </c>
      <c r="D17885" t="s">
        <v>446</v>
      </c>
      <c r="E17885" t="s">
        <v>105</v>
      </c>
      <c r="F17885" t="s">
        <v>10488</v>
      </c>
      <c r="G17885" t="s">
        <v>88</v>
      </c>
      <c r="H17885" t="s">
        <v>17780</v>
      </c>
      <c r="I17885">
        <v>20000000</v>
      </c>
      <c r="J17885" t="s">
        <v>23</v>
      </c>
      <c r="K17885">
        <v>0</v>
      </c>
      <c r="L17885">
        <v>40</v>
      </c>
      <c r="M17885">
        <v>0</v>
      </c>
      <c r="N17885">
        <v>0</v>
      </c>
      <c r="O17885">
        <v>0</v>
      </c>
    </row>
    <row r="17886" spans="1:15" x14ac:dyDescent="0.3">
      <c r="A17886" t="s">
        <v>7955</v>
      </c>
      <c r="B17886" t="s">
        <v>18032</v>
      </c>
      <c r="C17886">
        <v>42069</v>
      </c>
      <c r="D17886" t="s">
        <v>7957</v>
      </c>
      <c r="E17886" t="s">
        <v>373</v>
      </c>
      <c r="F17886" t="s">
        <v>10488</v>
      </c>
      <c r="G17886" t="s">
        <v>88</v>
      </c>
      <c r="H17886" t="s">
        <v>18033</v>
      </c>
      <c r="I17886">
        <v>1616400</v>
      </c>
      <c r="J17886" t="s">
        <v>23</v>
      </c>
      <c r="K17886">
        <v>0</v>
      </c>
      <c r="L17886">
        <v>6</v>
      </c>
      <c r="M17886">
        <v>0</v>
      </c>
      <c r="N17886">
        <v>0</v>
      </c>
      <c r="O17886">
        <v>0</v>
      </c>
    </row>
    <row r="17887" spans="1:15" x14ac:dyDescent="0.3">
      <c r="A17887" t="s">
        <v>70</v>
      </c>
      <c r="B17887" t="s">
        <v>5583</v>
      </c>
      <c r="C17887">
        <v>41676</v>
      </c>
      <c r="D17887" t="s">
        <v>72</v>
      </c>
      <c r="E17887" t="s">
        <v>47</v>
      </c>
      <c r="F17887" t="s">
        <v>5588</v>
      </c>
      <c r="G17887" t="s">
        <v>5589</v>
      </c>
      <c r="H17887" t="s">
        <v>5584</v>
      </c>
      <c r="I17887">
        <v>4195695</v>
      </c>
      <c r="J17887" t="s">
        <v>23</v>
      </c>
      <c r="K17887">
        <v>1610447</v>
      </c>
      <c r="L17887">
        <v>16</v>
      </c>
      <c r="M17887">
        <v>1</v>
      </c>
      <c r="N17887">
        <v>1</v>
      </c>
      <c r="O17887">
        <v>1</v>
      </c>
    </row>
    <row r="17888" spans="1:15" x14ac:dyDescent="0.3">
      <c r="A17888" t="s">
        <v>179</v>
      </c>
      <c r="B17888" t="s">
        <v>180</v>
      </c>
      <c r="C17888">
        <v>39233</v>
      </c>
      <c r="D17888" t="s">
        <v>181</v>
      </c>
      <c r="E17888" t="s">
        <v>182</v>
      </c>
      <c r="F17888" t="s">
        <v>181</v>
      </c>
      <c r="G17888" t="s">
        <v>182</v>
      </c>
      <c r="H17888" t="s">
        <v>184</v>
      </c>
      <c r="I17888">
        <v>3547930</v>
      </c>
      <c r="J17888" t="s">
        <v>23</v>
      </c>
      <c r="K17888">
        <v>0</v>
      </c>
      <c r="L17888">
        <v>5</v>
      </c>
      <c r="M17888">
        <v>0</v>
      </c>
      <c r="N17888">
        <v>1</v>
      </c>
      <c r="O17888">
        <v>0</v>
      </c>
    </row>
    <row r="17889" spans="1:15" x14ac:dyDescent="0.3">
      <c r="A17889" t="s">
        <v>465</v>
      </c>
      <c r="B17889" t="s">
        <v>466</v>
      </c>
      <c r="C17889">
        <v>39147</v>
      </c>
      <c r="D17889" t="s">
        <v>467</v>
      </c>
      <c r="E17889" t="s">
        <v>150</v>
      </c>
      <c r="F17889" t="s">
        <v>181</v>
      </c>
      <c r="G17889" t="s">
        <v>182</v>
      </c>
      <c r="H17889" t="s">
        <v>468</v>
      </c>
      <c r="I17889">
        <v>1853925</v>
      </c>
      <c r="J17889" t="s">
        <v>23</v>
      </c>
      <c r="K17889">
        <v>0</v>
      </c>
      <c r="L17889">
        <v>5</v>
      </c>
      <c r="M17889">
        <v>0</v>
      </c>
      <c r="N17889">
        <v>1</v>
      </c>
      <c r="O17889">
        <v>0</v>
      </c>
    </row>
    <row r="17890" spans="1:15" x14ac:dyDescent="0.3">
      <c r="A17890" t="s">
        <v>179</v>
      </c>
      <c r="B17890" t="s">
        <v>617</v>
      </c>
      <c r="C17890">
        <v>39233</v>
      </c>
      <c r="D17890" t="s">
        <v>181</v>
      </c>
      <c r="E17890" t="s">
        <v>182</v>
      </c>
      <c r="F17890" t="s">
        <v>181</v>
      </c>
      <c r="G17890" t="s">
        <v>182</v>
      </c>
      <c r="H17890" t="s">
        <v>618</v>
      </c>
      <c r="I17890">
        <v>3183733</v>
      </c>
      <c r="J17890" t="s">
        <v>23</v>
      </c>
      <c r="K17890">
        <v>0</v>
      </c>
      <c r="L17890">
        <v>5</v>
      </c>
      <c r="M17890">
        <v>0</v>
      </c>
      <c r="N17890">
        <v>1</v>
      </c>
      <c r="O17890">
        <v>0</v>
      </c>
    </row>
    <row r="17891" spans="1:15" x14ac:dyDescent="0.3">
      <c r="A17891" t="s">
        <v>179</v>
      </c>
      <c r="B17891" t="s">
        <v>935</v>
      </c>
      <c r="C17891">
        <v>39345</v>
      </c>
      <c r="D17891" t="s">
        <v>181</v>
      </c>
      <c r="E17891" t="s">
        <v>182</v>
      </c>
      <c r="F17891" t="s">
        <v>181</v>
      </c>
      <c r="G17891" t="s">
        <v>182</v>
      </c>
      <c r="H17891" t="s">
        <v>936</v>
      </c>
      <c r="I17891">
        <v>1575963</v>
      </c>
      <c r="J17891" t="s">
        <v>23</v>
      </c>
      <c r="K17891">
        <v>1355127</v>
      </c>
      <c r="L17891">
        <v>11</v>
      </c>
      <c r="M17891">
        <v>1</v>
      </c>
      <c r="N17891">
        <v>1</v>
      </c>
      <c r="O17891">
        <v>1</v>
      </c>
    </row>
    <row r="17892" spans="1:15" x14ac:dyDescent="0.3">
      <c r="A17892" t="s">
        <v>179</v>
      </c>
      <c r="B17892" t="s">
        <v>1263</v>
      </c>
      <c r="C17892">
        <v>39511</v>
      </c>
      <c r="D17892" t="s">
        <v>181</v>
      </c>
      <c r="E17892" t="s">
        <v>182</v>
      </c>
      <c r="F17892" t="s">
        <v>181</v>
      </c>
      <c r="G17892" t="s">
        <v>182</v>
      </c>
      <c r="H17892" t="s">
        <v>618</v>
      </c>
      <c r="I17892">
        <v>3069221</v>
      </c>
      <c r="J17892" t="s">
        <v>23</v>
      </c>
      <c r="K17892">
        <v>2131505</v>
      </c>
      <c r="L17892">
        <v>13</v>
      </c>
      <c r="M17892">
        <v>1</v>
      </c>
      <c r="N17892">
        <v>1</v>
      </c>
      <c r="O17892">
        <v>1</v>
      </c>
    </row>
    <row r="17893" spans="1:15" x14ac:dyDescent="0.3">
      <c r="A17893" t="s">
        <v>1332</v>
      </c>
      <c r="B17893" t="s">
        <v>1333</v>
      </c>
      <c r="C17893">
        <v>39497</v>
      </c>
      <c r="D17893" t="s">
        <v>637</v>
      </c>
      <c r="E17893" t="s">
        <v>1334</v>
      </c>
      <c r="F17893" t="s">
        <v>181</v>
      </c>
      <c r="G17893" t="s">
        <v>182</v>
      </c>
      <c r="H17893" t="s">
        <v>1337</v>
      </c>
      <c r="I17893">
        <v>403576</v>
      </c>
      <c r="J17893" t="s">
        <v>23</v>
      </c>
      <c r="K17893">
        <v>0</v>
      </c>
      <c r="L17893">
        <v>11</v>
      </c>
      <c r="M17893">
        <v>0</v>
      </c>
      <c r="N17893">
        <v>1</v>
      </c>
      <c r="O17893">
        <v>0</v>
      </c>
    </row>
    <row r="17894" spans="1:15" x14ac:dyDescent="0.3">
      <c r="A17894" t="s">
        <v>465</v>
      </c>
      <c r="B17894" t="s">
        <v>1353</v>
      </c>
      <c r="C17894">
        <v>39511</v>
      </c>
      <c r="D17894" t="s">
        <v>467</v>
      </c>
      <c r="E17894" t="s">
        <v>150</v>
      </c>
      <c r="F17894" t="s">
        <v>181</v>
      </c>
      <c r="G17894" t="s">
        <v>182</v>
      </c>
      <c r="H17894" t="s">
        <v>468</v>
      </c>
      <c r="I17894">
        <v>2542836</v>
      </c>
      <c r="J17894" t="s">
        <v>23</v>
      </c>
      <c r="K17894">
        <v>0</v>
      </c>
      <c r="L17894">
        <v>16</v>
      </c>
      <c r="M17894">
        <v>0</v>
      </c>
      <c r="N17894">
        <v>1</v>
      </c>
      <c r="O17894">
        <v>0</v>
      </c>
    </row>
    <row r="17895" spans="1:15" x14ac:dyDescent="0.3">
      <c r="A17895" t="s">
        <v>757</v>
      </c>
      <c r="B17895" t="s">
        <v>1713</v>
      </c>
      <c r="C17895">
        <v>39714</v>
      </c>
      <c r="D17895" t="s">
        <v>185</v>
      </c>
      <c r="E17895" t="s">
        <v>182</v>
      </c>
      <c r="F17895" t="s">
        <v>181</v>
      </c>
      <c r="G17895" t="s">
        <v>182</v>
      </c>
      <c r="H17895" t="s">
        <v>1714</v>
      </c>
      <c r="I17895">
        <v>2749782</v>
      </c>
      <c r="J17895" t="s">
        <v>23</v>
      </c>
      <c r="K17895">
        <v>0</v>
      </c>
      <c r="L17895">
        <v>10</v>
      </c>
      <c r="M17895">
        <v>0</v>
      </c>
      <c r="N17895">
        <v>1</v>
      </c>
      <c r="O17895">
        <v>0</v>
      </c>
    </row>
    <row r="17896" spans="1:15" x14ac:dyDescent="0.3">
      <c r="A17896" t="s">
        <v>179</v>
      </c>
      <c r="B17896" t="s">
        <v>1857</v>
      </c>
      <c r="C17896">
        <v>39755</v>
      </c>
      <c r="D17896" t="s">
        <v>181</v>
      </c>
      <c r="E17896" t="s">
        <v>182</v>
      </c>
      <c r="F17896" t="s">
        <v>181</v>
      </c>
      <c r="G17896" t="s">
        <v>182</v>
      </c>
      <c r="H17896" t="s">
        <v>618</v>
      </c>
      <c r="I17896">
        <v>3020011</v>
      </c>
      <c r="J17896" t="s">
        <v>23</v>
      </c>
      <c r="K17896">
        <v>0</v>
      </c>
      <c r="L17896">
        <v>10</v>
      </c>
      <c r="M17896">
        <v>0</v>
      </c>
      <c r="N17896">
        <v>1</v>
      </c>
      <c r="O17896">
        <v>0</v>
      </c>
    </row>
    <row r="17897" spans="1:15" x14ac:dyDescent="0.3">
      <c r="A17897" t="s">
        <v>1685</v>
      </c>
      <c r="B17897" t="s">
        <v>1995</v>
      </c>
      <c r="C17897">
        <v>39847</v>
      </c>
      <c r="D17897" t="s">
        <v>1238</v>
      </c>
      <c r="E17897" t="s">
        <v>150</v>
      </c>
      <c r="F17897" t="s">
        <v>181</v>
      </c>
      <c r="G17897" t="s">
        <v>182</v>
      </c>
      <c r="H17897" t="s">
        <v>1996</v>
      </c>
      <c r="I17897">
        <v>1084875</v>
      </c>
      <c r="J17897" t="s">
        <v>23</v>
      </c>
      <c r="K17897">
        <v>0</v>
      </c>
      <c r="L17897">
        <v>7</v>
      </c>
      <c r="M17897">
        <v>0</v>
      </c>
      <c r="N17897">
        <v>1</v>
      </c>
      <c r="O17897">
        <v>0</v>
      </c>
    </row>
    <row r="17898" spans="1:15" x14ac:dyDescent="0.3">
      <c r="A17898" t="s">
        <v>179</v>
      </c>
      <c r="B17898" t="s">
        <v>2030</v>
      </c>
      <c r="C17898">
        <v>39839</v>
      </c>
      <c r="D17898" t="s">
        <v>181</v>
      </c>
      <c r="E17898" t="s">
        <v>182</v>
      </c>
      <c r="F17898" t="s">
        <v>181</v>
      </c>
      <c r="G17898" t="s">
        <v>182</v>
      </c>
      <c r="H17898" t="s">
        <v>2031</v>
      </c>
      <c r="I17898">
        <v>2173686</v>
      </c>
      <c r="J17898" t="s">
        <v>23</v>
      </c>
      <c r="K17898">
        <v>0</v>
      </c>
      <c r="L17898">
        <v>39</v>
      </c>
      <c r="M17898">
        <v>0</v>
      </c>
      <c r="N17898">
        <v>1</v>
      </c>
      <c r="O17898">
        <v>0</v>
      </c>
    </row>
    <row r="17899" spans="1:15" x14ac:dyDescent="0.3">
      <c r="A17899" t="s">
        <v>465</v>
      </c>
      <c r="B17899" t="s">
        <v>2164</v>
      </c>
      <c r="C17899">
        <v>39882</v>
      </c>
      <c r="D17899" t="s">
        <v>467</v>
      </c>
      <c r="E17899" t="s">
        <v>150</v>
      </c>
      <c r="F17899" t="s">
        <v>181</v>
      </c>
      <c r="G17899" t="s">
        <v>182</v>
      </c>
      <c r="H17899" t="s">
        <v>468</v>
      </c>
      <c r="I17899">
        <v>3494385</v>
      </c>
      <c r="J17899" t="s">
        <v>23</v>
      </c>
      <c r="K17899">
        <v>0</v>
      </c>
      <c r="L17899">
        <v>15</v>
      </c>
      <c r="M17899">
        <v>0</v>
      </c>
      <c r="N17899">
        <v>1</v>
      </c>
      <c r="O17899">
        <v>0</v>
      </c>
    </row>
    <row r="17900" spans="1:15" x14ac:dyDescent="0.3">
      <c r="A17900" t="s">
        <v>757</v>
      </c>
      <c r="B17900" t="s">
        <v>2650</v>
      </c>
      <c r="C17900">
        <v>39962</v>
      </c>
      <c r="D17900" t="s">
        <v>185</v>
      </c>
      <c r="E17900" t="s">
        <v>182</v>
      </c>
      <c r="F17900" t="s">
        <v>181</v>
      </c>
      <c r="G17900" t="s">
        <v>182</v>
      </c>
      <c r="H17900" t="s">
        <v>1714</v>
      </c>
      <c r="I17900">
        <v>2835884</v>
      </c>
      <c r="J17900" t="s">
        <v>23</v>
      </c>
      <c r="K17900">
        <v>2189947</v>
      </c>
      <c r="L17900">
        <v>12</v>
      </c>
      <c r="M17900">
        <v>1</v>
      </c>
      <c r="N17900">
        <v>1</v>
      </c>
      <c r="O17900">
        <v>1</v>
      </c>
    </row>
    <row r="17901" spans="1:15" x14ac:dyDescent="0.3">
      <c r="A17901" t="s">
        <v>2834</v>
      </c>
      <c r="B17901" t="s">
        <v>2835</v>
      </c>
      <c r="C17901">
        <v>40008</v>
      </c>
      <c r="D17901" t="s">
        <v>1858</v>
      </c>
      <c r="E17901" t="s">
        <v>182</v>
      </c>
      <c r="F17901" t="s">
        <v>181</v>
      </c>
      <c r="G17901" t="s">
        <v>182</v>
      </c>
      <c r="H17901" t="s">
        <v>2838</v>
      </c>
      <c r="I17901">
        <v>561493</v>
      </c>
      <c r="J17901" t="s">
        <v>23</v>
      </c>
      <c r="K17901">
        <v>533012</v>
      </c>
      <c r="L17901">
        <v>5</v>
      </c>
      <c r="M17901">
        <v>1</v>
      </c>
      <c r="N17901">
        <v>0</v>
      </c>
      <c r="O17901">
        <v>0</v>
      </c>
    </row>
    <row r="17902" spans="1:15" x14ac:dyDescent="0.3">
      <c r="A17902" t="s">
        <v>3121</v>
      </c>
      <c r="B17902" t="s">
        <v>3122</v>
      </c>
      <c r="C17902">
        <v>40325</v>
      </c>
      <c r="D17902" t="s">
        <v>353</v>
      </c>
      <c r="E17902" t="s">
        <v>182</v>
      </c>
      <c r="F17902" t="s">
        <v>181</v>
      </c>
      <c r="G17902" t="s">
        <v>182</v>
      </c>
      <c r="H17902" t="s">
        <v>3123</v>
      </c>
      <c r="I17902">
        <v>2279749</v>
      </c>
      <c r="J17902" t="s">
        <v>23</v>
      </c>
      <c r="K17902">
        <v>1773615</v>
      </c>
      <c r="L17902">
        <v>37</v>
      </c>
      <c r="M17902">
        <v>1</v>
      </c>
      <c r="N17902">
        <v>1</v>
      </c>
      <c r="O17902">
        <v>1</v>
      </c>
    </row>
    <row r="17903" spans="1:15" x14ac:dyDescent="0.3">
      <c r="A17903" t="s">
        <v>3213</v>
      </c>
      <c r="B17903" t="s">
        <v>3214</v>
      </c>
      <c r="C17903">
        <v>40520</v>
      </c>
      <c r="D17903" t="s">
        <v>3215</v>
      </c>
      <c r="E17903" t="s">
        <v>182</v>
      </c>
      <c r="F17903" t="s">
        <v>181</v>
      </c>
      <c r="G17903" t="s">
        <v>182</v>
      </c>
      <c r="H17903" t="s">
        <v>3216</v>
      </c>
      <c r="I17903">
        <v>105345</v>
      </c>
      <c r="J17903" t="s">
        <v>23</v>
      </c>
      <c r="K17903">
        <v>84032</v>
      </c>
      <c r="L17903">
        <v>3</v>
      </c>
      <c r="M17903">
        <v>1</v>
      </c>
      <c r="N17903">
        <v>1</v>
      </c>
      <c r="O17903">
        <v>1</v>
      </c>
    </row>
    <row r="17904" spans="1:15" x14ac:dyDescent="0.3">
      <c r="A17904" t="s">
        <v>3121</v>
      </c>
      <c r="B17904" t="s">
        <v>3488</v>
      </c>
      <c r="C17904">
        <v>40696</v>
      </c>
      <c r="D17904" t="s">
        <v>353</v>
      </c>
      <c r="E17904" t="s">
        <v>182</v>
      </c>
      <c r="F17904" t="s">
        <v>181</v>
      </c>
      <c r="G17904" t="s">
        <v>182</v>
      </c>
      <c r="H17904" t="s">
        <v>3489</v>
      </c>
      <c r="I17904">
        <v>2814743</v>
      </c>
      <c r="J17904" t="s">
        <v>23</v>
      </c>
      <c r="K17904">
        <v>0</v>
      </c>
      <c r="L17904">
        <v>12</v>
      </c>
      <c r="M17904">
        <v>0</v>
      </c>
      <c r="N17904">
        <v>1</v>
      </c>
      <c r="O17904">
        <v>0</v>
      </c>
    </row>
    <row r="17905" spans="1:15" x14ac:dyDescent="0.3">
      <c r="A17905" t="s">
        <v>2342</v>
      </c>
      <c r="B17905" t="s">
        <v>3768</v>
      </c>
      <c r="C17905">
        <v>40819</v>
      </c>
      <c r="D17905" t="s">
        <v>939</v>
      </c>
      <c r="E17905" t="s">
        <v>182</v>
      </c>
      <c r="F17905" t="s">
        <v>181</v>
      </c>
      <c r="G17905" t="s">
        <v>182</v>
      </c>
      <c r="H17905" t="s">
        <v>3769</v>
      </c>
      <c r="I17905">
        <v>2739275</v>
      </c>
      <c r="J17905" t="s">
        <v>23</v>
      </c>
      <c r="K17905">
        <v>0</v>
      </c>
      <c r="L17905">
        <v>10</v>
      </c>
      <c r="M17905">
        <v>0</v>
      </c>
      <c r="N17905">
        <v>1</v>
      </c>
      <c r="O17905">
        <v>0</v>
      </c>
    </row>
    <row r="17906" spans="1:15" x14ac:dyDescent="0.3">
      <c r="A17906" t="s">
        <v>179</v>
      </c>
      <c r="B17906" t="s">
        <v>3771</v>
      </c>
      <c r="C17906">
        <v>40816</v>
      </c>
      <c r="D17906" t="s">
        <v>181</v>
      </c>
      <c r="E17906" t="s">
        <v>182</v>
      </c>
      <c r="F17906" t="s">
        <v>181</v>
      </c>
      <c r="G17906" t="s">
        <v>182</v>
      </c>
      <c r="H17906" t="s">
        <v>3772</v>
      </c>
      <c r="I17906">
        <v>3570238</v>
      </c>
      <c r="J17906" t="s">
        <v>23</v>
      </c>
      <c r="K17906">
        <v>0</v>
      </c>
      <c r="L17906">
        <v>10</v>
      </c>
      <c r="M17906">
        <v>0</v>
      </c>
      <c r="N17906">
        <v>1</v>
      </c>
      <c r="O17906">
        <v>0</v>
      </c>
    </row>
    <row r="17907" spans="1:15" x14ac:dyDescent="0.3">
      <c r="A17907" t="s">
        <v>3787</v>
      </c>
      <c r="B17907" t="s">
        <v>3788</v>
      </c>
      <c r="C17907">
        <v>40830</v>
      </c>
      <c r="D17907" t="s">
        <v>3789</v>
      </c>
      <c r="E17907" t="s">
        <v>182</v>
      </c>
      <c r="F17907" t="s">
        <v>181</v>
      </c>
      <c r="G17907" t="s">
        <v>182</v>
      </c>
      <c r="H17907" t="s">
        <v>3790</v>
      </c>
      <c r="I17907">
        <v>336375</v>
      </c>
      <c r="J17907" t="s">
        <v>23</v>
      </c>
      <c r="K17907">
        <v>0</v>
      </c>
      <c r="L17907">
        <v>3</v>
      </c>
      <c r="M17907">
        <v>0</v>
      </c>
      <c r="N17907">
        <v>1</v>
      </c>
      <c r="O17907">
        <v>0</v>
      </c>
    </row>
    <row r="17908" spans="1:15" x14ac:dyDescent="0.3">
      <c r="A17908" t="s">
        <v>3121</v>
      </c>
      <c r="B17908" t="s">
        <v>4078</v>
      </c>
      <c r="C17908">
        <v>40940</v>
      </c>
      <c r="D17908" t="s">
        <v>353</v>
      </c>
      <c r="E17908" t="s">
        <v>182</v>
      </c>
      <c r="F17908" t="s">
        <v>181</v>
      </c>
      <c r="G17908" t="s">
        <v>182</v>
      </c>
      <c r="H17908" t="s">
        <v>4079</v>
      </c>
      <c r="I17908">
        <v>1651227</v>
      </c>
      <c r="J17908" t="s">
        <v>23</v>
      </c>
      <c r="K17908">
        <v>0</v>
      </c>
      <c r="L17908">
        <v>8</v>
      </c>
      <c r="M17908">
        <v>0</v>
      </c>
      <c r="N17908">
        <v>1</v>
      </c>
      <c r="O17908">
        <v>0</v>
      </c>
    </row>
    <row r="17909" spans="1:15" x14ac:dyDescent="0.3">
      <c r="A17909" t="s">
        <v>2329</v>
      </c>
      <c r="B17909" t="s">
        <v>4183</v>
      </c>
      <c r="C17909">
        <v>40973</v>
      </c>
      <c r="D17909" t="s">
        <v>2044</v>
      </c>
      <c r="E17909" t="s">
        <v>146</v>
      </c>
      <c r="F17909" t="s">
        <v>181</v>
      </c>
      <c r="G17909" t="s">
        <v>182</v>
      </c>
      <c r="H17909" t="s">
        <v>4185</v>
      </c>
      <c r="I17909">
        <v>3587815</v>
      </c>
      <c r="J17909" t="s">
        <v>23</v>
      </c>
      <c r="K17909">
        <v>0</v>
      </c>
      <c r="L17909">
        <v>19</v>
      </c>
      <c r="M17909">
        <v>0</v>
      </c>
      <c r="N17909">
        <v>1</v>
      </c>
      <c r="O17909">
        <v>0</v>
      </c>
    </row>
    <row r="17910" spans="1:15" x14ac:dyDescent="0.3">
      <c r="A17910" t="s">
        <v>1239</v>
      </c>
      <c r="B17910" t="s">
        <v>4409</v>
      </c>
      <c r="C17910">
        <v>41064</v>
      </c>
      <c r="D17910" t="s">
        <v>1241</v>
      </c>
      <c r="E17910" t="s">
        <v>247</v>
      </c>
      <c r="F17910" t="s">
        <v>181</v>
      </c>
      <c r="G17910" t="s">
        <v>182</v>
      </c>
      <c r="H17910" t="s">
        <v>4410</v>
      </c>
      <c r="I17910">
        <v>3398637</v>
      </c>
      <c r="J17910" t="s">
        <v>23</v>
      </c>
      <c r="K17910">
        <v>0</v>
      </c>
      <c r="L17910">
        <v>13</v>
      </c>
      <c r="M17910">
        <v>0</v>
      </c>
      <c r="N17910">
        <v>1</v>
      </c>
      <c r="O17910">
        <v>0</v>
      </c>
    </row>
    <row r="17911" spans="1:15" x14ac:dyDescent="0.3">
      <c r="A17911" t="s">
        <v>3787</v>
      </c>
      <c r="B17911" t="s">
        <v>4466</v>
      </c>
      <c r="C17911">
        <v>41103</v>
      </c>
      <c r="D17911" t="s">
        <v>3789</v>
      </c>
      <c r="E17911" t="s">
        <v>182</v>
      </c>
      <c r="F17911" t="s">
        <v>181</v>
      </c>
      <c r="G17911" t="s">
        <v>182</v>
      </c>
      <c r="H17911" t="s">
        <v>3790</v>
      </c>
      <c r="I17911">
        <v>299000</v>
      </c>
      <c r="J17911" t="s">
        <v>23</v>
      </c>
      <c r="K17911">
        <v>0</v>
      </c>
      <c r="L17911">
        <v>3</v>
      </c>
      <c r="M17911">
        <v>0</v>
      </c>
      <c r="N17911">
        <v>1</v>
      </c>
      <c r="O17911">
        <v>0</v>
      </c>
    </row>
    <row r="17912" spans="1:15" x14ac:dyDescent="0.3">
      <c r="A17912" t="s">
        <v>179</v>
      </c>
      <c r="B17912" t="s">
        <v>4516</v>
      </c>
      <c r="C17912">
        <v>41089</v>
      </c>
      <c r="D17912" t="s">
        <v>181</v>
      </c>
      <c r="E17912" t="s">
        <v>182</v>
      </c>
      <c r="F17912" t="s">
        <v>181</v>
      </c>
      <c r="G17912" t="s">
        <v>182</v>
      </c>
      <c r="H17912" t="s">
        <v>3772</v>
      </c>
      <c r="I17912">
        <v>3588525</v>
      </c>
      <c r="J17912" t="s">
        <v>23</v>
      </c>
      <c r="K17912">
        <v>591089</v>
      </c>
      <c r="L17912">
        <v>11</v>
      </c>
      <c r="M17912">
        <v>1</v>
      </c>
      <c r="N17912">
        <v>1</v>
      </c>
      <c r="O17912">
        <v>1</v>
      </c>
    </row>
    <row r="17913" spans="1:15" x14ac:dyDescent="0.3">
      <c r="A17913" t="s">
        <v>179</v>
      </c>
      <c r="B17913" t="s">
        <v>4631</v>
      </c>
      <c r="C17913">
        <v>41187</v>
      </c>
      <c r="D17913" t="s">
        <v>181</v>
      </c>
      <c r="E17913" t="s">
        <v>182</v>
      </c>
      <c r="F17913" t="s">
        <v>181</v>
      </c>
      <c r="G17913" t="s">
        <v>182</v>
      </c>
      <c r="H17913" t="s">
        <v>4632</v>
      </c>
      <c r="I17913">
        <v>2850261</v>
      </c>
      <c r="J17913" t="s">
        <v>23</v>
      </c>
      <c r="K17913">
        <v>0</v>
      </c>
      <c r="L17913">
        <v>7</v>
      </c>
      <c r="M17913">
        <v>0</v>
      </c>
      <c r="N17913">
        <v>1</v>
      </c>
      <c r="O17913">
        <v>0</v>
      </c>
    </row>
    <row r="17914" spans="1:15" x14ac:dyDescent="0.3">
      <c r="A17914" t="s">
        <v>179</v>
      </c>
      <c r="B17914" t="s">
        <v>4914</v>
      </c>
      <c r="C17914">
        <v>41303</v>
      </c>
      <c r="D17914" t="s">
        <v>181</v>
      </c>
      <c r="E17914" t="s">
        <v>182</v>
      </c>
      <c r="F17914" t="s">
        <v>181</v>
      </c>
      <c r="G17914" t="s">
        <v>182</v>
      </c>
      <c r="H17914" t="s">
        <v>4915</v>
      </c>
      <c r="I17914">
        <v>3021100</v>
      </c>
      <c r="J17914" t="s">
        <v>23</v>
      </c>
      <c r="K17914">
        <v>0</v>
      </c>
      <c r="L17914">
        <v>12</v>
      </c>
      <c r="M17914">
        <v>0</v>
      </c>
      <c r="N17914">
        <v>1</v>
      </c>
      <c r="O17914">
        <v>0</v>
      </c>
    </row>
    <row r="17915" spans="1:15" x14ac:dyDescent="0.3">
      <c r="A17915" t="s">
        <v>2501</v>
      </c>
      <c r="B17915" t="s">
        <v>4929</v>
      </c>
      <c r="C17915">
        <v>41309</v>
      </c>
      <c r="D17915" t="s">
        <v>93</v>
      </c>
      <c r="E17915" t="s">
        <v>1340</v>
      </c>
      <c r="F17915" t="s">
        <v>181</v>
      </c>
      <c r="G17915" t="s">
        <v>182</v>
      </c>
      <c r="H17915" t="s">
        <v>4930</v>
      </c>
      <c r="I17915">
        <v>2209186</v>
      </c>
      <c r="J17915" t="s">
        <v>23</v>
      </c>
      <c r="K17915">
        <v>2018840</v>
      </c>
      <c r="L17915">
        <v>11</v>
      </c>
      <c r="M17915">
        <v>1</v>
      </c>
      <c r="N17915">
        <v>0</v>
      </c>
      <c r="O17915">
        <v>0</v>
      </c>
    </row>
    <row r="17916" spans="1:15" x14ac:dyDescent="0.3">
      <c r="A17916" t="s">
        <v>179</v>
      </c>
      <c r="B17916" t="s">
        <v>5244</v>
      </c>
      <c r="C17916">
        <v>41451</v>
      </c>
      <c r="D17916" t="s">
        <v>181</v>
      </c>
      <c r="E17916" t="s">
        <v>182</v>
      </c>
      <c r="F17916" t="s">
        <v>181</v>
      </c>
      <c r="G17916" t="s">
        <v>182</v>
      </c>
      <c r="H17916" t="s">
        <v>4632</v>
      </c>
      <c r="I17916">
        <v>3674462</v>
      </c>
      <c r="J17916" t="s">
        <v>23</v>
      </c>
      <c r="K17916">
        <v>0</v>
      </c>
      <c r="L17916">
        <v>9</v>
      </c>
      <c r="M17916">
        <v>0</v>
      </c>
      <c r="N17916">
        <v>1</v>
      </c>
      <c r="O17916">
        <v>0</v>
      </c>
    </row>
    <row r="17917" spans="1:15" x14ac:dyDescent="0.3">
      <c r="A17917" t="s">
        <v>2522</v>
      </c>
      <c r="B17917" t="s">
        <v>9085</v>
      </c>
      <c r="C17917">
        <v>38860</v>
      </c>
      <c r="D17917" t="s">
        <v>143</v>
      </c>
      <c r="E17917" t="s">
        <v>188</v>
      </c>
      <c r="F17917" t="s">
        <v>181</v>
      </c>
      <c r="G17917" t="s">
        <v>182</v>
      </c>
      <c r="H17917" t="s">
        <v>8954</v>
      </c>
      <c r="I17917">
        <v>356591</v>
      </c>
      <c r="J17917" t="s">
        <v>23</v>
      </c>
      <c r="K17917">
        <v>266845</v>
      </c>
      <c r="L17917">
        <v>5</v>
      </c>
      <c r="M17917">
        <v>1</v>
      </c>
      <c r="N17917">
        <v>1</v>
      </c>
      <c r="O17917">
        <v>1</v>
      </c>
    </row>
    <row r="17918" spans="1:15" x14ac:dyDescent="0.3">
      <c r="A17918" t="s">
        <v>889</v>
      </c>
      <c r="B17918" t="s">
        <v>9238</v>
      </c>
      <c r="C17918">
        <v>38897</v>
      </c>
      <c r="D17918" t="s">
        <v>469</v>
      </c>
      <c r="E17918" t="s">
        <v>150</v>
      </c>
      <c r="F17918" t="s">
        <v>181</v>
      </c>
      <c r="G17918" t="s">
        <v>182</v>
      </c>
      <c r="H17918" t="s">
        <v>9239</v>
      </c>
      <c r="I17918">
        <v>2288912</v>
      </c>
      <c r="J17918" t="s">
        <v>23</v>
      </c>
      <c r="K17918">
        <v>0</v>
      </c>
      <c r="L17918">
        <v>3</v>
      </c>
      <c r="M17918">
        <v>0</v>
      </c>
      <c r="N17918">
        <v>1</v>
      </c>
      <c r="O17918">
        <v>0</v>
      </c>
    </row>
    <row r="17919" spans="1:15" x14ac:dyDescent="0.3">
      <c r="A17919" t="s">
        <v>179</v>
      </c>
      <c r="B17919" t="s">
        <v>9388</v>
      </c>
      <c r="C17919">
        <v>38954</v>
      </c>
      <c r="D17919" t="s">
        <v>181</v>
      </c>
      <c r="E17919" t="s">
        <v>1669</v>
      </c>
      <c r="F17919" t="s">
        <v>181</v>
      </c>
      <c r="G17919" t="s">
        <v>182</v>
      </c>
      <c r="H17919" t="s">
        <v>9389</v>
      </c>
      <c r="I17919">
        <v>374968</v>
      </c>
      <c r="J17919" t="s">
        <v>23</v>
      </c>
      <c r="K17919">
        <v>278094</v>
      </c>
      <c r="L17919">
        <v>2</v>
      </c>
      <c r="M17919">
        <v>0</v>
      </c>
      <c r="N17919">
        <v>0</v>
      </c>
      <c r="O17919">
        <v>0</v>
      </c>
    </row>
    <row r="17920" spans="1:15" x14ac:dyDescent="0.3">
      <c r="A17920" t="s">
        <v>179</v>
      </c>
      <c r="B17920" t="s">
        <v>9400</v>
      </c>
      <c r="C17920">
        <v>38954</v>
      </c>
      <c r="D17920" t="s">
        <v>181</v>
      </c>
      <c r="E17920" t="s">
        <v>1669</v>
      </c>
      <c r="F17920" t="s">
        <v>181</v>
      </c>
      <c r="G17920" t="s">
        <v>182</v>
      </c>
      <c r="H17920" t="s">
        <v>9401</v>
      </c>
      <c r="I17920">
        <v>487465</v>
      </c>
      <c r="J17920" t="s">
        <v>23</v>
      </c>
      <c r="K17920">
        <v>686268</v>
      </c>
      <c r="L17920">
        <v>2</v>
      </c>
      <c r="M17920">
        <v>0</v>
      </c>
      <c r="N17920">
        <v>0</v>
      </c>
      <c r="O17920">
        <v>0</v>
      </c>
    </row>
    <row r="17921" spans="1:15" x14ac:dyDescent="0.3">
      <c r="A17921" t="s">
        <v>1685</v>
      </c>
      <c r="B17921" t="s">
        <v>9548</v>
      </c>
      <c r="C17921">
        <v>39000</v>
      </c>
      <c r="D17921" t="s">
        <v>1238</v>
      </c>
      <c r="E17921" t="s">
        <v>9549</v>
      </c>
      <c r="F17921" t="s">
        <v>181</v>
      </c>
      <c r="G17921" t="s">
        <v>182</v>
      </c>
      <c r="H17921" t="s">
        <v>9550</v>
      </c>
      <c r="I17921">
        <v>136819</v>
      </c>
      <c r="J17921" t="s">
        <v>23</v>
      </c>
      <c r="K17921">
        <v>0</v>
      </c>
      <c r="L17921">
        <v>5</v>
      </c>
      <c r="M17921">
        <v>0</v>
      </c>
      <c r="N17921">
        <v>0</v>
      </c>
      <c r="O17921">
        <v>0</v>
      </c>
    </row>
    <row r="17922" spans="1:15" x14ac:dyDescent="0.3">
      <c r="A17922" t="s">
        <v>179</v>
      </c>
      <c r="B17922" t="s">
        <v>9571</v>
      </c>
      <c r="C17922">
        <v>39009</v>
      </c>
      <c r="D17922" t="s">
        <v>181</v>
      </c>
      <c r="E17922" t="s">
        <v>1669</v>
      </c>
      <c r="F17922" t="s">
        <v>181</v>
      </c>
      <c r="G17922" t="s">
        <v>182</v>
      </c>
      <c r="H17922" t="s">
        <v>9572</v>
      </c>
      <c r="I17922">
        <v>4937418</v>
      </c>
      <c r="J17922" t="s">
        <v>23</v>
      </c>
      <c r="K17922">
        <v>0</v>
      </c>
      <c r="L17922">
        <v>5</v>
      </c>
      <c r="M17922">
        <v>0</v>
      </c>
      <c r="N17922">
        <v>1</v>
      </c>
      <c r="O17922">
        <v>0</v>
      </c>
    </row>
    <row r="17923" spans="1:15" x14ac:dyDescent="0.3">
      <c r="A17923" t="s">
        <v>179</v>
      </c>
      <c r="B17923" t="s">
        <v>9896</v>
      </c>
      <c r="C17923">
        <v>39140</v>
      </c>
      <c r="D17923" t="s">
        <v>181</v>
      </c>
      <c r="E17923" t="s">
        <v>182</v>
      </c>
      <c r="F17923" t="s">
        <v>181</v>
      </c>
      <c r="G17923" t="s">
        <v>182</v>
      </c>
      <c r="H17923" t="s">
        <v>618</v>
      </c>
      <c r="I17923">
        <v>2169633</v>
      </c>
      <c r="J17923" t="s">
        <v>23</v>
      </c>
      <c r="K17923">
        <v>0</v>
      </c>
      <c r="L17923">
        <v>2</v>
      </c>
      <c r="M17923">
        <v>0</v>
      </c>
      <c r="N17923">
        <v>0</v>
      </c>
      <c r="O17923">
        <v>0</v>
      </c>
    </row>
    <row r="17924" spans="1:15" x14ac:dyDescent="0.3">
      <c r="A17924" t="s">
        <v>3787</v>
      </c>
      <c r="B17924" t="s">
        <v>10250</v>
      </c>
      <c r="C17924">
        <v>39265</v>
      </c>
      <c r="D17924" t="s">
        <v>3789</v>
      </c>
      <c r="E17924" t="s">
        <v>182</v>
      </c>
      <c r="F17924" t="s">
        <v>181</v>
      </c>
      <c r="G17924" t="s">
        <v>182</v>
      </c>
      <c r="H17924" t="s">
        <v>9572</v>
      </c>
      <c r="I17924">
        <v>6085602</v>
      </c>
      <c r="J17924" t="s">
        <v>23</v>
      </c>
      <c r="K17924">
        <v>3840853</v>
      </c>
      <c r="L17924">
        <v>11</v>
      </c>
      <c r="M17924">
        <v>1</v>
      </c>
      <c r="N17924">
        <v>1</v>
      </c>
      <c r="O17924">
        <v>1</v>
      </c>
    </row>
    <row r="17925" spans="1:15" x14ac:dyDescent="0.3">
      <c r="A17925" t="s">
        <v>179</v>
      </c>
      <c r="B17925" t="s">
        <v>10743</v>
      </c>
      <c r="C17925">
        <v>39469</v>
      </c>
      <c r="D17925" t="s">
        <v>181</v>
      </c>
      <c r="E17925" t="s">
        <v>182</v>
      </c>
      <c r="F17925" t="s">
        <v>181</v>
      </c>
      <c r="G17925" t="s">
        <v>182</v>
      </c>
      <c r="H17925" t="s">
        <v>10744</v>
      </c>
      <c r="I17925">
        <v>446499</v>
      </c>
      <c r="J17925" t="s">
        <v>23</v>
      </c>
      <c r="K17925">
        <v>0</v>
      </c>
      <c r="L17925">
        <v>1</v>
      </c>
      <c r="M17925">
        <v>0</v>
      </c>
      <c r="N17925">
        <v>0</v>
      </c>
      <c r="O17925">
        <v>0</v>
      </c>
    </row>
    <row r="17926" spans="1:15" x14ac:dyDescent="0.3">
      <c r="A17926" t="s">
        <v>179</v>
      </c>
      <c r="B17926" t="s">
        <v>10904</v>
      </c>
      <c r="C17926">
        <v>39513</v>
      </c>
      <c r="D17926" t="s">
        <v>181</v>
      </c>
      <c r="E17926" t="s">
        <v>182</v>
      </c>
      <c r="F17926" t="s">
        <v>181</v>
      </c>
      <c r="G17926" t="s">
        <v>182</v>
      </c>
      <c r="H17926" t="s">
        <v>9389</v>
      </c>
      <c r="I17926">
        <v>1659093</v>
      </c>
      <c r="J17926" t="s">
        <v>23</v>
      </c>
      <c r="K17926">
        <v>1500755</v>
      </c>
      <c r="L17926">
        <v>5</v>
      </c>
      <c r="M17926">
        <v>1</v>
      </c>
      <c r="N17926">
        <v>0</v>
      </c>
      <c r="O17926">
        <v>0</v>
      </c>
    </row>
    <row r="17927" spans="1:15" x14ac:dyDescent="0.3">
      <c r="A17927" t="s">
        <v>2501</v>
      </c>
      <c r="B17927" t="s">
        <v>11405</v>
      </c>
      <c r="C17927">
        <v>39716</v>
      </c>
      <c r="D17927" t="s">
        <v>93</v>
      </c>
      <c r="E17927" t="s">
        <v>1340</v>
      </c>
      <c r="F17927" t="s">
        <v>181</v>
      </c>
      <c r="G17927" t="s">
        <v>182</v>
      </c>
      <c r="H17927" t="s">
        <v>11406</v>
      </c>
      <c r="I17927">
        <v>13217758</v>
      </c>
      <c r="J17927" t="s">
        <v>23</v>
      </c>
      <c r="K17927">
        <v>0</v>
      </c>
      <c r="L17927">
        <v>9</v>
      </c>
      <c r="M17927">
        <v>0</v>
      </c>
      <c r="N17927">
        <v>1</v>
      </c>
      <c r="O17927">
        <v>0</v>
      </c>
    </row>
    <row r="17928" spans="1:15" x14ac:dyDescent="0.3">
      <c r="A17928" t="s">
        <v>179</v>
      </c>
      <c r="B17928" t="s">
        <v>11719</v>
      </c>
      <c r="C17928">
        <v>39825</v>
      </c>
      <c r="D17928" t="s">
        <v>181</v>
      </c>
      <c r="E17928" t="s">
        <v>182</v>
      </c>
      <c r="F17928" t="s">
        <v>181</v>
      </c>
      <c r="G17928" t="s">
        <v>182</v>
      </c>
      <c r="H17928" t="s">
        <v>11720</v>
      </c>
      <c r="I17928">
        <v>429876</v>
      </c>
      <c r="J17928" t="s">
        <v>23</v>
      </c>
      <c r="K17928">
        <v>0</v>
      </c>
      <c r="L17928">
        <v>1</v>
      </c>
      <c r="M17928">
        <v>0</v>
      </c>
      <c r="N17928">
        <v>0</v>
      </c>
      <c r="O17928">
        <v>0</v>
      </c>
    </row>
    <row r="17929" spans="1:15" x14ac:dyDescent="0.3">
      <c r="A17929" t="s">
        <v>179</v>
      </c>
      <c r="B17929" t="s">
        <v>11766</v>
      </c>
      <c r="C17929">
        <v>39836</v>
      </c>
      <c r="D17929" t="s">
        <v>181</v>
      </c>
      <c r="E17929" t="s">
        <v>182</v>
      </c>
      <c r="F17929" t="s">
        <v>181</v>
      </c>
      <c r="G17929" t="s">
        <v>182</v>
      </c>
      <c r="H17929" t="s">
        <v>11767</v>
      </c>
      <c r="I17929">
        <v>418504</v>
      </c>
      <c r="J17929" t="s">
        <v>23</v>
      </c>
      <c r="K17929">
        <v>0</v>
      </c>
      <c r="L17929">
        <v>1</v>
      </c>
      <c r="M17929">
        <v>0</v>
      </c>
      <c r="N17929">
        <v>0</v>
      </c>
      <c r="O17929">
        <v>0</v>
      </c>
    </row>
    <row r="17930" spans="1:15" x14ac:dyDescent="0.3">
      <c r="A17930" t="s">
        <v>179</v>
      </c>
      <c r="B17930" t="s">
        <v>12370</v>
      </c>
      <c r="C17930">
        <v>39974</v>
      </c>
      <c r="D17930" t="s">
        <v>181</v>
      </c>
      <c r="E17930" t="s">
        <v>182</v>
      </c>
      <c r="F17930" t="s">
        <v>181</v>
      </c>
      <c r="G17930" t="s">
        <v>182</v>
      </c>
      <c r="H17930" t="s">
        <v>11767</v>
      </c>
      <c r="I17930">
        <v>451553</v>
      </c>
      <c r="J17930" t="s">
        <v>23</v>
      </c>
      <c r="K17930">
        <v>0</v>
      </c>
      <c r="L17930">
        <v>1</v>
      </c>
      <c r="M17930">
        <v>0</v>
      </c>
      <c r="N17930">
        <v>0</v>
      </c>
      <c r="O17930">
        <v>0</v>
      </c>
    </row>
    <row r="17931" spans="1:15" x14ac:dyDescent="0.3">
      <c r="A17931" t="s">
        <v>2501</v>
      </c>
      <c r="B17931" t="s">
        <v>12586</v>
      </c>
      <c r="C17931">
        <v>40084</v>
      </c>
      <c r="D17931" t="s">
        <v>93</v>
      </c>
      <c r="E17931" t="s">
        <v>1340</v>
      </c>
      <c r="F17931" t="s">
        <v>181</v>
      </c>
      <c r="G17931" t="s">
        <v>182</v>
      </c>
      <c r="H17931" t="s">
        <v>12587</v>
      </c>
      <c r="I17931">
        <v>12599165</v>
      </c>
      <c r="J17931" t="s">
        <v>23</v>
      </c>
      <c r="K17931">
        <v>0</v>
      </c>
      <c r="L17931">
        <v>10</v>
      </c>
      <c r="M17931">
        <v>0</v>
      </c>
      <c r="N17931">
        <v>1</v>
      </c>
      <c r="O17931">
        <v>0</v>
      </c>
    </row>
    <row r="17932" spans="1:15" x14ac:dyDescent="0.3">
      <c r="A17932" t="s">
        <v>3121</v>
      </c>
      <c r="B17932" t="s">
        <v>12989</v>
      </c>
      <c r="C17932">
        <v>40211</v>
      </c>
      <c r="D17932" t="s">
        <v>353</v>
      </c>
      <c r="E17932" t="s">
        <v>182</v>
      </c>
      <c r="F17932" t="s">
        <v>181</v>
      </c>
      <c r="G17932" t="s">
        <v>182</v>
      </c>
      <c r="H17932" t="s">
        <v>12990</v>
      </c>
      <c r="I17932">
        <v>752586</v>
      </c>
      <c r="J17932" t="s">
        <v>23</v>
      </c>
      <c r="K17932">
        <v>0</v>
      </c>
      <c r="L17932">
        <v>3</v>
      </c>
      <c r="M17932">
        <v>0</v>
      </c>
      <c r="N17932">
        <v>0</v>
      </c>
      <c r="O17932">
        <v>0</v>
      </c>
    </row>
    <row r="17933" spans="1:15" x14ac:dyDescent="0.3">
      <c r="A17933" t="s">
        <v>179</v>
      </c>
      <c r="B17933" t="s">
        <v>13073</v>
      </c>
      <c r="C17933">
        <v>40247</v>
      </c>
      <c r="D17933" t="s">
        <v>181</v>
      </c>
      <c r="E17933" t="s">
        <v>182</v>
      </c>
      <c r="F17933" t="s">
        <v>181</v>
      </c>
      <c r="G17933" t="s">
        <v>182</v>
      </c>
      <c r="H17933" t="s">
        <v>13074</v>
      </c>
      <c r="I17933">
        <v>298935</v>
      </c>
      <c r="J17933" t="s">
        <v>23</v>
      </c>
      <c r="K17933">
        <v>0</v>
      </c>
      <c r="L17933">
        <v>4</v>
      </c>
      <c r="M17933">
        <v>0</v>
      </c>
      <c r="N17933">
        <v>0</v>
      </c>
      <c r="O17933">
        <v>0</v>
      </c>
    </row>
    <row r="17934" spans="1:15" x14ac:dyDescent="0.3">
      <c r="A17934" t="s">
        <v>1772</v>
      </c>
      <c r="B17934" t="s">
        <v>13142</v>
      </c>
      <c r="C17934">
        <v>40267</v>
      </c>
      <c r="D17934" t="s">
        <v>1774</v>
      </c>
      <c r="E17934" t="s">
        <v>182</v>
      </c>
      <c r="F17934" t="s">
        <v>181</v>
      </c>
      <c r="G17934" t="s">
        <v>182</v>
      </c>
      <c r="H17934" t="s">
        <v>12643</v>
      </c>
      <c r="I17934">
        <v>1883210</v>
      </c>
      <c r="J17934" t="s">
        <v>23</v>
      </c>
      <c r="K17934">
        <v>0</v>
      </c>
      <c r="L17934">
        <v>6</v>
      </c>
      <c r="M17934">
        <v>0</v>
      </c>
      <c r="N17934">
        <v>0</v>
      </c>
      <c r="O17934">
        <v>0</v>
      </c>
    </row>
    <row r="17935" spans="1:15" x14ac:dyDescent="0.3">
      <c r="A17935" t="s">
        <v>179</v>
      </c>
      <c r="B17935" t="s">
        <v>13597</v>
      </c>
      <c r="C17935">
        <v>40448</v>
      </c>
      <c r="D17935" t="s">
        <v>181</v>
      </c>
      <c r="E17935" t="s">
        <v>182</v>
      </c>
      <c r="F17935" t="s">
        <v>181</v>
      </c>
      <c r="G17935" t="s">
        <v>182</v>
      </c>
      <c r="H17935" t="s">
        <v>13598</v>
      </c>
      <c r="I17935">
        <v>238764</v>
      </c>
      <c r="J17935" t="s">
        <v>23</v>
      </c>
      <c r="K17935">
        <v>0</v>
      </c>
      <c r="L17935">
        <v>2</v>
      </c>
      <c r="M17935">
        <v>0</v>
      </c>
      <c r="N17935">
        <v>0</v>
      </c>
      <c r="O17935">
        <v>0</v>
      </c>
    </row>
    <row r="17936" spans="1:15" x14ac:dyDescent="0.3">
      <c r="A17936" t="s">
        <v>179</v>
      </c>
      <c r="B17936" t="s">
        <v>13790</v>
      </c>
      <c r="C17936">
        <v>40535</v>
      </c>
      <c r="D17936" t="s">
        <v>181</v>
      </c>
      <c r="E17936" t="s">
        <v>182</v>
      </c>
      <c r="F17936" t="s">
        <v>181</v>
      </c>
      <c r="G17936" t="s">
        <v>182</v>
      </c>
      <c r="H17936" t="s">
        <v>13791</v>
      </c>
      <c r="I17936">
        <v>284271</v>
      </c>
      <c r="J17936" t="s">
        <v>23</v>
      </c>
      <c r="K17936">
        <v>283019</v>
      </c>
      <c r="L17936">
        <v>4</v>
      </c>
      <c r="M17936">
        <v>1</v>
      </c>
      <c r="N17936">
        <v>0</v>
      </c>
      <c r="O17936">
        <v>0</v>
      </c>
    </row>
    <row r="17937" spans="1:15" x14ac:dyDescent="0.3">
      <c r="A17937" t="s">
        <v>2501</v>
      </c>
      <c r="B17937" t="s">
        <v>13829</v>
      </c>
      <c r="C17937">
        <v>40563</v>
      </c>
      <c r="D17937" t="s">
        <v>93</v>
      </c>
      <c r="E17937" t="s">
        <v>1340</v>
      </c>
      <c r="F17937" t="s">
        <v>181</v>
      </c>
      <c r="G17937" t="s">
        <v>182</v>
      </c>
      <c r="H17937" t="s">
        <v>13830</v>
      </c>
      <c r="I17937">
        <v>19039855</v>
      </c>
      <c r="J17937" t="s">
        <v>23</v>
      </c>
      <c r="K17937">
        <v>0</v>
      </c>
      <c r="L17937">
        <v>13</v>
      </c>
      <c r="M17937">
        <v>0</v>
      </c>
      <c r="N17937">
        <v>1</v>
      </c>
      <c r="O17937">
        <v>0</v>
      </c>
    </row>
    <row r="17938" spans="1:15" x14ac:dyDescent="0.3">
      <c r="A17938" t="s">
        <v>3787</v>
      </c>
      <c r="B17938" t="s">
        <v>13908</v>
      </c>
      <c r="C17938">
        <v>40575</v>
      </c>
      <c r="D17938" t="s">
        <v>3789</v>
      </c>
      <c r="E17938" t="s">
        <v>182</v>
      </c>
      <c r="F17938" t="s">
        <v>181</v>
      </c>
      <c r="G17938" t="s">
        <v>182</v>
      </c>
      <c r="H17938" t="s">
        <v>13909</v>
      </c>
      <c r="I17938">
        <v>90000</v>
      </c>
      <c r="J17938" t="s">
        <v>23</v>
      </c>
      <c r="K17938">
        <v>0</v>
      </c>
      <c r="L17938">
        <v>2</v>
      </c>
      <c r="M17938">
        <v>0</v>
      </c>
      <c r="N17938">
        <v>0</v>
      </c>
      <c r="O17938">
        <v>0</v>
      </c>
    </row>
    <row r="17939" spans="1:15" x14ac:dyDescent="0.3">
      <c r="A17939" t="s">
        <v>1463</v>
      </c>
      <c r="B17939" t="s">
        <v>14015</v>
      </c>
      <c r="C17939">
        <v>40645</v>
      </c>
      <c r="D17939" t="s">
        <v>921</v>
      </c>
      <c r="E17939" t="s">
        <v>84</v>
      </c>
      <c r="F17939" t="s">
        <v>181</v>
      </c>
      <c r="G17939" t="s">
        <v>182</v>
      </c>
      <c r="H17939" t="s">
        <v>14016</v>
      </c>
      <c r="I17939">
        <v>7217794</v>
      </c>
      <c r="J17939" t="s">
        <v>23</v>
      </c>
      <c r="K17939">
        <v>0</v>
      </c>
      <c r="L17939">
        <v>10</v>
      </c>
      <c r="M17939">
        <v>0</v>
      </c>
      <c r="N17939">
        <v>1</v>
      </c>
      <c r="O17939">
        <v>0</v>
      </c>
    </row>
    <row r="17940" spans="1:15" x14ac:dyDescent="0.3">
      <c r="A17940" t="s">
        <v>3787</v>
      </c>
      <c r="B17940" t="s">
        <v>14561</v>
      </c>
      <c r="C17940">
        <v>40816</v>
      </c>
      <c r="D17940" t="s">
        <v>3789</v>
      </c>
      <c r="E17940" t="s">
        <v>182</v>
      </c>
      <c r="F17940" t="s">
        <v>181</v>
      </c>
      <c r="G17940" t="s">
        <v>182</v>
      </c>
      <c r="H17940" t="s">
        <v>14562</v>
      </c>
      <c r="I17940">
        <v>90000</v>
      </c>
      <c r="J17940" t="s">
        <v>23</v>
      </c>
      <c r="K17940">
        <v>0</v>
      </c>
      <c r="L17940">
        <v>2</v>
      </c>
      <c r="M17940">
        <v>0</v>
      </c>
      <c r="N17940">
        <v>0</v>
      </c>
      <c r="O17940">
        <v>0</v>
      </c>
    </row>
    <row r="17941" spans="1:15" x14ac:dyDescent="0.3">
      <c r="A17941" t="s">
        <v>2834</v>
      </c>
      <c r="B17941" t="s">
        <v>14684</v>
      </c>
      <c r="C17941">
        <v>40876</v>
      </c>
      <c r="D17941" t="s">
        <v>1858</v>
      </c>
      <c r="E17941" t="s">
        <v>182</v>
      </c>
      <c r="F17941" t="s">
        <v>181</v>
      </c>
      <c r="G17941" t="s">
        <v>182</v>
      </c>
      <c r="H17941" t="s">
        <v>14685</v>
      </c>
      <c r="I17941">
        <v>972750</v>
      </c>
      <c r="J17941" t="s">
        <v>23</v>
      </c>
      <c r="K17941">
        <v>656935</v>
      </c>
      <c r="L17941">
        <v>2</v>
      </c>
      <c r="M17941">
        <v>1</v>
      </c>
      <c r="N17941">
        <v>0</v>
      </c>
      <c r="O17941">
        <v>0</v>
      </c>
    </row>
    <row r="17942" spans="1:15" x14ac:dyDescent="0.3">
      <c r="A17942" t="s">
        <v>179</v>
      </c>
      <c r="B17942" t="s">
        <v>14701</v>
      </c>
      <c r="C17942">
        <v>40865</v>
      </c>
      <c r="D17942" t="s">
        <v>181</v>
      </c>
      <c r="E17942" t="s">
        <v>182</v>
      </c>
      <c r="F17942" t="s">
        <v>181</v>
      </c>
      <c r="G17942" t="s">
        <v>182</v>
      </c>
      <c r="H17942" t="s">
        <v>14702</v>
      </c>
      <c r="I17942">
        <v>280009</v>
      </c>
      <c r="J17942" t="s">
        <v>23</v>
      </c>
      <c r="K17942">
        <v>0</v>
      </c>
      <c r="L17942">
        <v>3</v>
      </c>
      <c r="M17942">
        <v>0</v>
      </c>
      <c r="N17942">
        <v>0</v>
      </c>
      <c r="O17942">
        <v>0</v>
      </c>
    </row>
    <row r="17943" spans="1:15" x14ac:dyDescent="0.3">
      <c r="A17943" t="s">
        <v>179</v>
      </c>
      <c r="B17943" t="s">
        <v>14933</v>
      </c>
      <c r="C17943">
        <v>40941</v>
      </c>
      <c r="D17943" t="s">
        <v>181</v>
      </c>
      <c r="E17943" t="s">
        <v>182</v>
      </c>
      <c r="F17943" t="s">
        <v>181</v>
      </c>
      <c r="G17943" t="s">
        <v>182</v>
      </c>
      <c r="H17943" t="s">
        <v>14934</v>
      </c>
      <c r="I17943">
        <v>129394</v>
      </c>
      <c r="J17943" t="s">
        <v>23</v>
      </c>
      <c r="K17943">
        <v>0</v>
      </c>
      <c r="L17943">
        <v>1</v>
      </c>
      <c r="M17943">
        <v>0</v>
      </c>
      <c r="N17943">
        <v>0</v>
      </c>
      <c r="O17943">
        <v>0</v>
      </c>
    </row>
    <row r="17944" spans="1:15" x14ac:dyDescent="0.3">
      <c r="A17944" t="s">
        <v>179</v>
      </c>
      <c r="B17944" t="s">
        <v>15329</v>
      </c>
      <c r="C17944">
        <v>41107</v>
      </c>
      <c r="D17944" t="s">
        <v>181</v>
      </c>
      <c r="E17944" t="s">
        <v>182</v>
      </c>
      <c r="F17944" t="s">
        <v>181</v>
      </c>
      <c r="G17944" t="s">
        <v>182</v>
      </c>
      <c r="H17944" t="s">
        <v>15330</v>
      </c>
      <c r="I17944">
        <v>6142479</v>
      </c>
      <c r="J17944" t="s">
        <v>23</v>
      </c>
      <c r="K17944">
        <v>0</v>
      </c>
      <c r="L17944">
        <v>9</v>
      </c>
      <c r="M17944">
        <v>0</v>
      </c>
      <c r="N17944">
        <v>1</v>
      </c>
      <c r="O17944">
        <v>0</v>
      </c>
    </row>
    <row r="17945" spans="1:15" x14ac:dyDescent="0.3">
      <c r="A17945" t="s">
        <v>2501</v>
      </c>
      <c r="B17945" t="s">
        <v>15338</v>
      </c>
      <c r="C17945">
        <v>41141</v>
      </c>
      <c r="D17945" t="s">
        <v>93</v>
      </c>
      <c r="E17945" t="s">
        <v>1340</v>
      </c>
      <c r="F17945" t="s">
        <v>181</v>
      </c>
      <c r="G17945" t="s">
        <v>182</v>
      </c>
      <c r="H17945" t="s">
        <v>4930</v>
      </c>
      <c r="I17945">
        <v>1848611</v>
      </c>
      <c r="J17945" t="s">
        <v>23</v>
      </c>
      <c r="K17945">
        <v>0</v>
      </c>
      <c r="L17945">
        <v>5</v>
      </c>
      <c r="M17945">
        <v>0</v>
      </c>
      <c r="N17945">
        <v>0</v>
      </c>
      <c r="O17945">
        <v>0</v>
      </c>
    </row>
    <row r="17946" spans="1:15" x14ac:dyDescent="0.3">
      <c r="A17946" t="s">
        <v>179</v>
      </c>
      <c r="B17946" t="s">
        <v>15347</v>
      </c>
      <c r="C17946">
        <v>41115</v>
      </c>
      <c r="D17946" t="s">
        <v>181</v>
      </c>
      <c r="E17946" t="s">
        <v>182</v>
      </c>
      <c r="F17946" t="s">
        <v>181</v>
      </c>
      <c r="G17946" t="s">
        <v>182</v>
      </c>
      <c r="H17946" t="s">
        <v>14934</v>
      </c>
      <c r="I17946">
        <v>146654</v>
      </c>
      <c r="J17946" t="s">
        <v>23</v>
      </c>
      <c r="K17946">
        <v>0</v>
      </c>
      <c r="L17946">
        <v>1</v>
      </c>
      <c r="M17946">
        <v>0</v>
      </c>
      <c r="N17946">
        <v>0</v>
      </c>
      <c r="O17946">
        <v>0</v>
      </c>
    </row>
    <row r="17947" spans="1:15" x14ac:dyDescent="0.3">
      <c r="A17947" t="s">
        <v>179</v>
      </c>
      <c r="B17947" t="s">
        <v>15380</v>
      </c>
      <c r="C17947">
        <v>41117</v>
      </c>
      <c r="D17947" t="s">
        <v>181</v>
      </c>
      <c r="E17947" t="s">
        <v>182</v>
      </c>
      <c r="F17947" t="s">
        <v>181</v>
      </c>
      <c r="G17947" t="s">
        <v>182</v>
      </c>
      <c r="H17947" t="s">
        <v>15381</v>
      </c>
      <c r="I17947">
        <v>400629</v>
      </c>
      <c r="J17947" t="s">
        <v>23</v>
      </c>
      <c r="K17947">
        <v>113486</v>
      </c>
      <c r="L17947">
        <v>1</v>
      </c>
      <c r="M17947">
        <v>1</v>
      </c>
      <c r="N17947">
        <v>0</v>
      </c>
      <c r="O17947">
        <v>0</v>
      </c>
    </row>
    <row r="17948" spans="1:15" x14ac:dyDescent="0.3">
      <c r="A17948" t="s">
        <v>179</v>
      </c>
      <c r="B17948" t="s">
        <v>15787</v>
      </c>
      <c r="C17948">
        <v>41242</v>
      </c>
      <c r="D17948" t="s">
        <v>181</v>
      </c>
      <c r="E17948" t="s">
        <v>182</v>
      </c>
      <c r="F17948" t="s">
        <v>181</v>
      </c>
      <c r="G17948" t="s">
        <v>182</v>
      </c>
      <c r="H17948" t="s">
        <v>15788</v>
      </c>
      <c r="I17948">
        <v>1451128</v>
      </c>
      <c r="J17948" t="s">
        <v>23</v>
      </c>
      <c r="K17948">
        <v>54614</v>
      </c>
      <c r="L17948">
        <v>4</v>
      </c>
      <c r="M17948">
        <v>1</v>
      </c>
      <c r="N17948">
        <v>0</v>
      </c>
      <c r="O17948">
        <v>0</v>
      </c>
    </row>
    <row r="17949" spans="1:15" x14ac:dyDescent="0.3">
      <c r="A17949" t="s">
        <v>179</v>
      </c>
      <c r="B17949" t="s">
        <v>15900</v>
      </c>
      <c r="C17949">
        <v>41276</v>
      </c>
      <c r="D17949" t="s">
        <v>181</v>
      </c>
      <c r="E17949" t="s">
        <v>182</v>
      </c>
      <c r="F17949" t="s">
        <v>181</v>
      </c>
      <c r="G17949" t="s">
        <v>182</v>
      </c>
      <c r="H17949" t="s">
        <v>15901</v>
      </c>
      <c r="I17949">
        <v>3225929</v>
      </c>
      <c r="J17949" t="s">
        <v>23</v>
      </c>
      <c r="K17949">
        <v>703194</v>
      </c>
      <c r="L17949">
        <v>4</v>
      </c>
      <c r="M17949">
        <v>1</v>
      </c>
      <c r="N17949">
        <v>0</v>
      </c>
      <c r="O17949">
        <v>0</v>
      </c>
    </row>
    <row r="17950" spans="1:15" x14ac:dyDescent="0.3">
      <c r="A17950" t="s">
        <v>1401</v>
      </c>
      <c r="B17950" t="s">
        <v>4323</v>
      </c>
      <c r="C17950">
        <v>41080</v>
      </c>
      <c r="D17950" t="s">
        <v>513</v>
      </c>
      <c r="E17950" t="s">
        <v>150</v>
      </c>
      <c r="F17950" t="s">
        <v>4326</v>
      </c>
      <c r="G17950" t="s">
        <v>19</v>
      </c>
      <c r="H17950" t="s">
        <v>4325</v>
      </c>
      <c r="I17950">
        <v>4648768</v>
      </c>
      <c r="J17950" t="s">
        <v>23</v>
      </c>
      <c r="K17950">
        <v>0</v>
      </c>
      <c r="L17950">
        <v>10</v>
      </c>
      <c r="M17950">
        <v>0</v>
      </c>
      <c r="N17950">
        <v>1</v>
      </c>
      <c r="O17950">
        <v>0</v>
      </c>
    </row>
    <row r="17951" spans="1:15" x14ac:dyDescent="0.3">
      <c r="A17951" t="s">
        <v>1401</v>
      </c>
      <c r="B17951" t="s">
        <v>4585</v>
      </c>
      <c r="C17951">
        <v>41128</v>
      </c>
      <c r="D17951" t="s">
        <v>513</v>
      </c>
      <c r="E17951" t="s">
        <v>150</v>
      </c>
      <c r="F17951" t="s">
        <v>4326</v>
      </c>
      <c r="G17951" t="s">
        <v>19</v>
      </c>
      <c r="H17951" t="s">
        <v>4586</v>
      </c>
      <c r="I17951">
        <v>4492739</v>
      </c>
      <c r="J17951" t="s">
        <v>23</v>
      </c>
      <c r="K17951">
        <v>0</v>
      </c>
      <c r="L17951">
        <v>9</v>
      </c>
      <c r="M17951">
        <v>0</v>
      </c>
      <c r="N17951">
        <v>1</v>
      </c>
      <c r="O17951">
        <v>0</v>
      </c>
    </row>
    <row r="17952" spans="1:15" x14ac:dyDescent="0.3">
      <c r="A17952" t="s">
        <v>12376</v>
      </c>
      <c r="B17952" t="s">
        <v>12613</v>
      </c>
      <c r="C17952">
        <v>40163</v>
      </c>
      <c r="D17952" t="s">
        <v>11335</v>
      </c>
      <c r="E17952" t="s">
        <v>19</v>
      </c>
      <c r="F17952" t="s">
        <v>12616</v>
      </c>
      <c r="G17952" t="s">
        <v>19</v>
      </c>
      <c r="H17952" t="s">
        <v>12615</v>
      </c>
      <c r="I17952">
        <v>443238</v>
      </c>
      <c r="J17952" t="s">
        <v>23</v>
      </c>
      <c r="K17952">
        <v>443238</v>
      </c>
      <c r="L17952">
        <v>6</v>
      </c>
      <c r="M17952">
        <v>1</v>
      </c>
      <c r="N17952">
        <v>0</v>
      </c>
      <c r="O17952">
        <v>0</v>
      </c>
    </row>
    <row r="17953" spans="1:15" x14ac:dyDescent="0.3">
      <c r="A17953" t="s">
        <v>12376</v>
      </c>
      <c r="B17953" t="s">
        <v>18402</v>
      </c>
      <c r="C17953">
        <v>40163</v>
      </c>
      <c r="D17953" t="s">
        <v>11335</v>
      </c>
      <c r="E17953" t="s">
        <v>19</v>
      </c>
      <c r="F17953" t="s">
        <v>12616</v>
      </c>
      <c r="G17953" t="s">
        <v>19</v>
      </c>
      <c r="H17953" t="s">
        <v>18403</v>
      </c>
      <c r="I17953">
        <v>376293</v>
      </c>
      <c r="J17953" t="s">
        <v>23</v>
      </c>
      <c r="K17953">
        <v>376293</v>
      </c>
      <c r="L17953">
        <v>6</v>
      </c>
      <c r="M17953">
        <v>1</v>
      </c>
      <c r="N17953">
        <v>0</v>
      </c>
      <c r="O17953">
        <v>0</v>
      </c>
    </row>
    <row r="17954" spans="1:15" x14ac:dyDescent="0.3">
      <c r="A17954" t="s">
        <v>1600</v>
      </c>
      <c r="B17954" t="s">
        <v>3678</v>
      </c>
      <c r="C17954">
        <v>40777</v>
      </c>
      <c r="D17954" t="s">
        <v>227</v>
      </c>
      <c r="E17954" t="s">
        <v>150</v>
      </c>
      <c r="F17954" t="s">
        <v>3680</v>
      </c>
      <c r="G17954" t="s">
        <v>150</v>
      </c>
      <c r="H17954" t="s">
        <v>3679</v>
      </c>
      <c r="I17954">
        <v>6093576</v>
      </c>
      <c r="J17954" t="s">
        <v>23</v>
      </c>
      <c r="K17954">
        <v>0</v>
      </c>
      <c r="L17954">
        <v>15</v>
      </c>
      <c r="M17954">
        <v>0</v>
      </c>
      <c r="N17954">
        <v>1</v>
      </c>
      <c r="O17954">
        <v>0</v>
      </c>
    </row>
    <row r="17955" spans="1:15" x14ac:dyDescent="0.3">
      <c r="A17955" t="s">
        <v>3838</v>
      </c>
      <c r="B17955" t="s">
        <v>3839</v>
      </c>
      <c r="C17955">
        <v>40833</v>
      </c>
      <c r="D17955" t="s">
        <v>2409</v>
      </c>
      <c r="E17955" t="s">
        <v>150</v>
      </c>
      <c r="F17955" t="s">
        <v>3680</v>
      </c>
      <c r="G17955" t="s">
        <v>150</v>
      </c>
      <c r="H17955" t="s">
        <v>3840</v>
      </c>
      <c r="I17955">
        <v>448283</v>
      </c>
      <c r="J17955" t="s">
        <v>23</v>
      </c>
      <c r="K17955">
        <v>0</v>
      </c>
      <c r="L17955">
        <v>4</v>
      </c>
      <c r="M17955">
        <v>0</v>
      </c>
      <c r="N17955">
        <v>1</v>
      </c>
      <c r="O17955">
        <v>0</v>
      </c>
    </row>
    <row r="17956" spans="1:15" x14ac:dyDescent="0.3">
      <c r="A17956" t="s">
        <v>1600</v>
      </c>
      <c r="B17956" t="s">
        <v>4060</v>
      </c>
      <c r="C17956">
        <v>40920</v>
      </c>
      <c r="D17956" t="s">
        <v>227</v>
      </c>
      <c r="E17956" t="s">
        <v>150</v>
      </c>
      <c r="F17956" t="s">
        <v>3680</v>
      </c>
      <c r="G17956" t="s">
        <v>150</v>
      </c>
      <c r="H17956" t="s">
        <v>4061</v>
      </c>
      <c r="I17956">
        <v>9055736</v>
      </c>
      <c r="J17956" t="s">
        <v>23</v>
      </c>
      <c r="K17956">
        <v>0</v>
      </c>
      <c r="L17956">
        <v>17</v>
      </c>
      <c r="M17956">
        <v>0</v>
      </c>
      <c r="N17956">
        <v>1</v>
      </c>
      <c r="O17956">
        <v>0</v>
      </c>
    </row>
    <row r="17957" spans="1:15" x14ac:dyDescent="0.3">
      <c r="A17957" t="s">
        <v>1600</v>
      </c>
      <c r="B17957" t="s">
        <v>4811</v>
      </c>
      <c r="C17957">
        <v>41219</v>
      </c>
      <c r="D17957" t="s">
        <v>227</v>
      </c>
      <c r="E17957" t="s">
        <v>150</v>
      </c>
      <c r="F17957" t="s">
        <v>3680</v>
      </c>
      <c r="G17957" t="s">
        <v>150</v>
      </c>
      <c r="H17957" t="s">
        <v>4812</v>
      </c>
      <c r="I17957">
        <v>1715625</v>
      </c>
      <c r="J17957" t="s">
        <v>23</v>
      </c>
      <c r="K17957">
        <v>0</v>
      </c>
      <c r="L17957">
        <v>5</v>
      </c>
      <c r="M17957">
        <v>0</v>
      </c>
      <c r="N17957">
        <v>1</v>
      </c>
      <c r="O17957">
        <v>0</v>
      </c>
    </row>
    <row r="17958" spans="1:15" x14ac:dyDescent="0.3">
      <c r="A17958" t="s">
        <v>3838</v>
      </c>
      <c r="B17958" t="s">
        <v>15032</v>
      </c>
      <c r="C17958">
        <v>40980</v>
      </c>
      <c r="D17958" t="s">
        <v>2409</v>
      </c>
      <c r="E17958" t="s">
        <v>150</v>
      </c>
      <c r="F17958" t="s">
        <v>3680</v>
      </c>
      <c r="G17958" t="s">
        <v>150</v>
      </c>
      <c r="H17958" t="s">
        <v>15033</v>
      </c>
      <c r="I17958">
        <v>300000</v>
      </c>
      <c r="J17958" t="s">
        <v>23</v>
      </c>
      <c r="K17958">
        <v>0</v>
      </c>
      <c r="L17958">
        <v>2</v>
      </c>
      <c r="M17958">
        <v>0</v>
      </c>
      <c r="N17958">
        <v>0</v>
      </c>
      <c r="O17958">
        <v>0</v>
      </c>
    </row>
    <row r="17959" spans="1:15" x14ac:dyDescent="0.3">
      <c r="A17959" t="s">
        <v>1600</v>
      </c>
      <c r="B17959" t="s">
        <v>11261</v>
      </c>
      <c r="C17959">
        <v>39643</v>
      </c>
      <c r="D17959" t="s">
        <v>227</v>
      </c>
      <c r="E17959" t="s">
        <v>150</v>
      </c>
      <c r="F17959" t="s">
        <v>11266</v>
      </c>
      <c r="G17959" t="s">
        <v>1823</v>
      </c>
      <c r="H17959" t="s">
        <v>11262</v>
      </c>
      <c r="I17959">
        <v>5036222</v>
      </c>
      <c r="J17959" t="s">
        <v>23</v>
      </c>
      <c r="K17959">
        <v>3882329</v>
      </c>
      <c r="L17959">
        <v>19</v>
      </c>
      <c r="M17959">
        <v>1</v>
      </c>
      <c r="N17959">
        <v>1</v>
      </c>
      <c r="O17959">
        <v>1</v>
      </c>
    </row>
    <row r="17960" spans="1:15" x14ac:dyDescent="0.3">
      <c r="A17960" t="s">
        <v>273</v>
      </c>
      <c r="B17960" t="s">
        <v>3552</v>
      </c>
      <c r="C17960">
        <v>40725</v>
      </c>
      <c r="D17960" t="s">
        <v>275</v>
      </c>
      <c r="E17960" t="s">
        <v>237</v>
      </c>
      <c r="F17960" t="s">
        <v>3107</v>
      </c>
      <c r="G17960" t="s">
        <v>3556</v>
      </c>
      <c r="H17960" t="s">
        <v>3553</v>
      </c>
      <c r="I17960">
        <v>2089583</v>
      </c>
      <c r="J17960" t="s">
        <v>23</v>
      </c>
      <c r="K17960">
        <v>1200800</v>
      </c>
      <c r="L17960">
        <v>10</v>
      </c>
      <c r="M17960">
        <v>1</v>
      </c>
      <c r="N17960">
        <v>1</v>
      </c>
      <c r="O17960">
        <v>1</v>
      </c>
    </row>
    <row r="17961" spans="1:15" x14ac:dyDescent="0.3">
      <c r="A17961" t="s">
        <v>11625</v>
      </c>
      <c r="B17961" t="s">
        <v>14943</v>
      </c>
      <c r="C17961">
        <v>40942</v>
      </c>
      <c r="D17961" t="s">
        <v>11627</v>
      </c>
      <c r="E17961" t="s">
        <v>331</v>
      </c>
      <c r="F17961" t="s">
        <v>3107</v>
      </c>
      <c r="G17961" t="s">
        <v>331</v>
      </c>
      <c r="H17961" t="s">
        <v>14944</v>
      </c>
      <c r="I17961">
        <v>294877</v>
      </c>
      <c r="J17961" t="s">
        <v>23</v>
      </c>
      <c r="K17961">
        <v>0</v>
      </c>
      <c r="L17961">
        <v>5</v>
      </c>
      <c r="M17961">
        <v>0</v>
      </c>
      <c r="N17961">
        <v>0</v>
      </c>
      <c r="O17961">
        <v>0</v>
      </c>
    </row>
    <row r="17962" spans="1:15" x14ac:dyDescent="0.3">
      <c r="A17962" t="s">
        <v>11625</v>
      </c>
      <c r="B17962" t="s">
        <v>15455</v>
      </c>
      <c r="C17962">
        <v>41138</v>
      </c>
      <c r="D17962" t="s">
        <v>11627</v>
      </c>
      <c r="E17962" t="s">
        <v>331</v>
      </c>
      <c r="F17962" t="s">
        <v>3107</v>
      </c>
      <c r="G17962" t="s">
        <v>331</v>
      </c>
      <c r="H17962" t="s">
        <v>15457</v>
      </c>
      <c r="I17962">
        <v>90700</v>
      </c>
      <c r="J17962" t="s">
        <v>23</v>
      </c>
      <c r="K17962">
        <v>47500</v>
      </c>
      <c r="L17962">
        <v>4</v>
      </c>
      <c r="M17962">
        <v>1</v>
      </c>
      <c r="N17962">
        <v>0</v>
      </c>
      <c r="O17962">
        <v>0</v>
      </c>
    </row>
    <row r="17963" spans="1:15" x14ac:dyDescent="0.3">
      <c r="A17963" t="s">
        <v>299</v>
      </c>
      <c r="B17963" t="s">
        <v>300</v>
      </c>
      <c r="C17963">
        <v>39143</v>
      </c>
      <c r="D17963" t="s">
        <v>129</v>
      </c>
      <c r="E17963" t="s">
        <v>188</v>
      </c>
      <c r="F17963" t="s">
        <v>312</v>
      </c>
      <c r="G17963" t="s">
        <v>313</v>
      </c>
      <c r="H17963" t="s">
        <v>304</v>
      </c>
      <c r="I17963">
        <v>1493138</v>
      </c>
      <c r="J17963" t="s">
        <v>23</v>
      </c>
      <c r="K17963">
        <v>0</v>
      </c>
      <c r="L17963">
        <v>7</v>
      </c>
      <c r="M17963">
        <v>0</v>
      </c>
      <c r="N17963">
        <v>1</v>
      </c>
      <c r="O17963">
        <v>0</v>
      </c>
    </row>
    <row r="17964" spans="1:15" x14ac:dyDescent="0.3">
      <c r="A17964" t="s">
        <v>299</v>
      </c>
      <c r="B17964" t="s">
        <v>922</v>
      </c>
      <c r="C17964">
        <v>39359</v>
      </c>
      <c r="D17964" t="s">
        <v>129</v>
      </c>
      <c r="E17964" t="s">
        <v>188</v>
      </c>
      <c r="F17964" t="s">
        <v>312</v>
      </c>
      <c r="G17964" t="s">
        <v>313</v>
      </c>
      <c r="H17964" t="s">
        <v>923</v>
      </c>
      <c r="I17964">
        <v>1683893</v>
      </c>
      <c r="J17964" t="s">
        <v>23</v>
      </c>
      <c r="K17964">
        <v>0</v>
      </c>
      <c r="L17964">
        <v>7</v>
      </c>
      <c r="M17964">
        <v>0</v>
      </c>
      <c r="N17964">
        <v>1</v>
      </c>
      <c r="O17964">
        <v>0</v>
      </c>
    </row>
    <row r="17965" spans="1:15" x14ac:dyDescent="0.3">
      <c r="A17965" t="s">
        <v>1060</v>
      </c>
      <c r="B17965" t="s">
        <v>1547</v>
      </c>
      <c r="C17965">
        <v>39632</v>
      </c>
      <c r="D17965" t="s">
        <v>1062</v>
      </c>
      <c r="E17965" t="s">
        <v>64</v>
      </c>
      <c r="F17965" t="s">
        <v>312</v>
      </c>
      <c r="G17965" t="s">
        <v>313</v>
      </c>
      <c r="H17965" t="s">
        <v>923</v>
      </c>
      <c r="I17965">
        <v>1654805</v>
      </c>
      <c r="J17965" t="s">
        <v>616</v>
      </c>
      <c r="K17965">
        <v>544131</v>
      </c>
      <c r="L17965">
        <v>12</v>
      </c>
      <c r="M17965">
        <v>1</v>
      </c>
      <c r="N17965">
        <v>1</v>
      </c>
      <c r="O17965">
        <v>1</v>
      </c>
    </row>
    <row r="17966" spans="1:15" x14ac:dyDescent="0.3">
      <c r="A17966" t="s">
        <v>299</v>
      </c>
      <c r="B17966" t="s">
        <v>9309</v>
      </c>
      <c r="C17966">
        <v>38937</v>
      </c>
      <c r="D17966" t="s">
        <v>129</v>
      </c>
      <c r="E17966" t="s">
        <v>188</v>
      </c>
      <c r="F17966" t="s">
        <v>312</v>
      </c>
      <c r="G17966" t="s">
        <v>313</v>
      </c>
      <c r="H17966" t="s">
        <v>9310</v>
      </c>
      <c r="I17966">
        <v>100000</v>
      </c>
      <c r="J17966" t="s">
        <v>23</v>
      </c>
      <c r="K17966">
        <v>0</v>
      </c>
      <c r="L17966">
        <v>3</v>
      </c>
      <c r="M17966">
        <v>0</v>
      </c>
      <c r="N17966">
        <v>0</v>
      </c>
      <c r="O17966">
        <v>0</v>
      </c>
    </row>
    <row r="17967" spans="1:15" x14ac:dyDescent="0.3">
      <c r="A17967" t="s">
        <v>1126</v>
      </c>
      <c r="B17967" t="s">
        <v>1127</v>
      </c>
      <c r="C17967">
        <v>39393</v>
      </c>
      <c r="D17967" t="s">
        <v>1128</v>
      </c>
      <c r="E17967" t="s">
        <v>29</v>
      </c>
      <c r="F17967" t="s">
        <v>1128</v>
      </c>
      <c r="G17967" t="s">
        <v>29</v>
      </c>
      <c r="H17967" t="s">
        <v>1130</v>
      </c>
      <c r="I17967">
        <v>1734026</v>
      </c>
      <c r="J17967" t="s">
        <v>23</v>
      </c>
      <c r="K17967">
        <v>0</v>
      </c>
      <c r="L17967">
        <v>5</v>
      </c>
      <c r="M17967">
        <v>0</v>
      </c>
      <c r="N17967">
        <v>1</v>
      </c>
      <c r="O17967">
        <v>0</v>
      </c>
    </row>
    <row r="17968" spans="1:15" x14ac:dyDescent="0.3">
      <c r="A17968" t="s">
        <v>1126</v>
      </c>
      <c r="B17968" t="s">
        <v>1715</v>
      </c>
      <c r="C17968">
        <v>39736</v>
      </c>
      <c r="D17968" t="s">
        <v>1128</v>
      </c>
      <c r="E17968" t="s">
        <v>29</v>
      </c>
      <c r="F17968" t="s">
        <v>1128</v>
      </c>
      <c r="G17968" t="s">
        <v>29</v>
      </c>
      <c r="H17968" t="s">
        <v>1717</v>
      </c>
      <c r="I17968">
        <v>391818</v>
      </c>
      <c r="J17968" t="s">
        <v>23</v>
      </c>
      <c r="K17968">
        <v>0</v>
      </c>
      <c r="L17968">
        <v>3</v>
      </c>
      <c r="M17968">
        <v>0</v>
      </c>
      <c r="N17968">
        <v>1</v>
      </c>
      <c r="O17968">
        <v>0</v>
      </c>
    </row>
    <row r="17969" spans="1:15" x14ac:dyDescent="0.3">
      <c r="A17969" t="s">
        <v>1126</v>
      </c>
      <c r="B17969" t="s">
        <v>1729</v>
      </c>
      <c r="C17969">
        <v>39736</v>
      </c>
      <c r="D17969" t="s">
        <v>1128</v>
      </c>
      <c r="E17969" t="s">
        <v>29</v>
      </c>
      <c r="F17969" t="s">
        <v>1128</v>
      </c>
      <c r="G17969" t="s">
        <v>29</v>
      </c>
      <c r="H17969" t="s">
        <v>1730</v>
      </c>
      <c r="I17969">
        <v>403698</v>
      </c>
      <c r="J17969" t="s">
        <v>23</v>
      </c>
      <c r="K17969">
        <v>0</v>
      </c>
      <c r="L17969">
        <v>4</v>
      </c>
      <c r="M17969">
        <v>0</v>
      </c>
      <c r="N17969">
        <v>1</v>
      </c>
      <c r="O17969">
        <v>0</v>
      </c>
    </row>
    <row r="17970" spans="1:15" x14ac:dyDescent="0.3">
      <c r="A17970" t="s">
        <v>2155</v>
      </c>
      <c r="B17970" t="s">
        <v>2156</v>
      </c>
      <c r="C17970">
        <v>39861</v>
      </c>
      <c r="D17970" t="s">
        <v>756</v>
      </c>
      <c r="E17970" t="s">
        <v>29</v>
      </c>
      <c r="F17970" t="s">
        <v>1128</v>
      </c>
      <c r="G17970" t="s">
        <v>29</v>
      </c>
      <c r="H17970" t="s">
        <v>2158</v>
      </c>
      <c r="I17970">
        <v>368251</v>
      </c>
      <c r="J17970" t="s">
        <v>23</v>
      </c>
      <c r="K17970">
        <v>0</v>
      </c>
      <c r="L17970">
        <v>3</v>
      </c>
      <c r="M17970">
        <v>0</v>
      </c>
      <c r="N17970">
        <v>1</v>
      </c>
      <c r="O17970">
        <v>0</v>
      </c>
    </row>
    <row r="17971" spans="1:15" x14ac:dyDescent="0.3">
      <c r="A17971" t="s">
        <v>1126</v>
      </c>
      <c r="B17971" t="s">
        <v>2525</v>
      </c>
      <c r="C17971">
        <v>39913</v>
      </c>
      <c r="D17971" t="s">
        <v>1128</v>
      </c>
      <c r="E17971" t="s">
        <v>29</v>
      </c>
      <c r="F17971" t="s">
        <v>1128</v>
      </c>
      <c r="G17971" t="s">
        <v>29</v>
      </c>
      <c r="H17971" t="s">
        <v>2526</v>
      </c>
      <c r="I17971">
        <v>939912</v>
      </c>
      <c r="J17971" t="s">
        <v>616</v>
      </c>
      <c r="K17971">
        <v>0</v>
      </c>
      <c r="L17971">
        <v>5</v>
      </c>
      <c r="M17971">
        <v>0</v>
      </c>
      <c r="N17971">
        <v>1</v>
      </c>
      <c r="O17971">
        <v>0</v>
      </c>
    </row>
    <row r="17972" spans="1:15" x14ac:dyDescent="0.3">
      <c r="A17972" t="s">
        <v>2582</v>
      </c>
      <c r="B17972" t="s">
        <v>2583</v>
      </c>
      <c r="C17972">
        <v>39922</v>
      </c>
      <c r="D17972" t="s">
        <v>1935</v>
      </c>
      <c r="E17972" t="s">
        <v>386</v>
      </c>
      <c r="F17972" t="s">
        <v>1128</v>
      </c>
      <c r="G17972" t="s">
        <v>293</v>
      </c>
      <c r="H17972" t="s">
        <v>2584</v>
      </c>
      <c r="I17972">
        <v>891806</v>
      </c>
      <c r="J17972" t="s">
        <v>616</v>
      </c>
      <c r="K17972">
        <v>0</v>
      </c>
      <c r="L17972">
        <v>11</v>
      </c>
      <c r="M17972">
        <v>0</v>
      </c>
      <c r="N17972">
        <v>1</v>
      </c>
      <c r="O17972">
        <v>0</v>
      </c>
    </row>
    <row r="17973" spans="1:15" x14ac:dyDescent="0.3">
      <c r="A17973" t="s">
        <v>1126</v>
      </c>
      <c r="B17973" t="s">
        <v>2652</v>
      </c>
      <c r="C17973">
        <v>39926</v>
      </c>
      <c r="D17973" t="s">
        <v>1128</v>
      </c>
      <c r="E17973" t="s">
        <v>29</v>
      </c>
      <c r="F17973" t="s">
        <v>1128</v>
      </c>
      <c r="G17973" t="s">
        <v>29</v>
      </c>
      <c r="H17973" t="s">
        <v>2653</v>
      </c>
      <c r="I17973">
        <v>926851</v>
      </c>
      <c r="J17973" t="s">
        <v>616</v>
      </c>
      <c r="K17973">
        <v>0</v>
      </c>
      <c r="L17973">
        <v>4</v>
      </c>
      <c r="M17973">
        <v>0</v>
      </c>
      <c r="N17973">
        <v>1</v>
      </c>
      <c r="O17973">
        <v>0</v>
      </c>
    </row>
    <row r="17974" spans="1:15" x14ac:dyDescent="0.3">
      <c r="A17974" t="s">
        <v>2155</v>
      </c>
      <c r="B17974" t="s">
        <v>2982</v>
      </c>
      <c r="C17974">
        <v>40130</v>
      </c>
      <c r="D17974" t="s">
        <v>756</v>
      </c>
      <c r="E17974" t="s">
        <v>29</v>
      </c>
      <c r="F17974" t="s">
        <v>1128</v>
      </c>
      <c r="G17974" t="s">
        <v>29</v>
      </c>
      <c r="H17974" t="s">
        <v>2158</v>
      </c>
      <c r="I17974">
        <v>398188</v>
      </c>
      <c r="J17974" t="s">
        <v>23</v>
      </c>
      <c r="K17974">
        <v>476879</v>
      </c>
      <c r="L17974">
        <v>3</v>
      </c>
      <c r="M17974">
        <v>1</v>
      </c>
      <c r="N17974">
        <v>1</v>
      </c>
      <c r="O17974">
        <v>1</v>
      </c>
    </row>
    <row r="17975" spans="1:15" x14ac:dyDescent="0.3">
      <c r="A17975" t="s">
        <v>1126</v>
      </c>
      <c r="B17975" t="s">
        <v>3564</v>
      </c>
      <c r="C17975">
        <v>40709</v>
      </c>
      <c r="D17975" t="s">
        <v>1128</v>
      </c>
      <c r="E17975" t="s">
        <v>29</v>
      </c>
      <c r="F17975" t="s">
        <v>1128</v>
      </c>
      <c r="G17975" t="s">
        <v>29</v>
      </c>
      <c r="H17975" t="s">
        <v>3566</v>
      </c>
      <c r="I17975">
        <v>411125</v>
      </c>
      <c r="J17975" t="s">
        <v>23</v>
      </c>
      <c r="K17975">
        <v>0</v>
      </c>
      <c r="L17975">
        <v>6</v>
      </c>
      <c r="M17975">
        <v>0</v>
      </c>
      <c r="N17975">
        <v>1</v>
      </c>
      <c r="O17975">
        <v>0</v>
      </c>
    </row>
    <row r="17976" spans="1:15" x14ac:dyDescent="0.3">
      <c r="A17976" t="s">
        <v>2582</v>
      </c>
      <c r="B17976" t="s">
        <v>3662</v>
      </c>
      <c r="C17976">
        <v>40770</v>
      </c>
      <c r="D17976" t="s">
        <v>1935</v>
      </c>
      <c r="E17976" t="s">
        <v>386</v>
      </c>
      <c r="F17976" t="s">
        <v>1128</v>
      </c>
      <c r="G17976" t="s">
        <v>293</v>
      </c>
      <c r="H17976" t="s">
        <v>3663</v>
      </c>
      <c r="I17976">
        <v>1740151</v>
      </c>
      <c r="J17976" t="s">
        <v>23</v>
      </c>
      <c r="K17976">
        <v>0</v>
      </c>
      <c r="L17976">
        <v>9</v>
      </c>
      <c r="M17976">
        <v>0</v>
      </c>
      <c r="N17976">
        <v>1</v>
      </c>
      <c r="O17976">
        <v>0</v>
      </c>
    </row>
    <row r="17977" spans="1:15" x14ac:dyDescent="0.3">
      <c r="A17977" t="s">
        <v>1126</v>
      </c>
      <c r="B17977" t="s">
        <v>6936</v>
      </c>
      <c r="C17977">
        <v>38303</v>
      </c>
      <c r="D17977" t="s">
        <v>1128</v>
      </c>
      <c r="E17977" t="s">
        <v>29</v>
      </c>
      <c r="F17977" t="s">
        <v>1128</v>
      </c>
      <c r="G17977" t="s">
        <v>29</v>
      </c>
      <c r="H17977" t="s">
        <v>6938</v>
      </c>
      <c r="I17977">
        <v>66691</v>
      </c>
      <c r="J17977" t="s">
        <v>23</v>
      </c>
      <c r="K17977">
        <v>60712</v>
      </c>
      <c r="L17977">
        <v>2</v>
      </c>
      <c r="M17977">
        <v>0</v>
      </c>
      <c r="N17977">
        <v>1</v>
      </c>
      <c r="O17977">
        <v>0</v>
      </c>
    </row>
    <row r="17978" spans="1:15" x14ac:dyDescent="0.3">
      <c r="A17978" t="s">
        <v>1126</v>
      </c>
      <c r="B17978" t="s">
        <v>6939</v>
      </c>
      <c r="C17978">
        <v>38323</v>
      </c>
      <c r="D17978" t="s">
        <v>1128</v>
      </c>
      <c r="E17978" t="s">
        <v>29</v>
      </c>
      <c r="F17978" t="s">
        <v>1128</v>
      </c>
      <c r="G17978" t="s">
        <v>29</v>
      </c>
      <c r="H17978" t="s">
        <v>1130</v>
      </c>
      <c r="I17978">
        <v>1077723</v>
      </c>
      <c r="J17978" t="s">
        <v>23</v>
      </c>
      <c r="K17978">
        <v>1200492</v>
      </c>
      <c r="L17978">
        <v>3</v>
      </c>
      <c r="M17978">
        <v>1</v>
      </c>
      <c r="N17978">
        <v>1</v>
      </c>
      <c r="O17978">
        <v>1</v>
      </c>
    </row>
    <row r="17979" spans="1:15" x14ac:dyDescent="0.3">
      <c r="A17979" t="s">
        <v>1126</v>
      </c>
      <c r="B17979" t="s">
        <v>10914</v>
      </c>
      <c r="C17979">
        <v>39517</v>
      </c>
      <c r="D17979" t="s">
        <v>1128</v>
      </c>
      <c r="E17979" t="s">
        <v>29</v>
      </c>
      <c r="F17979" t="s">
        <v>1128</v>
      </c>
      <c r="G17979" t="s">
        <v>29</v>
      </c>
      <c r="H17979" t="s">
        <v>10915</v>
      </c>
      <c r="I17979">
        <v>478419</v>
      </c>
      <c r="J17979" t="s">
        <v>23</v>
      </c>
      <c r="K17979">
        <v>0</v>
      </c>
      <c r="L17979">
        <v>3</v>
      </c>
      <c r="M17979">
        <v>0</v>
      </c>
      <c r="N17979">
        <v>1</v>
      </c>
      <c r="O17979">
        <v>0</v>
      </c>
    </row>
    <row r="17980" spans="1:15" x14ac:dyDescent="0.3">
      <c r="A17980" t="s">
        <v>2155</v>
      </c>
      <c r="B17980" t="s">
        <v>12846</v>
      </c>
      <c r="C17980">
        <v>40163</v>
      </c>
      <c r="D17980" t="s">
        <v>756</v>
      </c>
      <c r="E17980" t="s">
        <v>29</v>
      </c>
      <c r="F17980" t="s">
        <v>1128</v>
      </c>
      <c r="G17980" t="s">
        <v>293</v>
      </c>
      <c r="H17980" t="s">
        <v>12847</v>
      </c>
      <c r="I17980">
        <v>880096</v>
      </c>
      <c r="J17980" t="s">
        <v>23</v>
      </c>
      <c r="K17980">
        <v>0</v>
      </c>
      <c r="L17980">
        <v>5</v>
      </c>
      <c r="M17980">
        <v>0</v>
      </c>
      <c r="N17980">
        <v>0</v>
      </c>
      <c r="O17980">
        <v>0</v>
      </c>
    </row>
    <row r="17981" spans="1:15" x14ac:dyDescent="0.3">
      <c r="A17981" t="s">
        <v>2155</v>
      </c>
      <c r="B17981" t="s">
        <v>13616</v>
      </c>
      <c r="C17981">
        <v>40452</v>
      </c>
      <c r="D17981" t="s">
        <v>756</v>
      </c>
      <c r="E17981" t="s">
        <v>29</v>
      </c>
      <c r="F17981" t="s">
        <v>1128</v>
      </c>
      <c r="G17981" t="s">
        <v>29</v>
      </c>
      <c r="H17981" t="s">
        <v>13617</v>
      </c>
      <c r="I17981">
        <v>233000</v>
      </c>
      <c r="J17981" t="s">
        <v>23</v>
      </c>
      <c r="K17981">
        <v>0</v>
      </c>
      <c r="L17981">
        <v>3</v>
      </c>
      <c r="M17981">
        <v>0</v>
      </c>
      <c r="N17981">
        <v>0</v>
      </c>
      <c r="O17981">
        <v>0</v>
      </c>
    </row>
    <row r="17982" spans="1:15" x14ac:dyDescent="0.3">
      <c r="A17982" t="s">
        <v>2155</v>
      </c>
      <c r="B17982" t="s">
        <v>14563</v>
      </c>
      <c r="C17982">
        <v>40946</v>
      </c>
      <c r="D17982" t="s">
        <v>756</v>
      </c>
      <c r="E17982" t="s">
        <v>29</v>
      </c>
      <c r="F17982" t="s">
        <v>1128</v>
      </c>
      <c r="G17982" t="s">
        <v>29</v>
      </c>
      <c r="H17982" t="s">
        <v>14564</v>
      </c>
      <c r="I17982">
        <v>200000</v>
      </c>
      <c r="J17982" t="s">
        <v>23</v>
      </c>
      <c r="K17982">
        <v>200000</v>
      </c>
      <c r="L17982">
        <v>2</v>
      </c>
      <c r="M17982">
        <v>1</v>
      </c>
      <c r="N17982">
        <v>0</v>
      </c>
      <c r="O17982">
        <v>0</v>
      </c>
    </row>
    <row r="17983" spans="1:15" x14ac:dyDescent="0.3">
      <c r="A17983" t="s">
        <v>152</v>
      </c>
      <c r="B17983" t="s">
        <v>153</v>
      </c>
      <c r="C17983">
        <v>39143</v>
      </c>
      <c r="D17983" t="s">
        <v>154</v>
      </c>
      <c r="E17983" t="s">
        <v>64</v>
      </c>
      <c r="F17983" t="s">
        <v>154</v>
      </c>
      <c r="G17983" t="s">
        <v>64</v>
      </c>
      <c r="H17983" t="s">
        <v>156</v>
      </c>
      <c r="I17983">
        <v>1663548</v>
      </c>
      <c r="J17983" t="s">
        <v>23</v>
      </c>
      <c r="K17983">
        <v>0</v>
      </c>
      <c r="L17983">
        <v>11</v>
      </c>
      <c r="M17983">
        <v>0</v>
      </c>
      <c r="N17983">
        <v>1</v>
      </c>
      <c r="O17983">
        <v>0</v>
      </c>
    </row>
    <row r="17984" spans="1:15" x14ac:dyDescent="0.3">
      <c r="A17984" t="s">
        <v>152</v>
      </c>
      <c r="B17984" t="s">
        <v>231</v>
      </c>
      <c r="C17984">
        <v>39286</v>
      </c>
      <c r="D17984" t="s">
        <v>154</v>
      </c>
      <c r="E17984" t="s">
        <v>64</v>
      </c>
      <c r="F17984" t="s">
        <v>154</v>
      </c>
      <c r="G17984" t="s">
        <v>64</v>
      </c>
      <c r="H17984" t="s">
        <v>233</v>
      </c>
      <c r="I17984">
        <v>1862500</v>
      </c>
      <c r="J17984" t="s">
        <v>23</v>
      </c>
      <c r="K17984">
        <v>0</v>
      </c>
      <c r="L17984">
        <v>10</v>
      </c>
      <c r="M17984">
        <v>0</v>
      </c>
      <c r="N17984">
        <v>1</v>
      </c>
      <c r="O17984">
        <v>0</v>
      </c>
    </row>
    <row r="17985" spans="1:15" x14ac:dyDescent="0.3">
      <c r="A17985" t="s">
        <v>790</v>
      </c>
      <c r="B17985" t="s">
        <v>791</v>
      </c>
      <c r="C17985">
        <v>39266</v>
      </c>
      <c r="D17985" t="s">
        <v>147</v>
      </c>
      <c r="E17985" t="s">
        <v>64</v>
      </c>
      <c r="F17985" t="s">
        <v>154</v>
      </c>
      <c r="G17985" t="s">
        <v>64</v>
      </c>
      <c r="H17985" t="s">
        <v>793</v>
      </c>
      <c r="I17985">
        <v>2210178</v>
      </c>
      <c r="J17985" t="s">
        <v>23</v>
      </c>
      <c r="K17985">
        <v>812269</v>
      </c>
      <c r="L17985">
        <v>11</v>
      </c>
      <c r="M17985">
        <v>1</v>
      </c>
      <c r="N17985">
        <v>1</v>
      </c>
      <c r="O17985">
        <v>1</v>
      </c>
    </row>
    <row r="17986" spans="1:15" x14ac:dyDescent="0.3">
      <c r="A17986" t="s">
        <v>942</v>
      </c>
      <c r="B17986" t="s">
        <v>943</v>
      </c>
      <c r="C17986">
        <v>39345</v>
      </c>
      <c r="D17986" t="s">
        <v>238</v>
      </c>
      <c r="E17986" t="s">
        <v>64</v>
      </c>
      <c r="F17986" t="s">
        <v>154</v>
      </c>
      <c r="G17986" t="s">
        <v>64</v>
      </c>
      <c r="H17986" t="s">
        <v>946</v>
      </c>
      <c r="I17986">
        <v>676370</v>
      </c>
      <c r="J17986" t="s">
        <v>23</v>
      </c>
      <c r="K17986">
        <v>0</v>
      </c>
      <c r="L17986">
        <v>4</v>
      </c>
      <c r="M17986">
        <v>0</v>
      </c>
      <c r="N17986">
        <v>1</v>
      </c>
      <c r="O17986">
        <v>0</v>
      </c>
    </row>
    <row r="17987" spans="1:15" x14ac:dyDescent="0.3">
      <c r="A17987" t="s">
        <v>1091</v>
      </c>
      <c r="B17987" t="s">
        <v>1092</v>
      </c>
      <c r="C17987">
        <v>39393</v>
      </c>
      <c r="D17987" t="s">
        <v>164</v>
      </c>
      <c r="E17987" t="s">
        <v>64</v>
      </c>
      <c r="F17987" t="s">
        <v>154</v>
      </c>
      <c r="G17987" t="s">
        <v>64</v>
      </c>
      <c r="H17987" t="s">
        <v>1093</v>
      </c>
      <c r="I17987">
        <v>373294</v>
      </c>
      <c r="J17987" t="s">
        <v>23</v>
      </c>
      <c r="K17987">
        <v>0</v>
      </c>
      <c r="L17987">
        <v>12</v>
      </c>
      <c r="M17987">
        <v>0</v>
      </c>
      <c r="N17987">
        <v>1</v>
      </c>
      <c r="O17987">
        <v>0</v>
      </c>
    </row>
    <row r="17988" spans="1:15" x14ac:dyDescent="0.3">
      <c r="A17988" t="s">
        <v>942</v>
      </c>
      <c r="B17988" t="s">
        <v>1326</v>
      </c>
      <c r="C17988">
        <v>39472</v>
      </c>
      <c r="D17988" t="s">
        <v>238</v>
      </c>
      <c r="E17988" t="s">
        <v>64</v>
      </c>
      <c r="F17988" t="s">
        <v>154</v>
      </c>
      <c r="G17988" t="s">
        <v>64</v>
      </c>
      <c r="H17988" t="s">
        <v>1327</v>
      </c>
      <c r="I17988">
        <v>670500</v>
      </c>
      <c r="J17988" t="s">
        <v>23</v>
      </c>
      <c r="K17988">
        <v>0</v>
      </c>
      <c r="L17988">
        <v>4</v>
      </c>
      <c r="M17988">
        <v>0</v>
      </c>
      <c r="N17988">
        <v>1</v>
      </c>
      <c r="O17988">
        <v>0</v>
      </c>
    </row>
    <row r="17989" spans="1:15" x14ac:dyDescent="0.3">
      <c r="A17989" t="s">
        <v>152</v>
      </c>
      <c r="B17989" t="s">
        <v>1428</v>
      </c>
      <c r="C17989">
        <v>39528</v>
      </c>
      <c r="D17989" t="s">
        <v>154</v>
      </c>
      <c r="E17989" t="s">
        <v>64</v>
      </c>
      <c r="F17989" t="s">
        <v>154</v>
      </c>
      <c r="G17989" t="s">
        <v>64</v>
      </c>
      <c r="H17989" t="s">
        <v>1429</v>
      </c>
      <c r="I17989">
        <v>1868021</v>
      </c>
      <c r="J17989" t="s">
        <v>23</v>
      </c>
      <c r="K17989">
        <v>0</v>
      </c>
      <c r="L17989">
        <v>12</v>
      </c>
      <c r="M17989">
        <v>0</v>
      </c>
      <c r="N17989">
        <v>1</v>
      </c>
      <c r="O17989">
        <v>0</v>
      </c>
    </row>
    <row r="17990" spans="1:15" x14ac:dyDescent="0.3">
      <c r="A17990" t="s">
        <v>790</v>
      </c>
      <c r="B17990" t="s">
        <v>1516</v>
      </c>
      <c r="C17990">
        <v>39603</v>
      </c>
      <c r="D17990" t="s">
        <v>147</v>
      </c>
      <c r="E17990" t="s">
        <v>64</v>
      </c>
      <c r="F17990" t="s">
        <v>154</v>
      </c>
      <c r="G17990" t="s">
        <v>64</v>
      </c>
      <c r="H17990" t="s">
        <v>1518</v>
      </c>
      <c r="I17990">
        <v>1527199</v>
      </c>
      <c r="J17990" t="s">
        <v>23</v>
      </c>
      <c r="K17990">
        <v>0</v>
      </c>
      <c r="L17990">
        <v>6</v>
      </c>
      <c r="M17990">
        <v>0</v>
      </c>
      <c r="N17990">
        <v>1</v>
      </c>
      <c r="O17990">
        <v>0</v>
      </c>
    </row>
    <row r="17991" spans="1:15" x14ac:dyDescent="0.3">
      <c r="A17991" t="s">
        <v>1091</v>
      </c>
      <c r="B17991" t="s">
        <v>1658</v>
      </c>
      <c r="C17991">
        <v>39659</v>
      </c>
      <c r="D17991" t="s">
        <v>164</v>
      </c>
      <c r="E17991" t="s">
        <v>64</v>
      </c>
      <c r="F17991" t="s">
        <v>154</v>
      </c>
      <c r="G17991" t="s">
        <v>64</v>
      </c>
      <c r="H17991" t="s">
        <v>1093</v>
      </c>
      <c r="I17991">
        <v>401828</v>
      </c>
      <c r="J17991" t="s">
        <v>23</v>
      </c>
      <c r="K17991">
        <v>493983</v>
      </c>
      <c r="L17991">
        <v>12</v>
      </c>
      <c r="M17991">
        <v>1</v>
      </c>
      <c r="N17991">
        <v>1</v>
      </c>
      <c r="O17991">
        <v>1</v>
      </c>
    </row>
    <row r="17992" spans="1:15" x14ac:dyDescent="0.3">
      <c r="A17992" t="s">
        <v>152</v>
      </c>
      <c r="B17992" t="s">
        <v>1821</v>
      </c>
      <c r="C17992">
        <v>39771</v>
      </c>
      <c r="D17992" t="s">
        <v>154</v>
      </c>
      <c r="E17992" t="s">
        <v>64</v>
      </c>
      <c r="F17992" t="s">
        <v>154</v>
      </c>
      <c r="G17992" t="s">
        <v>64</v>
      </c>
      <c r="H17992" t="s">
        <v>1429</v>
      </c>
      <c r="I17992">
        <v>1857377</v>
      </c>
      <c r="J17992" t="s">
        <v>616</v>
      </c>
      <c r="K17992">
        <v>595689</v>
      </c>
      <c r="L17992">
        <v>10</v>
      </c>
      <c r="M17992">
        <v>1</v>
      </c>
      <c r="N17992">
        <v>1</v>
      </c>
      <c r="O17992">
        <v>1</v>
      </c>
    </row>
    <row r="17993" spans="1:15" x14ac:dyDescent="0.3">
      <c r="A17993" t="s">
        <v>1091</v>
      </c>
      <c r="B17993" t="s">
        <v>1925</v>
      </c>
      <c r="C17993">
        <v>39777</v>
      </c>
      <c r="D17993" t="s">
        <v>164</v>
      </c>
      <c r="E17993" t="s">
        <v>64</v>
      </c>
      <c r="F17993" t="s">
        <v>154</v>
      </c>
      <c r="G17993" t="s">
        <v>64</v>
      </c>
      <c r="H17993" t="s">
        <v>1926</v>
      </c>
      <c r="I17993">
        <v>144066</v>
      </c>
      <c r="J17993" t="s">
        <v>616</v>
      </c>
      <c r="K17993">
        <v>149500</v>
      </c>
      <c r="L17993">
        <v>4</v>
      </c>
      <c r="M17993">
        <v>1</v>
      </c>
      <c r="N17993">
        <v>1</v>
      </c>
      <c r="O17993">
        <v>1</v>
      </c>
    </row>
    <row r="17994" spans="1:15" x14ac:dyDescent="0.3">
      <c r="A17994" t="s">
        <v>790</v>
      </c>
      <c r="B17994" t="s">
        <v>2175</v>
      </c>
      <c r="C17994">
        <v>39876</v>
      </c>
      <c r="D17994" t="s">
        <v>147</v>
      </c>
      <c r="E17994" t="s">
        <v>64</v>
      </c>
      <c r="F17994" t="s">
        <v>154</v>
      </c>
      <c r="G17994" t="s">
        <v>64</v>
      </c>
      <c r="H17994" t="s">
        <v>1518</v>
      </c>
      <c r="I17994">
        <v>1519000</v>
      </c>
      <c r="J17994" t="s">
        <v>23</v>
      </c>
      <c r="K17994">
        <v>0</v>
      </c>
      <c r="L17994">
        <v>6</v>
      </c>
      <c r="M17994">
        <v>0</v>
      </c>
      <c r="N17994">
        <v>1</v>
      </c>
      <c r="O17994">
        <v>0</v>
      </c>
    </row>
    <row r="17995" spans="1:15" x14ac:dyDescent="0.3">
      <c r="A17995" t="s">
        <v>2183</v>
      </c>
      <c r="B17995" t="s">
        <v>2184</v>
      </c>
      <c r="C17995">
        <v>39891</v>
      </c>
      <c r="D17995" t="s">
        <v>165</v>
      </c>
      <c r="E17995" t="s">
        <v>64</v>
      </c>
      <c r="F17995" t="s">
        <v>154</v>
      </c>
      <c r="G17995" t="s">
        <v>64</v>
      </c>
      <c r="H17995" t="s">
        <v>2186</v>
      </c>
      <c r="I17995">
        <v>1837450</v>
      </c>
      <c r="J17995" t="s">
        <v>23</v>
      </c>
      <c r="K17995">
        <v>0</v>
      </c>
      <c r="L17995">
        <v>8</v>
      </c>
      <c r="M17995">
        <v>0</v>
      </c>
      <c r="N17995">
        <v>1</v>
      </c>
      <c r="O17995">
        <v>0</v>
      </c>
    </row>
    <row r="17996" spans="1:15" x14ac:dyDescent="0.3">
      <c r="A17996" t="s">
        <v>942</v>
      </c>
      <c r="B17996" t="s">
        <v>2206</v>
      </c>
      <c r="C17996">
        <v>39877</v>
      </c>
      <c r="D17996" t="s">
        <v>238</v>
      </c>
      <c r="E17996" t="s">
        <v>64</v>
      </c>
      <c r="F17996" t="s">
        <v>154</v>
      </c>
      <c r="G17996" t="s">
        <v>64</v>
      </c>
      <c r="H17996" t="s">
        <v>2207</v>
      </c>
      <c r="I17996">
        <v>672750</v>
      </c>
      <c r="J17996" t="s">
        <v>23</v>
      </c>
      <c r="K17996">
        <v>0</v>
      </c>
      <c r="L17996">
        <v>4</v>
      </c>
      <c r="M17996">
        <v>0</v>
      </c>
      <c r="N17996">
        <v>1</v>
      </c>
      <c r="O17996">
        <v>0</v>
      </c>
    </row>
    <row r="17997" spans="1:15" x14ac:dyDescent="0.3">
      <c r="A17997" t="s">
        <v>152</v>
      </c>
      <c r="B17997" t="s">
        <v>2340</v>
      </c>
      <c r="C17997">
        <v>39920</v>
      </c>
      <c r="D17997" t="s">
        <v>154</v>
      </c>
      <c r="E17997" t="s">
        <v>64</v>
      </c>
      <c r="F17997" t="s">
        <v>154</v>
      </c>
      <c r="G17997" t="s">
        <v>64</v>
      </c>
      <c r="H17997" t="s">
        <v>2341</v>
      </c>
      <c r="I17997">
        <v>999994</v>
      </c>
      <c r="J17997" t="s">
        <v>616</v>
      </c>
      <c r="K17997">
        <v>0</v>
      </c>
      <c r="L17997">
        <v>8</v>
      </c>
      <c r="M17997">
        <v>0</v>
      </c>
      <c r="N17997">
        <v>1</v>
      </c>
      <c r="O17997">
        <v>0</v>
      </c>
    </row>
    <row r="17998" spans="1:15" x14ac:dyDescent="0.3">
      <c r="A17998" t="s">
        <v>2435</v>
      </c>
      <c r="B17998" t="s">
        <v>2436</v>
      </c>
      <c r="C17998">
        <v>39918</v>
      </c>
      <c r="D17998" t="s">
        <v>2437</v>
      </c>
      <c r="E17998" t="s">
        <v>64</v>
      </c>
      <c r="F17998" t="s">
        <v>154</v>
      </c>
      <c r="G17998" t="s">
        <v>64</v>
      </c>
      <c r="H17998" t="s">
        <v>2438</v>
      </c>
      <c r="I17998">
        <v>857980</v>
      </c>
      <c r="J17998" t="s">
        <v>616</v>
      </c>
      <c r="K17998">
        <v>0</v>
      </c>
      <c r="L17998">
        <v>7</v>
      </c>
      <c r="M17998">
        <v>0</v>
      </c>
      <c r="N17998">
        <v>1</v>
      </c>
      <c r="O17998">
        <v>0</v>
      </c>
    </row>
    <row r="17999" spans="1:15" x14ac:dyDescent="0.3">
      <c r="A17999" t="s">
        <v>108</v>
      </c>
      <c r="B17999" t="s">
        <v>3023</v>
      </c>
      <c r="C17999">
        <v>40249</v>
      </c>
      <c r="D17999" t="s">
        <v>110</v>
      </c>
      <c r="E17999" t="s">
        <v>84</v>
      </c>
      <c r="F17999" t="s">
        <v>154</v>
      </c>
      <c r="G17999" t="s">
        <v>64</v>
      </c>
      <c r="H17999" t="s">
        <v>3025</v>
      </c>
      <c r="I17999">
        <v>2750915</v>
      </c>
      <c r="J17999" t="s">
        <v>616</v>
      </c>
      <c r="K17999">
        <v>0</v>
      </c>
      <c r="L17999">
        <v>12</v>
      </c>
      <c r="M17999">
        <v>0</v>
      </c>
      <c r="N17999">
        <v>1</v>
      </c>
      <c r="O17999">
        <v>0</v>
      </c>
    </row>
    <row r="18000" spans="1:15" x14ac:dyDescent="0.3">
      <c r="A18000" t="s">
        <v>1699</v>
      </c>
      <c r="B18000" t="s">
        <v>3143</v>
      </c>
      <c r="C18000">
        <v>40378</v>
      </c>
      <c r="D18000" t="s">
        <v>1701</v>
      </c>
      <c r="E18000" t="s">
        <v>64</v>
      </c>
      <c r="F18000" t="s">
        <v>154</v>
      </c>
      <c r="G18000" t="s">
        <v>64</v>
      </c>
      <c r="H18000" t="s">
        <v>3144</v>
      </c>
      <c r="I18000">
        <v>1848950</v>
      </c>
      <c r="J18000" t="s">
        <v>23</v>
      </c>
      <c r="K18000">
        <v>1645554</v>
      </c>
      <c r="L18000">
        <v>12</v>
      </c>
      <c r="M18000">
        <v>1</v>
      </c>
      <c r="N18000">
        <v>1</v>
      </c>
      <c r="O18000">
        <v>1</v>
      </c>
    </row>
    <row r="18001" spans="1:15" x14ac:dyDescent="0.3">
      <c r="A18001" t="s">
        <v>3162</v>
      </c>
      <c r="B18001" t="s">
        <v>3163</v>
      </c>
      <c r="C18001">
        <v>40399</v>
      </c>
      <c r="D18001" t="s">
        <v>3164</v>
      </c>
      <c r="E18001" t="s">
        <v>64</v>
      </c>
      <c r="F18001" t="s">
        <v>154</v>
      </c>
      <c r="G18001" t="s">
        <v>64</v>
      </c>
      <c r="H18001" t="s">
        <v>3165</v>
      </c>
      <c r="I18001">
        <v>75549</v>
      </c>
      <c r="J18001" t="s">
        <v>23</v>
      </c>
      <c r="K18001">
        <v>66732</v>
      </c>
      <c r="L18001">
        <v>2</v>
      </c>
      <c r="M18001">
        <v>1</v>
      </c>
      <c r="N18001">
        <v>1</v>
      </c>
      <c r="O18001">
        <v>1</v>
      </c>
    </row>
    <row r="18002" spans="1:15" x14ac:dyDescent="0.3">
      <c r="A18002" t="s">
        <v>3166</v>
      </c>
      <c r="B18002" t="s">
        <v>3167</v>
      </c>
      <c r="C18002">
        <v>40399</v>
      </c>
      <c r="D18002" t="s">
        <v>3168</v>
      </c>
      <c r="E18002" t="s">
        <v>846</v>
      </c>
      <c r="F18002" t="s">
        <v>154</v>
      </c>
      <c r="G18002" t="s">
        <v>64</v>
      </c>
      <c r="H18002" t="s">
        <v>3170</v>
      </c>
      <c r="I18002">
        <v>75549</v>
      </c>
      <c r="J18002" t="s">
        <v>23</v>
      </c>
      <c r="K18002">
        <v>85732</v>
      </c>
      <c r="L18002">
        <v>5</v>
      </c>
      <c r="M18002">
        <v>1</v>
      </c>
      <c r="N18002">
        <v>1</v>
      </c>
      <c r="O18002">
        <v>1</v>
      </c>
    </row>
    <row r="18003" spans="1:15" x14ac:dyDescent="0.3">
      <c r="A18003" t="s">
        <v>152</v>
      </c>
      <c r="B18003" t="s">
        <v>3224</v>
      </c>
      <c r="C18003">
        <v>40528</v>
      </c>
      <c r="D18003" t="s">
        <v>154</v>
      </c>
      <c r="E18003" t="s">
        <v>64</v>
      </c>
      <c r="F18003" t="s">
        <v>154</v>
      </c>
      <c r="G18003" t="s">
        <v>64</v>
      </c>
      <c r="H18003" t="s">
        <v>1429</v>
      </c>
      <c r="I18003">
        <v>1868750</v>
      </c>
      <c r="J18003" t="s">
        <v>23</v>
      </c>
      <c r="K18003">
        <v>0</v>
      </c>
      <c r="L18003">
        <v>6</v>
      </c>
      <c r="M18003">
        <v>0</v>
      </c>
      <c r="N18003">
        <v>1</v>
      </c>
      <c r="O18003">
        <v>0</v>
      </c>
    </row>
    <row r="18004" spans="1:15" x14ac:dyDescent="0.3">
      <c r="A18004" t="s">
        <v>152</v>
      </c>
      <c r="B18004" t="s">
        <v>3315</v>
      </c>
      <c r="C18004">
        <v>40648</v>
      </c>
      <c r="D18004" t="s">
        <v>154</v>
      </c>
      <c r="E18004" t="s">
        <v>64</v>
      </c>
      <c r="F18004" t="s">
        <v>154</v>
      </c>
      <c r="G18004" t="s">
        <v>64</v>
      </c>
      <c r="H18004" t="s">
        <v>3316</v>
      </c>
      <c r="I18004">
        <v>1868750</v>
      </c>
      <c r="J18004" t="s">
        <v>23</v>
      </c>
      <c r="K18004">
        <v>0</v>
      </c>
      <c r="L18004">
        <v>11</v>
      </c>
      <c r="M18004">
        <v>0</v>
      </c>
      <c r="N18004">
        <v>1</v>
      </c>
      <c r="O18004">
        <v>0</v>
      </c>
    </row>
    <row r="18005" spans="1:15" x14ac:dyDescent="0.3">
      <c r="A18005" t="s">
        <v>152</v>
      </c>
      <c r="B18005" t="s">
        <v>3324</v>
      </c>
      <c r="C18005">
        <v>40651</v>
      </c>
      <c r="D18005" t="s">
        <v>154</v>
      </c>
      <c r="E18005" t="s">
        <v>64</v>
      </c>
      <c r="F18005" t="s">
        <v>154</v>
      </c>
      <c r="G18005" t="s">
        <v>64</v>
      </c>
      <c r="H18005" t="s">
        <v>3325</v>
      </c>
      <c r="I18005">
        <v>1858558</v>
      </c>
      <c r="J18005" t="s">
        <v>23</v>
      </c>
      <c r="K18005">
        <v>0</v>
      </c>
      <c r="L18005">
        <v>10</v>
      </c>
      <c r="M18005">
        <v>0</v>
      </c>
      <c r="N18005">
        <v>1</v>
      </c>
      <c r="O18005">
        <v>0</v>
      </c>
    </row>
    <row r="18006" spans="1:15" x14ac:dyDescent="0.3">
      <c r="A18006" t="s">
        <v>152</v>
      </c>
      <c r="B18006" t="s">
        <v>3630</v>
      </c>
      <c r="C18006">
        <v>40771</v>
      </c>
      <c r="D18006" t="s">
        <v>154</v>
      </c>
      <c r="E18006" t="s">
        <v>64</v>
      </c>
      <c r="F18006" t="s">
        <v>154</v>
      </c>
      <c r="G18006" t="s">
        <v>64</v>
      </c>
      <c r="H18006" t="s">
        <v>1429</v>
      </c>
      <c r="I18006">
        <v>2296646</v>
      </c>
      <c r="J18006" t="s">
        <v>23</v>
      </c>
      <c r="K18006">
        <v>0</v>
      </c>
      <c r="L18006">
        <v>10</v>
      </c>
      <c r="M18006">
        <v>0</v>
      </c>
      <c r="N18006">
        <v>1</v>
      </c>
      <c r="O18006">
        <v>0</v>
      </c>
    </row>
    <row r="18007" spans="1:15" x14ac:dyDescent="0.3">
      <c r="A18007" t="s">
        <v>152</v>
      </c>
      <c r="B18007" t="s">
        <v>3634</v>
      </c>
      <c r="C18007">
        <v>40771</v>
      </c>
      <c r="D18007" t="s">
        <v>154</v>
      </c>
      <c r="E18007" t="s">
        <v>64</v>
      </c>
      <c r="F18007" t="s">
        <v>154</v>
      </c>
      <c r="G18007" t="s">
        <v>64</v>
      </c>
      <c r="H18007" t="s">
        <v>3635</v>
      </c>
      <c r="I18007">
        <v>411125</v>
      </c>
      <c r="J18007" t="s">
        <v>23</v>
      </c>
      <c r="K18007">
        <v>0</v>
      </c>
      <c r="L18007">
        <v>9</v>
      </c>
      <c r="M18007">
        <v>0</v>
      </c>
      <c r="N18007">
        <v>1</v>
      </c>
      <c r="O18007">
        <v>0</v>
      </c>
    </row>
    <row r="18008" spans="1:15" x14ac:dyDescent="0.3">
      <c r="A18008" t="s">
        <v>4240</v>
      </c>
      <c r="B18008" t="s">
        <v>4241</v>
      </c>
      <c r="C18008">
        <v>41128</v>
      </c>
      <c r="D18008" t="s">
        <v>3147</v>
      </c>
      <c r="E18008" t="s">
        <v>64</v>
      </c>
      <c r="F18008" t="s">
        <v>154</v>
      </c>
      <c r="G18008" t="s">
        <v>64</v>
      </c>
      <c r="H18008" t="s">
        <v>4242</v>
      </c>
      <c r="I18008">
        <v>161802</v>
      </c>
      <c r="J18008" t="s">
        <v>23</v>
      </c>
      <c r="K18008">
        <v>0</v>
      </c>
      <c r="L18008">
        <v>4</v>
      </c>
      <c r="M18008">
        <v>0</v>
      </c>
      <c r="N18008">
        <v>1</v>
      </c>
      <c r="O18008">
        <v>0</v>
      </c>
    </row>
    <row r="18009" spans="1:15" x14ac:dyDescent="0.3">
      <c r="A18009" t="s">
        <v>1091</v>
      </c>
      <c r="B18009" t="s">
        <v>4298</v>
      </c>
      <c r="C18009">
        <v>41015</v>
      </c>
      <c r="D18009" t="s">
        <v>164</v>
      </c>
      <c r="E18009" t="s">
        <v>64</v>
      </c>
      <c r="F18009" t="s">
        <v>154</v>
      </c>
      <c r="G18009" t="s">
        <v>64</v>
      </c>
      <c r="H18009" t="s">
        <v>4299</v>
      </c>
      <c r="I18009">
        <v>149500</v>
      </c>
      <c r="J18009" t="s">
        <v>23</v>
      </c>
      <c r="K18009">
        <v>0</v>
      </c>
      <c r="L18009">
        <v>6</v>
      </c>
      <c r="M18009">
        <v>0</v>
      </c>
      <c r="N18009">
        <v>1</v>
      </c>
      <c r="O18009">
        <v>0</v>
      </c>
    </row>
    <row r="18010" spans="1:15" x14ac:dyDescent="0.3">
      <c r="A18010" t="s">
        <v>152</v>
      </c>
      <c r="B18010" t="s">
        <v>4451</v>
      </c>
      <c r="C18010">
        <v>41078</v>
      </c>
      <c r="D18010" t="s">
        <v>154</v>
      </c>
      <c r="E18010" t="s">
        <v>64</v>
      </c>
      <c r="F18010" t="s">
        <v>154</v>
      </c>
      <c r="G18010" t="s">
        <v>64</v>
      </c>
      <c r="H18010" t="s">
        <v>4452</v>
      </c>
      <c r="I18010">
        <v>1868750</v>
      </c>
      <c r="J18010" t="s">
        <v>23</v>
      </c>
      <c r="K18010">
        <v>0</v>
      </c>
      <c r="L18010">
        <v>9</v>
      </c>
      <c r="M18010">
        <v>0</v>
      </c>
      <c r="N18010">
        <v>1</v>
      </c>
      <c r="O18010">
        <v>0</v>
      </c>
    </row>
    <row r="18011" spans="1:15" x14ac:dyDescent="0.3">
      <c r="A18011" t="s">
        <v>1091</v>
      </c>
      <c r="B18011" t="s">
        <v>4508</v>
      </c>
      <c r="C18011">
        <v>41074</v>
      </c>
      <c r="D18011" t="s">
        <v>164</v>
      </c>
      <c r="E18011" t="s">
        <v>64</v>
      </c>
      <c r="F18011" t="s">
        <v>154</v>
      </c>
      <c r="G18011" t="s">
        <v>64</v>
      </c>
      <c r="H18011" t="s">
        <v>4299</v>
      </c>
      <c r="I18011">
        <v>149500</v>
      </c>
      <c r="J18011" t="s">
        <v>23</v>
      </c>
      <c r="K18011">
        <v>0</v>
      </c>
      <c r="L18011">
        <v>6</v>
      </c>
      <c r="M18011">
        <v>0</v>
      </c>
      <c r="N18011">
        <v>1</v>
      </c>
      <c r="O18011">
        <v>0</v>
      </c>
    </row>
    <row r="18012" spans="1:15" x14ac:dyDescent="0.3">
      <c r="A18012" t="s">
        <v>3952</v>
      </c>
      <c r="B18012" t="s">
        <v>4537</v>
      </c>
      <c r="C18012">
        <v>41129</v>
      </c>
      <c r="D18012" t="s">
        <v>1356</v>
      </c>
      <c r="E18012" t="s">
        <v>64</v>
      </c>
      <c r="F18012" t="s">
        <v>154</v>
      </c>
      <c r="G18012" t="s">
        <v>64</v>
      </c>
      <c r="H18012" t="s">
        <v>3954</v>
      </c>
      <c r="I18012">
        <v>116033</v>
      </c>
      <c r="J18012" t="s">
        <v>23</v>
      </c>
      <c r="K18012">
        <v>102048</v>
      </c>
      <c r="L18012">
        <v>4</v>
      </c>
      <c r="M18012">
        <v>1</v>
      </c>
      <c r="N18012">
        <v>1</v>
      </c>
      <c r="O18012">
        <v>1</v>
      </c>
    </row>
    <row r="18013" spans="1:15" x14ac:dyDescent="0.3">
      <c r="A18013" t="s">
        <v>152</v>
      </c>
      <c r="B18013" t="s">
        <v>4610</v>
      </c>
      <c r="C18013">
        <v>41262</v>
      </c>
      <c r="D18013" t="s">
        <v>154</v>
      </c>
      <c r="E18013" t="s">
        <v>64</v>
      </c>
      <c r="F18013" t="s">
        <v>154</v>
      </c>
      <c r="G18013" t="s">
        <v>64</v>
      </c>
      <c r="H18013" t="s">
        <v>4611</v>
      </c>
      <c r="I18013">
        <v>419375</v>
      </c>
      <c r="J18013" t="s">
        <v>23</v>
      </c>
      <c r="K18013">
        <v>0</v>
      </c>
      <c r="L18013">
        <v>9</v>
      </c>
      <c r="M18013">
        <v>0</v>
      </c>
      <c r="N18013">
        <v>1</v>
      </c>
      <c r="O18013">
        <v>0</v>
      </c>
    </row>
    <row r="18014" spans="1:15" x14ac:dyDescent="0.3">
      <c r="A18014" t="s">
        <v>1091</v>
      </c>
      <c r="B18014" t="s">
        <v>5044</v>
      </c>
      <c r="C18014">
        <v>41348</v>
      </c>
      <c r="D18014" t="s">
        <v>164</v>
      </c>
      <c r="E18014" t="s">
        <v>64</v>
      </c>
      <c r="F18014" t="s">
        <v>154</v>
      </c>
      <c r="G18014" t="s">
        <v>64</v>
      </c>
      <c r="H18014" t="s">
        <v>4299</v>
      </c>
      <c r="I18014">
        <v>171562</v>
      </c>
      <c r="J18014" t="s">
        <v>23</v>
      </c>
      <c r="K18014">
        <v>151356</v>
      </c>
      <c r="L18014">
        <v>7</v>
      </c>
      <c r="M18014">
        <v>1</v>
      </c>
      <c r="N18014">
        <v>1</v>
      </c>
      <c r="O18014">
        <v>1</v>
      </c>
    </row>
    <row r="18015" spans="1:15" x14ac:dyDescent="0.3">
      <c r="A18015" t="s">
        <v>5218</v>
      </c>
      <c r="B18015" t="s">
        <v>5219</v>
      </c>
      <c r="C18015">
        <v>41494</v>
      </c>
      <c r="D18015" t="s">
        <v>5220</v>
      </c>
      <c r="E18015" t="s">
        <v>64</v>
      </c>
      <c r="F18015" t="s">
        <v>154</v>
      </c>
      <c r="G18015" t="s">
        <v>64</v>
      </c>
      <c r="H18015" t="s">
        <v>5221</v>
      </c>
      <c r="I18015">
        <v>115421</v>
      </c>
      <c r="J18015" t="s">
        <v>23</v>
      </c>
      <c r="K18015">
        <v>0</v>
      </c>
      <c r="L18015">
        <v>4</v>
      </c>
      <c r="M18015">
        <v>0</v>
      </c>
      <c r="N18015">
        <v>1</v>
      </c>
      <c r="O18015">
        <v>0</v>
      </c>
    </row>
    <row r="18016" spans="1:15" x14ac:dyDescent="0.3">
      <c r="A18016" t="s">
        <v>152</v>
      </c>
      <c r="B18016" t="s">
        <v>5543</v>
      </c>
      <c r="C18016">
        <v>41627</v>
      </c>
      <c r="D18016" t="s">
        <v>154</v>
      </c>
      <c r="E18016" t="s">
        <v>64</v>
      </c>
      <c r="F18016" t="s">
        <v>154</v>
      </c>
      <c r="G18016" t="s">
        <v>64</v>
      </c>
      <c r="H18016" t="s">
        <v>4611</v>
      </c>
      <c r="I18016">
        <v>419375</v>
      </c>
      <c r="J18016" t="s">
        <v>23</v>
      </c>
      <c r="K18016">
        <v>0</v>
      </c>
      <c r="L18016">
        <v>8</v>
      </c>
      <c r="M18016">
        <v>0</v>
      </c>
      <c r="N18016">
        <v>1</v>
      </c>
      <c r="O18016">
        <v>0</v>
      </c>
    </row>
    <row r="18017" spans="1:15" x14ac:dyDescent="0.3">
      <c r="A18017" t="s">
        <v>1699</v>
      </c>
      <c r="B18017" t="s">
        <v>5548</v>
      </c>
      <c r="C18017">
        <v>41621</v>
      </c>
      <c r="D18017" t="s">
        <v>1701</v>
      </c>
      <c r="E18017" t="s">
        <v>64</v>
      </c>
      <c r="F18017" t="s">
        <v>154</v>
      </c>
      <c r="G18017" t="s">
        <v>64</v>
      </c>
      <c r="H18017" t="s">
        <v>2049</v>
      </c>
      <c r="I18017">
        <v>1933125</v>
      </c>
      <c r="J18017" t="s">
        <v>23</v>
      </c>
      <c r="K18017">
        <v>685125</v>
      </c>
      <c r="L18017">
        <v>8</v>
      </c>
      <c r="M18017">
        <v>1</v>
      </c>
      <c r="N18017">
        <v>1</v>
      </c>
      <c r="O18017">
        <v>1</v>
      </c>
    </row>
    <row r="18018" spans="1:15" x14ac:dyDescent="0.3">
      <c r="A18018" t="s">
        <v>5218</v>
      </c>
      <c r="B18018" t="s">
        <v>5812</v>
      </c>
      <c r="C18018">
        <v>41737</v>
      </c>
      <c r="D18018" t="s">
        <v>5220</v>
      </c>
      <c r="E18018" t="s">
        <v>64</v>
      </c>
      <c r="F18018" t="s">
        <v>154</v>
      </c>
      <c r="G18018" t="s">
        <v>64</v>
      </c>
      <c r="H18018" t="s">
        <v>5813</v>
      </c>
      <c r="I18018">
        <v>56901</v>
      </c>
      <c r="J18018" t="s">
        <v>23</v>
      </c>
      <c r="K18018">
        <v>0</v>
      </c>
      <c r="L18018">
        <v>4</v>
      </c>
      <c r="M18018">
        <v>0</v>
      </c>
      <c r="N18018">
        <v>1</v>
      </c>
      <c r="O18018">
        <v>0</v>
      </c>
    </row>
    <row r="18019" spans="1:15" x14ac:dyDescent="0.3">
      <c r="A18019" t="s">
        <v>152</v>
      </c>
      <c r="B18019" t="s">
        <v>6089</v>
      </c>
      <c r="C18019">
        <v>41989</v>
      </c>
      <c r="D18019" t="s">
        <v>154</v>
      </c>
      <c r="E18019" t="s">
        <v>64</v>
      </c>
      <c r="F18019" t="s">
        <v>154</v>
      </c>
      <c r="G18019" t="s">
        <v>64</v>
      </c>
      <c r="H18019" t="s">
        <v>6090</v>
      </c>
      <c r="I18019">
        <v>1955973</v>
      </c>
      <c r="J18019" t="s">
        <v>23</v>
      </c>
      <c r="K18019">
        <v>0</v>
      </c>
      <c r="L18019">
        <v>11</v>
      </c>
      <c r="M18019">
        <v>0</v>
      </c>
      <c r="N18019">
        <v>1</v>
      </c>
      <c r="O18019">
        <v>0</v>
      </c>
    </row>
    <row r="18020" spans="1:15" x14ac:dyDescent="0.3">
      <c r="A18020" t="s">
        <v>6091</v>
      </c>
      <c r="B18020" t="s">
        <v>6092</v>
      </c>
      <c r="C18020">
        <v>41918</v>
      </c>
      <c r="D18020" t="s">
        <v>413</v>
      </c>
      <c r="E18020" t="s">
        <v>64</v>
      </c>
      <c r="F18020" t="s">
        <v>154</v>
      </c>
      <c r="G18020" t="s">
        <v>64</v>
      </c>
      <c r="H18020" t="s">
        <v>6093</v>
      </c>
      <c r="I18020">
        <v>1885210</v>
      </c>
      <c r="J18020" t="s">
        <v>23</v>
      </c>
      <c r="K18020">
        <v>0</v>
      </c>
      <c r="L18020">
        <v>11</v>
      </c>
      <c r="M18020">
        <v>0</v>
      </c>
      <c r="N18020">
        <v>1</v>
      </c>
      <c r="O18020">
        <v>0</v>
      </c>
    </row>
    <row r="18021" spans="1:15" x14ac:dyDescent="0.3">
      <c r="A18021" t="s">
        <v>152</v>
      </c>
      <c r="B18021" t="s">
        <v>6603</v>
      </c>
      <c r="C18021">
        <v>42111</v>
      </c>
      <c r="D18021" t="s">
        <v>154</v>
      </c>
      <c r="E18021" t="s">
        <v>64</v>
      </c>
      <c r="F18021" t="s">
        <v>154</v>
      </c>
      <c r="G18021" t="s">
        <v>64</v>
      </c>
      <c r="H18021" t="s">
        <v>6090</v>
      </c>
      <c r="I18021">
        <v>2822130</v>
      </c>
      <c r="J18021" t="s">
        <v>23</v>
      </c>
      <c r="K18021">
        <v>0</v>
      </c>
      <c r="L18021">
        <v>13</v>
      </c>
      <c r="M18021">
        <v>0</v>
      </c>
      <c r="N18021">
        <v>1</v>
      </c>
      <c r="O18021">
        <v>0</v>
      </c>
    </row>
    <row r="18022" spans="1:15" x14ac:dyDescent="0.3">
      <c r="A18022" t="s">
        <v>152</v>
      </c>
      <c r="B18022" t="s">
        <v>6609</v>
      </c>
      <c r="C18022">
        <v>42114</v>
      </c>
      <c r="D18022" t="s">
        <v>154</v>
      </c>
      <c r="E18022" t="s">
        <v>64</v>
      </c>
      <c r="F18022" t="s">
        <v>154</v>
      </c>
      <c r="G18022" t="s">
        <v>64</v>
      </c>
      <c r="H18022" t="s">
        <v>6610</v>
      </c>
      <c r="I18022">
        <v>1900212</v>
      </c>
      <c r="J18022" t="s">
        <v>23</v>
      </c>
      <c r="K18022">
        <v>0</v>
      </c>
      <c r="L18022">
        <v>10</v>
      </c>
      <c r="M18022">
        <v>0</v>
      </c>
      <c r="N18022">
        <v>1</v>
      </c>
      <c r="O18022">
        <v>0</v>
      </c>
    </row>
    <row r="18023" spans="1:15" x14ac:dyDescent="0.3">
      <c r="A18023" t="s">
        <v>6861</v>
      </c>
      <c r="B18023" t="s">
        <v>6862</v>
      </c>
      <c r="C18023">
        <v>38481</v>
      </c>
      <c r="D18023" t="s">
        <v>167</v>
      </c>
      <c r="E18023" t="s">
        <v>64</v>
      </c>
      <c r="F18023" t="s">
        <v>154</v>
      </c>
      <c r="G18023" t="s">
        <v>64</v>
      </c>
      <c r="H18023" t="s">
        <v>6863</v>
      </c>
      <c r="I18023">
        <v>8701266</v>
      </c>
      <c r="J18023" t="s">
        <v>23</v>
      </c>
      <c r="K18023">
        <v>8429700</v>
      </c>
      <c r="L18023">
        <v>26</v>
      </c>
      <c r="M18023">
        <v>0</v>
      </c>
      <c r="N18023">
        <v>1</v>
      </c>
      <c r="O18023">
        <v>0</v>
      </c>
    </row>
    <row r="18024" spans="1:15" x14ac:dyDescent="0.3">
      <c r="A18024" t="s">
        <v>1091</v>
      </c>
      <c r="B18024" t="s">
        <v>6929</v>
      </c>
      <c r="C18024">
        <v>38413</v>
      </c>
      <c r="D18024" t="s">
        <v>164</v>
      </c>
      <c r="E18024" t="s">
        <v>64</v>
      </c>
      <c r="F18024" t="s">
        <v>154</v>
      </c>
      <c r="G18024" t="s">
        <v>64</v>
      </c>
      <c r="H18024" t="s">
        <v>6930</v>
      </c>
      <c r="I18024">
        <v>787500</v>
      </c>
      <c r="J18024" t="s">
        <v>23</v>
      </c>
      <c r="K18024">
        <v>1030228</v>
      </c>
      <c r="L18024">
        <v>4</v>
      </c>
      <c r="M18024">
        <v>0</v>
      </c>
      <c r="N18024">
        <v>1</v>
      </c>
      <c r="O18024">
        <v>0</v>
      </c>
    </row>
    <row r="18025" spans="1:15" x14ac:dyDescent="0.3">
      <c r="A18025" t="s">
        <v>152</v>
      </c>
      <c r="B18025" t="s">
        <v>6935</v>
      </c>
      <c r="C18025">
        <v>38413</v>
      </c>
      <c r="D18025" t="s">
        <v>154</v>
      </c>
      <c r="E18025" t="s">
        <v>64</v>
      </c>
      <c r="F18025" t="s">
        <v>154</v>
      </c>
      <c r="G18025" t="s">
        <v>64</v>
      </c>
      <c r="H18025" t="s">
        <v>1429</v>
      </c>
      <c r="I18025">
        <v>1125000</v>
      </c>
      <c r="J18025" t="s">
        <v>23</v>
      </c>
      <c r="K18025">
        <v>1119713</v>
      </c>
      <c r="L18025">
        <v>2</v>
      </c>
      <c r="M18025">
        <v>0</v>
      </c>
      <c r="N18025">
        <v>1</v>
      </c>
      <c r="O18025">
        <v>0</v>
      </c>
    </row>
    <row r="18026" spans="1:15" x14ac:dyDescent="0.3">
      <c r="A18026" t="s">
        <v>790</v>
      </c>
      <c r="B18026" t="s">
        <v>6964</v>
      </c>
      <c r="C18026">
        <v>38342</v>
      </c>
      <c r="D18026" t="s">
        <v>147</v>
      </c>
      <c r="E18026" t="s">
        <v>64</v>
      </c>
      <c r="F18026" t="s">
        <v>154</v>
      </c>
      <c r="G18026" t="s">
        <v>64</v>
      </c>
      <c r="H18026" t="s">
        <v>2630</v>
      </c>
      <c r="I18026">
        <v>1293996</v>
      </c>
      <c r="J18026" t="s">
        <v>23</v>
      </c>
      <c r="K18026">
        <v>1124964</v>
      </c>
      <c r="L18026">
        <v>2</v>
      </c>
      <c r="M18026">
        <v>1</v>
      </c>
      <c r="N18026">
        <v>1</v>
      </c>
      <c r="O18026">
        <v>1</v>
      </c>
    </row>
    <row r="18027" spans="1:15" x14ac:dyDescent="0.3">
      <c r="A18027" t="s">
        <v>790</v>
      </c>
      <c r="B18027" t="s">
        <v>6965</v>
      </c>
      <c r="C18027">
        <v>38384</v>
      </c>
      <c r="D18027" t="s">
        <v>147</v>
      </c>
      <c r="E18027" t="s">
        <v>64</v>
      </c>
      <c r="F18027" t="s">
        <v>154</v>
      </c>
      <c r="G18027" t="s">
        <v>64</v>
      </c>
      <c r="H18027" t="s">
        <v>6966</v>
      </c>
      <c r="I18027">
        <v>1306787</v>
      </c>
      <c r="J18027" t="s">
        <v>23</v>
      </c>
      <c r="K18027">
        <v>1255795</v>
      </c>
      <c r="L18027">
        <v>2</v>
      </c>
      <c r="M18027">
        <v>1</v>
      </c>
      <c r="N18027">
        <v>1</v>
      </c>
      <c r="O18027">
        <v>1</v>
      </c>
    </row>
    <row r="18028" spans="1:15" x14ac:dyDescent="0.3">
      <c r="A18028" t="s">
        <v>152</v>
      </c>
      <c r="B18028" t="s">
        <v>8376</v>
      </c>
      <c r="C18028">
        <v>38624</v>
      </c>
      <c r="D18028" t="s">
        <v>154</v>
      </c>
      <c r="E18028" t="s">
        <v>64</v>
      </c>
      <c r="F18028" t="s">
        <v>154</v>
      </c>
      <c r="G18028" t="s">
        <v>64</v>
      </c>
      <c r="H18028" t="s">
        <v>233</v>
      </c>
      <c r="I18028">
        <v>1862500</v>
      </c>
      <c r="J18028" t="s">
        <v>23</v>
      </c>
      <c r="K18028">
        <v>0</v>
      </c>
      <c r="L18028">
        <v>4</v>
      </c>
      <c r="M18028">
        <v>0</v>
      </c>
      <c r="N18028">
        <v>1</v>
      </c>
      <c r="O18028">
        <v>0</v>
      </c>
    </row>
    <row r="18029" spans="1:15" x14ac:dyDescent="0.3">
      <c r="A18029" t="s">
        <v>1721</v>
      </c>
      <c r="B18029" t="s">
        <v>8767</v>
      </c>
      <c r="C18029">
        <v>38768</v>
      </c>
      <c r="D18029" t="s">
        <v>1723</v>
      </c>
      <c r="E18029" t="s">
        <v>505</v>
      </c>
      <c r="F18029" t="s">
        <v>154</v>
      </c>
      <c r="G18029" t="s">
        <v>64</v>
      </c>
      <c r="H18029" t="s">
        <v>7283</v>
      </c>
      <c r="I18029">
        <v>1490000</v>
      </c>
      <c r="J18029" t="s">
        <v>23</v>
      </c>
      <c r="K18029">
        <v>1300493</v>
      </c>
      <c r="L18029">
        <v>4</v>
      </c>
      <c r="M18029">
        <v>1</v>
      </c>
      <c r="N18029">
        <v>1</v>
      </c>
      <c r="O18029">
        <v>1</v>
      </c>
    </row>
    <row r="18030" spans="1:15" x14ac:dyDescent="0.3">
      <c r="A18030" t="s">
        <v>1091</v>
      </c>
      <c r="B18030" t="s">
        <v>8770</v>
      </c>
      <c r="C18030">
        <v>38768</v>
      </c>
      <c r="D18030" t="s">
        <v>164</v>
      </c>
      <c r="E18030" t="s">
        <v>64</v>
      </c>
      <c r="F18030" t="s">
        <v>154</v>
      </c>
      <c r="G18030" t="s">
        <v>64</v>
      </c>
      <c r="H18030" t="s">
        <v>8771</v>
      </c>
      <c r="I18030">
        <v>1859609</v>
      </c>
      <c r="J18030" t="s">
        <v>23</v>
      </c>
      <c r="K18030">
        <v>0</v>
      </c>
      <c r="L18030">
        <v>4</v>
      </c>
      <c r="M18030">
        <v>0</v>
      </c>
      <c r="N18030">
        <v>1</v>
      </c>
      <c r="O18030">
        <v>0</v>
      </c>
    </row>
    <row r="18031" spans="1:15" x14ac:dyDescent="0.3">
      <c r="A18031" t="s">
        <v>152</v>
      </c>
      <c r="B18031" t="s">
        <v>8927</v>
      </c>
      <c r="C18031">
        <v>38810</v>
      </c>
      <c r="D18031" t="s">
        <v>154</v>
      </c>
      <c r="E18031" t="s">
        <v>64</v>
      </c>
      <c r="F18031" t="s">
        <v>154</v>
      </c>
      <c r="G18031" t="s">
        <v>64</v>
      </c>
      <c r="H18031" t="s">
        <v>8928</v>
      </c>
      <c r="I18031">
        <v>143700</v>
      </c>
      <c r="J18031" t="s">
        <v>23</v>
      </c>
      <c r="K18031">
        <v>0</v>
      </c>
      <c r="L18031">
        <v>1</v>
      </c>
      <c r="M18031">
        <v>0</v>
      </c>
      <c r="N18031">
        <v>1</v>
      </c>
      <c r="O18031">
        <v>0</v>
      </c>
    </row>
    <row r="18032" spans="1:15" x14ac:dyDescent="0.3">
      <c r="A18032" t="s">
        <v>152</v>
      </c>
      <c r="B18032" t="s">
        <v>9222</v>
      </c>
      <c r="C18032">
        <v>38895</v>
      </c>
      <c r="D18032" t="s">
        <v>154</v>
      </c>
      <c r="E18032" t="s">
        <v>64</v>
      </c>
      <c r="F18032" t="s">
        <v>154</v>
      </c>
      <c r="G18032" t="s">
        <v>64</v>
      </c>
      <c r="H18032" t="s">
        <v>233</v>
      </c>
      <c r="I18032">
        <v>1862500</v>
      </c>
      <c r="J18032" t="s">
        <v>23</v>
      </c>
      <c r="K18032">
        <v>0</v>
      </c>
      <c r="L18032">
        <v>4</v>
      </c>
      <c r="M18032">
        <v>0</v>
      </c>
      <c r="N18032">
        <v>1</v>
      </c>
      <c r="O18032">
        <v>0</v>
      </c>
    </row>
    <row r="18033" spans="1:15" x14ac:dyDescent="0.3">
      <c r="A18033" t="s">
        <v>1183</v>
      </c>
      <c r="B18033" t="s">
        <v>9497</v>
      </c>
      <c r="C18033">
        <v>38987</v>
      </c>
      <c r="D18033" t="s">
        <v>69</v>
      </c>
      <c r="E18033" t="s">
        <v>64</v>
      </c>
      <c r="F18033" t="s">
        <v>154</v>
      </c>
      <c r="G18033" t="s">
        <v>64</v>
      </c>
      <c r="H18033" t="s">
        <v>6863</v>
      </c>
      <c r="I18033">
        <v>6840118</v>
      </c>
      <c r="J18033" t="s">
        <v>23</v>
      </c>
      <c r="K18033">
        <v>3349720</v>
      </c>
      <c r="L18033">
        <v>14</v>
      </c>
      <c r="M18033">
        <v>1</v>
      </c>
      <c r="N18033">
        <v>1</v>
      </c>
      <c r="O18033">
        <v>1</v>
      </c>
    </row>
    <row r="18034" spans="1:15" x14ac:dyDescent="0.3">
      <c r="A18034" t="s">
        <v>6861</v>
      </c>
      <c r="B18034" t="s">
        <v>9600</v>
      </c>
      <c r="C18034">
        <v>39018</v>
      </c>
      <c r="D18034" t="s">
        <v>167</v>
      </c>
      <c r="E18034" t="s">
        <v>64</v>
      </c>
      <c r="F18034" t="s">
        <v>154</v>
      </c>
      <c r="G18034" t="s">
        <v>64</v>
      </c>
      <c r="H18034" t="s">
        <v>793</v>
      </c>
      <c r="I18034">
        <v>2287644</v>
      </c>
      <c r="J18034" t="s">
        <v>23</v>
      </c>
      <c r="K18034">
        <v>0</v>
      </c>
      <c r="L18034">
        <v>5</v>
      </c>
      <c r="M18034">
        <v>0</v>
      </c>
      <c r="N18034">
        <v>1</v>
      </c>
      <c r="O18034">
        <v>0</v>
      </c>
    </row>
    <row r="18035" spans="1:15" x14ac:dyDescent="0.3">
      <c r="A18035" t="s">
        <v>152</v>
      </c>
      <c r="B18035" t="s">
        <v>9671</v>
      </c>
      <c r="C18035">
        <v>39051</v>
      </c>
      <c r="D18035" t="s">
        <v>154</v>
      </c>
      <c r="E18035" t="s">
        <v>64</v>
      </c>
      <c r="F18035" t="s">
        <v>154</v>
      </c>
      <c r="G18035" t="s">
        <v>64</v>
      </c>
      <c r="H18035" t="s">
        <v>9672</v>
      </c>
      <c r="I18035">
        <v>71649</v>
      </c>
      <c r="J18035" t="s">
        <v>23</v>
      </c>
      <c r="K18035">
        <v>0</v>
      </c>
      <c r="L18035">
        <v>2</v>
      </c>
      <c r="M18035">
        <v>0</v>
      </c>
      <c r="N18035">
        <v>1</v>
      </c>
      <c r="O18035">
        <v>0</v>
      </c>
    </row>
    <row r="18036" spans="1:15" x14ac:dyDescent="0.3">
      <c r="A18036" t="s">
        <v>152</v>
      </c>
      <c r="B18036" t="s">
        <v>10343</v>
      </c>
      <c r="C18036">
        <v>39296</v>
      </c>
      <c r="D18036" t="s">
        <v>154</v>
      </c>
      <c r="E18036" t="s">
        <v>64</v>
      </c>
      <c r="F18036" t="s">
        <v>154</v>
      </c>
      <c r="G18036" t="s">
        <v>64</v>
      </c>
      <c r="H18036" t="s">
        <v>10344</v>
      </c>
      <c r="I18036">
        <v>146213</v>
      </c>
      <c r="J18036" t="s">
        <v>23</v>
      </c>
      <c r="K18036">
        <v>153748</v>
      </c>
      <c r="L18036">
        <v>2</v>
      </c>
      <c r="M18036">
        <v>1</v>
      </c>
      <c r="N18036">
        <v>1</v>
      </c>
      <c r="O18036">
        <v>1</v>
      </c>
    </row>
    <row r="18037" spans="1:15" x14ac:dyDescent="0.3">
      <c r="A18037" t="s">
        <v>152</v>
      </c>
      <c r="B18037" t="s">
        <v>10415</v>
      </c>
      <c r="C18037">
        <v>39323</v>
      </c>
      <c r="D18037" t="s">
        <v>154</v>
      </c>
      <c r="E18037" t="s">
        <v>64</v>
      </c>
      <c r="F18037" t="s">
        <v>154</v>
      </c>
      <c r="G18037" t="s">
        <v>64</v>
      </c>
      <c r="H18037" t="s">
        <v>10416</v>
      </c>
      <c r="I18037">
        <v>21000</v>
      </c>
      <c r="J18037" t="s">
        <v>23</v>
      </c>
      <c r="K18037">
        <v>21000</v>
      </c>
      <c r="L18037">
        <v>1</v>
      </c>
      <c r="M18037">
        <v>1</v>
      </c>
      <c r="N18037">
        <v>0</v>
      </c>
      <c r="O18037">
        <v>0</v>
      </c>
    </row>
    <row r="18038" spans="1:15" x14ac:dyDescent="0.3">
      <c r="A18038" t="s">
        <v>152</v>
      </c>
      <c r="B18038" t="s">
        <v>12214</v>
      </c>
      <c r="C18038">
        <v>39934</v>
      </c>
      <c r="D18038" t="s">
        <v>154</v>
      </c>
      <c r="E18038" t="s">
        <v>64</v>
      </c>
      <c r="F18038" t="s">
        <v>154</v>
      </c>
      <c r="G18038" t="s">
        <v>64</v>
      </c>
      <c r="H18038" t="s">
        <v>1429</v>
      </c>
      <c r="I18038">
        <v>114973</v>
      </c>
      <c r="J18038" t="s">
        <v>616</v>
      </c>
      <c r="K18038">
        <v>0</v>
      </c>
      <c r="L18038">
        <v>1</v>
      </c>
      <c r="M18038">
        <v>0</v>
      </c>
      <c r="N18038">
        <v>1</v>
      </c>
      <c r="O18038">
        <v>0</v>
      </c>
    </row>
    <row r="18039" spans="1:15" x14ac:dyDescent="0.3">
      <c r="A18039" t="s">
        <v>152</v>
      </c>
      <c r="B18039" t="s">
        <v>12844</v>
      </c>
      <c r="C18039">
        <v>40155</v>
      </c>
      <c r="D18039" t="s">
        <v>154</v>
      </c>
      <c r="E18039" t="s">
        <v>64</v>
      </c>
      <c r="F18039" t="s">
        <v>154</v>
      </c>
      <c r="G18039" t="s">
        <v>64</v>
      </c>
      <c r="H18039" t="s">
        <v>12845</v>
      </c>
      <c r="I18039">
        <v>112348</v>
      </c>
      <c r="J18039" t="s">
        <v>23</v>
      </c>
      <c r="K18039">
        <v>0</v>
      </c>
      <c r="L18039">
        <v>1</v>
      </c>
      <c r="M18039">
        <v>0</v>
      </c>
      <c r="N18039">
        <v>1</v>
      </c>
      <c r="O18039">
        <v>0</v>
      </c>
    </row>
    <row r="18040" spans="1:15" x14ac:dyDescent="0.3">
      <c r="A18040" t="s">
        <v>2183</v>
      </c>
      <c r="B18040" t="s">
        <v>14028</v>
      </c>
      <c r="C18040">
        <v>40616</v>
      </c>
      <c r="D18040" t="s">
        <v>165</v>
      </c>
      <c r="E18040" t="s">
        <v>64</v>
      </c>
      <c r="F18040" t="s">
        <v>154</v>
      </c>
      <c r="G18040" t="s">
        <v>64</v>
      </c>
      <c r="H18040" t="s">
        <v>14029</v>
      </c>
      <c r="I18040">
        <v>1192251</v>
      </c>
      <c r="J18040" t="s">
        <v>23</v>
      </c>
      <c r="K18040">
        <v>134550</v>
      </c>
      <c r="L18040">
        <v>4</v>
      </c>
      <c r="M18040">
        <v>1</v>
      </c>
      <c r="N18040">
        <v>0</v>
      </c>
      <c r="O18040">
        <v>0</v>
      </c>
    </row>
    <row r="18041" spans="1:15" x14ac:dyDescent="0.3">
      <c r="A18041" t="s">
        <v>1183</v>
      </c>
      <c r="B18041" t="s">
        <v>14545</v>
      </c>
      <c r="C18041">
        <v>40809</v>
      </c>
      <c r="D18041" t="s">
        <v>69</v>
      </c>
      <c r="E18041" t="s">
        <v>64</v>
      </c>
      <c r="F18041" t="s">
        <v>154</v>
      </c>
      <c r="G18041" t="s">
        <v>64</v>
      </c>
      <c r="H18041" t="s">
        <v>14546</v>
      </c>
      <c r="I18041">
        <v>7168219</v>
      </c>
      <c r="J18041" t="s">
        <v>23</v>
      </c>
      <c r="K18041">
        <v>0</v>
      </c>
      <c r="L18041">
        <v>14</v>
      </c>
      <c r="M18041">
        <v>0</v>
      </c>
      <c r="N18041">
        <v>1</v>
      </c>
      <c r="O18041">
        <v>0</v>
      </c>
    </row>
    <row r="18042" spans="1:15" x14ac:dyDescent="0.3">
      <c r="A18042" t="s">
        <v>1183</v>
      </c>
      <c r="B18042" t="s">
        <v>15579</v>
      </c>
      <c r="C18042">
        <v>41172</v>
      </c>
      <c r="D18042" t="s">
        <v>69</v>
      </c>
      <c r="E18042" t="s">
        <v>64</v>
      </c>
      <c r="F18042" t="s">
        <v>154</v>
      </c>
      <c r="G18042" t="s">
        <v>64</v>
      </c>
      <c r="H18042" t="s">
        <v>15580</v>
      </c>
      <c r="I18042">
        <v>7132859</v>
      </c>
      <c r="J18042" t="s">
        <v>23</v>
      </c>
      <c r="K18042">
        <v>1240218</v>
      </c>
      <c r="L18042">
        <v>15</v>
      </c>
      <c r="M18042">
        <v>1</v>
      </c>
      <c r="N18042">
        <v>1</v>
      </c>
      <c r="O18042">
        <v>1</v>
      </c>
    </row>
    <row r="18043" spans="1:15" x14ac:dyDescent="0.3">
      <c r="A18043" t="s">
        <v>61</v>
      </c>
      <c r="B18043" t="s">
        <v>15631</v>
      </c>
      <c r="C18043">
        <v>41183</v>
      </c>
      <c r="D18043" t="s">
        <v>63</v>
      </c>
      <c r="E18043" t="s">
        <v>64</v>
      </c>
      <c r="F18043" t="s">
        <v>154</v>
      </c>
      <c r="G18043" t="s">
        <v>64</v>
      </c>
      <c r="H18043" t="s">
        <v>15632</v>
      </c>
      <c r="I18043">
        <v>27000</v>
      </c>
      <c r="J18043" t="s">
        <v>23</v>
      </c>
      <c r="K18043">
        <v>0</v>
      </c>
      <c r="L18043">
        <v>5</v>
      </c>
      <c r="M18043">
        <v>0</v>
      </c>
      <c r="N18043">
        <v>0</v>
      </c>
      <c r="O18043">
        <v>0</v>
      </c>
    </row>
    <row r="18044" spans="1:15" x14ac:dyDescent="0.3">
      <c r="A18044" t="s">
        <v>2183</v>
      </c>
      <c r="B18044" t="s">
        <v>16892</v>
      </c>
      <c r="C18044">
        <v>41653</v>
      </c>
      <c r="D18044" t="s">
        <v>165</v>
      </c>
      <c r="E18044" t="s">
        <v>64</v>
      </c>
      <c r="F18044" t="s">
        <v>154</v>
      </c>
      <c r="G18044" t="s">
        <v>64</v>
      </c>
      <c r="H18044" t="s">
        <v>16893</v>
      </c>
      <c r="I18044">
        <v>381250</v>
      </c>
      <c r="J18044" t="s">
        <v>23</v>
      </c>
      <c r="K18044">
        <v>0</v>
      </c>
      <c r="L18044">
        <v>3</v>
      </c>
      <c r="M18044">
        <v>0</v>
      </c>
      <c r="N18044">
        <v>0</v>
      </c>
      <c r="O18044">
        <v>0</v>
      </c>
    </row>
    <row r="18045" spans="1:15" x14ac:dyDescent="0.3">
      <c r="A18045" t="s">
        <v>2085</v>
      </c>
      <c r="B18045" t="s">
        <v>3418</v>
      </c>
      <c r="C18045">
        <v>40699</v>
      </c>
      <c r="D18045" t="s">
        <v>1650</v>
      </c>
      <c r="E18045" t="s">
        <v>47</v>
      </c>
      <c r="F18045" t="s">
        <v>3419</v>
      </c>
      <c r="G18045" t="s">
        <v>553</v>
      </c>
      <c r="H18045" t="s">
        <v>3420</v>
      </c>
      <c r="I18045">
        <v>1495000</v>
      </c>
      <c r="J18045" t="s">
        <v>23</v>
      </c>
      <c r="K18045">
        <v>0</v>
      </c>
      <c r="L18045">
        <v>6</v>
      </c>
      <c r="M18045">
        <v>0</v>
      </c>
      <c r="N18045">
        <v>1</v>
      </c>
      <c r="O18045">
        <v>0</v>
      </c>
    </row>
    <row r="18046" spans="1:15" x14ac:dyDescent="0.3">
      <c r="A18046" t="s">
        <v>332</v>
      </c>
      <c r="B18046" t="s">
        <v>2542</v>
      </c>
      <c r="C18046">
        <v>39917</v>
      </c>
      <c r="D18046" t="s">
        <v>334</v>
      </c>
      <c r="E18046" t="s">
        <v>47</v>
      </c>
      <c r="F18046" t="s">
        <v>2544</v>
      </c>
      <c r="G18046" t="s">
        <v>47</v>
      </c>
      <c r="H18046" t="s">
        <v>2543</v>
      </c>
      <c r="I18046">
        <v>786364</v>
      </c>
      <c r="J18046" t="s">
        <v>616</v>
      </c>
      <c r="K18046">
        <v>0</v>
      </c>
      <c r="L18046">
        <v>6</v>
      </c>
      <c r="M18046">
        <v>0</v>
      </c>
      <c r="N18046">
        <v>1</v>
      </c>
      <c r="O18046">
        <v>0</v>
      </c>
    </row>
    <row r="18047" spans="1:15" x14ac:dyDescent="0.3">
      <c r="A18047" t="s">
        <v>1145</v>
      </c>
      <c r="B18047" t="s">
        <v>4081</v>
      </c>
      <c r="C18047">
        <v>40920</v>
      </c>
      <c r="D18047" t="s">
        <v>410</v>
      </c>
      <c r="E18047" t="s">
        <v>47</v>
      </c>
      <c r="F18047" t="s">
        <v>2544</v>
      </c>
      <c r="G18047" t="s">
        <v>310</v>
      </c>
      <c r="H18047" t="s">
        <v>4082</v>
      </c>
      <c r="I18047">
        <v>3227459</v>
      </c>
      <c r="J18047" t="s">
        <v>23</v>
      </c>
      <c r="K18047">
        <v>0</v>
      </c>
      <c r="L18047">
        <v>9</v>
      </c>
      <c r="M18047">
        <v>0</v>
      </c>
      <c r="N18047">
        <v>1</v>
      </c>
      <c r="O18047">
        <v>0</v>
      </c>
    </row>
    <row r="18048" spans="1:15" x14ac:dyDescent="0.3">
      <c r="A18048" t="s">
        <v>408</v>
      </c>
      <c r="B18048" t="s">
        <v>4493</v>
      </c>
      <c r="C18048">
        <v>41065</v>
      </c>
      <c r="D18048" t="s">
        <v>410</v>
      </c>
      <c r="E18048" t="s">
        <v>47</v>
      </c>
      <c r="F18048" t="s">
        <v>2544</v>
      </c>
      <c r="G18048" t="s">
        <v>310</v>
      </c>
      <c r="H18048" t="s">
        <v>4494</v>
      </c>
      <c r="I18048">
        <v>2138371</v>
      </c>
      <c r="J18048" t="s">
        <v>23</v>
      </c>
      <c r="K18048">
        <v>0</v>
      </c>
      <c r="L18048">
        <v>7</v>
      </c>
      <c r="M18048">
        <v>0</v>
      </c>
      <c r="N18048">
        <v>1</v>
      </c>
      <c r="O18048">
        <v>0</v>
      </c>
    </row>
    <row r="18049" spans="1:15" x14ac:dyDescent="0.3">
      <c r="A18049" t="s">
        <v>1145</v>
      </c>
      <c r="B18049" t="s">
        <v>4497</v>
      </c>
      <c r="C18049">
        <v>41065</v>
      </c>
      <c r="D18049" t="s">
        <v>410</v>
      </c>
      <c r="E18049" t="s">
        <v>47</v>
      </c>
      <c r="F18049" t="s">
        <v>2544</v>
      </c>
      <c r="G18049" t="s">
        <v>310</v>
      </c>
      <c r="H18049" t="s">
        <v>4498</v>
      </c>
      <c r="I18049">
        <v>2230952</v>
      </c>
      <c r="J18049" t="s">
        <v>23</v>
      </c>
      <c r="K18049">
        <v>0</v>
      </c>
      <c r="L18049">
        <v>7</v>
      </c>
      <c r="M18049">
        <v>0</v>
      </c>
      <c r="N18049">
        <v>1</v>
      </c>
      <c r="O18049">
        <v>0</v>
      </c>
    </row>
    <row r="18050" spans="1:15" x14ac:dyDescent="0.3">
      <c r="A18050" t="s">
        <v>408</v>
      </c>
      <c r="B18050" t="s">
        <v>4762</v>
      </c>
      <c r="C18050">
        <v>41198</v>
      </c>
      <c r="D18050" t="s">
        <v>410</v>
      </c>
      <c r="E18050" t="s">
        <v>47</v>
      </c>
      <c r="F18050" t="s">
        <v>2544</v>
      </c>
      <c r="G18050" t="s">
        <v>310</v>
      </c>
      <c r="H18050" t="s">
        <v>4763</v>
      </c>
      <c r="I18050">
        <v>440407</v>
      </c>
      <c r="J18050" t="s">
        <v>23</v>
      </c>
      <c r="K18050">
        <v>0</v>
      </c>
      <c r="L18050">
        <v>4</v>
      </c>
      <c r="M18050">
        <v>0</v>
      </c>
      <c r="N18050">
        <v>1</v>
      </c>
      <c r="O18050">
        <v>0</v>
      </c>
    </row>
    <row r="18051" spans="1:15" x14ac:dyDescent="0.3">
      <c r="A18051" t="s">
        <v>408</v>
      </c>
      <c r="B18051" t="s">
        <v>5506</v>
      </c>
      <c r="C18051">
        <v>41590</v>
      </c>
      <c r="D18051" t="s">
        <v>410</v>
      </c>
      <c r="E18051" t="s">
        <v>47</v>
      </c>
      <c r="F18051" t="s">
        <v>2544</v>
      </c>
      <c r="G18051" t="s">
        <v>310</v>
      </c>
      <c r="H18051" t="s">
        <v>5507</v>
      </c>
      <c r="I18051">
        <v>1774674</v>
      </c>
      <c r="J18051" t="s">
        <v>23</v>
      </c>
      <c r="K18051">
        <v>0</v>
      </c>
      <c r="L18051">
        <v>5</v>
      </c>
      <c r="M18051">
        <v>0</v>
      </c>
      <c r="N18051">
        <v>1</v>
      </c>
      <c r="O18051">
        <v>0</v>
      </c>
    </row>
    <row r="18052" spans="1:15" x14ac:dyDescent="0.3">
      <c r="A18052" t="s">
        <v>1145</v>
      </c>
      <c r="B18052" t="s">
        <v>5753</v>
      </c>
      <c r="C18052">
        <v>41703</v>
      </c>
      <c r="D18052" t="s">
        <v>410</v>
      </c>
      <c r="E18052" t="s">
        <v>47</v>
      </c>
      <c r="F18052" t="s">
        <v>2544</v>
      </c>
      <c r="G18052" t="s">
        <v>310</v>
      </c>
      <c r="H18052" t="s">
        <v>4498</v>
      </c>
      <c r="I18052">
        <v>3402012</v>
      </c>
      <c r="J18052" t="s">
        <v>23</v>
      </c>
      <c r="K18052">
        <v>0</v>
      </c>
      <c r="L18052">
        <v>10</v>
      </c>
      <c r="M18052">
        <v>0</v>
      </c>
      <c r="N18052">
        <v>1</v>
      </c>
      <c r="O18052">
        <v>0</v>
      </c>
    </row>
    <row r="18053" spans="1:15" x14ac:dyDescent="0.3">
      <c r="A18053" t="s">
        <v>408</v>
      </c>
      <c r="B18053" t="s">
        <v>5924</v>
      </c>
      <c r="C18053">
        <v>41795</v>
      </c>
      <c r="D18053" t="s">
        <v>410</v>
      </c>
      <c r="E18053" t="s">
        <v>47</v>
      </c>
      <c r="F18053" t="s">
        <v>2544</v>
      </c>
      <c r="G18053" t="s">
        <v>310</v>
      </c>
      <c r="H18053" t="s">
        <v>5925</v>
      </c>
      <c r="I18053">
        <v>2347792</v>
      </c>
      <c r="J18053" t="s">
        <v>23</v>
      </c>
      <c r="K18053">
        <v>0</v>
      </c>
      <c r="L18053">
        <v>7</v>
      </c>
      <c r="M18053">
        <v>0</v>
      </c>
      <c r="N18053">
        <v>1</v>
      </c>
      <c r="O18053">
        <v>0</v>
      </c>
    </row>
    <row r="18054" spans="1:15" x14ac:dyDescent="0.3">
      <c r="A18054" t="s">
        <v>1145</v>
      </c>
      <c r="B18054" t="s">
        <v>6229</v>
      </c>
      <c r="C18054">
        <v>41918</v>
      </c>
      <c r="D18054" t="s">
        <v>410</v>
      </c>
      <c r="E18054" t="s">
        <v>47</v>
      </c>
      <c r="F18054" t="s">
        <v>2544</v>
      </c>
      <c r="G18054" t="s">
        <v>310</v>
      </c>
      <c r="H18054" t="s">
        <v>6230</v>
      </c>
      <c r="I18054">
        <v>2020560</v>
      </c>
      <c r="J18054" t="s">
        <v>23</v>
      </c>
      <c r="K18054">
        <v>0</v>
      </c>
      <c r="L18054">
        <v>6</v>
      </c>
      <c r="M18054">
        <v>0</v>
      </c>
      <c r="N18054">
        <v>1</v>
      </c>
      <c r="O18054">
        <v>0</v>
      </c>
    </row>
    <row r="18055" spans="1:15" x14ac:dyDescent="0.3">
      <c r="A18055" t="s">
        <v>408</v>
      </c>
      <c r="B18055" t="s">
        <v>6238</v>
      </c>
      <c r="C18055">
        <v>41918</v>
      </c>
      <c r="D18055" t="s">
        <v>410</v>
      </c>
      <c r="E18055" t="s">
        <v>47</v>
      </c>
      <c r="F18055" t="s">
        <v>2544</v>
      </c>
      <c r="G18055" t="s">
        <v>310</v>
      </c>
      <c r="H18055" t="s">
        <v>6239</v>
      </c>
      <c r="I18055">
        <v>1887652</v>
      </c>
      <c r="J18055" t="s">
        <v>23</v>
      </c>
      <c r="K18055">
        <v>0</v>
      </c>
      <c r="L18055">
        <v>7</v>
      </c>
      <c r="M18055">
        <v>0</v>
      </c>
      <c r="N18055">
        <v>1</v>
      </c>
      <c r="O18055">
        <v>0</v>
      </c>
    </row>
    <row r="18056" spans="1:15" x14ac:dyDescent="0.3">
      <c r="A18056" t="s">
        <v>1145</v>
      </c>
      <c r="B18056" t="s">
        <v>6465</v>
      </c>
      <c r="C18056">
        <v>42040</v>
      </c>
      <c r="D18056" t="s">
        <v>410</v>
      </c>
      <c r="E18056" t="s">
        <v>47</v>
      </c>
      <c r="F18056" t="s">
        <v>2544</v>
      </c>
      <c r="G18056" t="s">
        <v>310</v>
      </c>
      <c r="H18056" t="s">
        <v>6466</v>
      </c>
      <c r="I18056">
        <v>2022719</v>
      </c>
      <c r="J18056" t="s">
        <v>23</v>
      </c>
      <c r="K18056">
        <v>0</v>
      </c>
      <c r="L18056">
        <v>6</v>
      </c>
      <c r="M18056">
        <v>0</v>
      </c>
      <c r="N18056">
        <v>1</v>
      </c>
      <c r="O18056">
        <v>0</v>
      </c>
    </row>
    <row r="18057" spans="1:15" x14ac:dyDescent="0.3">
      <c r="A18057" t="s">
        <v>408</v>
      </c>
      <c r="B18057" t="s">
        <v>6488</v>
      </c>
      <c r="C18057">
        <v>42040</v>
      </c>
      <c r="D18057" t="s">
        <v>410</v>
      </c>
      <c r="E18057" t="s">
        <v>47</v>
      </c>
      <c r="F18057" t="s">
        <v>2544</v>
      </c>
      <c r="G18057" t="s">
        <v>310</v>
      </c>
      <c r="H18057" t="s">
        <v>6489</v>
      </c>
      <c r="I18057">
        <v>1888465</v>
      </c>
      <c r="J18057" t="s">
        <v>23</v>
      </c>
      <c r="K18057">
        <v>0</v>
      </c>
      <c r="L18057">
        <v>6</v>
      </c>
      <c r="M18057">
        <v>0</v>
      </c>
      <c r="N18057">
        <v>1</v>
      </c>
      <c r="O18057">
        <v>0</v>
      </c>
    </row>
    <row r="18058" spans="1:15" x14ac:dyDescent="0.3">
      <c r="A18058" t="s">
        <v>18126</v>
      </c>
      <c r="B18058" t="s">
        <v>18127</v>
      </c>
      <c r="C18058">
        <v>42102</v>
      </c>
      <c r="D18058" t="s">
        <v>2544</v>
      </c>
      <c r="E18058" t="s">
        <v>3153</v>
      </c>
      <c r="F18058" t="s">
        <v>2544</v>
      </c>
      <c r="G18058" t="s">
        <v>3153</v>
      </c>
      <c r="H18058" t="s">
        <v>18128</v>
      </c>
      <c r="I18058">
        <v>865711</v>
      </c>
      <c r="J18058" t="s">
        <v>23</v>
      </c>
      <c r="K18058">
        <v>0</v>
      </c>
      <c r="L18058">
        <v>3</v>
      </c>
      <c r="M18058">
        <v>0</v>
      </c>
      <c r="N18058">
        <v>1</v>
      </c>
      <c r="O18058">
        <v>0</v>
      </c>
    </row>
    <row r="18059" spans="1:15" x14ac:dyDescent="0.3">
      <c r="A18059" t="s">
        <v>1332</v>
      </c>
      <c r="B18059" t="s">
        <v>14258</v>
      </c>
      <c r="C18059">
        <v>40723</v>
      </c>
      <c r="D18059" t="s">
        <v>637</v>
      </c>
      <c r="E18059" t="s">
        <v>146</v>
      </c>
      <c r="F18059" t="s">
        <v>14270</v>
      </c>
      <c r="G18059" t="s">
        <v>14271</v>
      </c>
      <c r="H18059" t="s">
        <v>14260</v>
      </c>
      <c r="I18059">
        <v>1454503</v>
      </c>
      <c r="J18059" t="s">
        <v>23</v>
      </c>
      <c r="K18059">
        <v>0</v>
      </c>
      <c r="L18059">
        <v>10</v>
      </c>
      <c r="M18059">
        <v>0</v>
      </c>
      <c r="N18059">
        <v>0</v>
      </c>
      <c r="O18059">
        <v>0</v>
      </c>
    </row>
    <row r="18060" spans="1:15" x14ac:dyDescent="0.3">
      <c r="A18060" t="s">
        <v>1983</v>
      </c>
      <c r="B18060" t="s">
        <v>1984</v>
      </c>
      <c r="C18060">
        <v>39798</v>
      </c>
      <c r="D18060" t="s">
        <v>1985</v>
      </c>
      <c r="E18060" t="s">
        <v>225</v>
      </c>
      <c r="F18060" t="s">
        <v>1985</v>
      </c>
      <c r="G18060" t="s">
        <v>225</v>
      </c>
      <c r="H18060" t="s">
        <v>1986</v>
      </c>
      <c r="I18060">
        <v>0</v>
      </c>
      <c r="J18060" t="s">
        <v>23</v>
      </c>
      <c r="K18060">
        <v>0</v>
      </c>
      <c r="L18060">
        <v>1</v>
      </c>
      <c r="M18060">
        <v>0</v>
      </c>
      <c r="N18060">
        <v>1</v>
      </c>
      <c r="O18060">
        <v>0</v>
      </c>
    </row>
    <row r="18061" spans="1:15" x14ac:dyDescent="0.3">
      <c r="A18061" t="s">
        <v>1983</v>
      </c>
      <c r="B18061" t="s">
        <v>4573</v>
      </c>
      <c r="C18061">
        <v>41214</v>
      </c>
      <c r="D18061" t="s">
        <v>1985</v>
      </c>
      <c r="E18061" t="s">
        <v>225</v>
      </c>
      <c r="F18061" t="s">
        <v>1985</v>
      </c>
      <c r="G18061" t="s">
        <v>225</v>
      </c>
      <c r="H18061" t="s">
        <v>4575</v>
      </c>
      <c r="I18061">
        <v>1837925</v>
      </c>
      <c r="J18061" t="s">
        <v>23</v>
      </c>
      <c r="K18061">
        <v>0</v>
      </c>
      <c r="L18061">
        <v>9</v>
      </c>
      <c r="M18061">
        <v>0</v>
      </c>
      <c r="N18061">
        <v>1</v>
      </c>
      <c r="O18061">
        <v>0</v>
      </c>
    </row>
    <row r="18062" spans="1:15" x14ac:dyDescent="0.3">
      <c r="A18062" t="s">
        <v>1983</v>
      </c>
      <c r="B18062" t="s">
        <v>5080</v>
      </c>
      <c r="C18062">
        <v>41450</v>
      </c>
      <c r="D18062" t="s">
        <v>1985</v>
      </c>
      <c r="E18062" t="s">
        <v>225</v>
      </c>
      <c r="F18062" t="s">
        <v>1985</v>
      </c>
      <c r="G18062" t="s">
        <v>225</v>
      </c>
      <c r="H18062" t="s">
        <v>4575</v>
      </c>
      <c r="I18062">
        <v>1535974</v>
      </c>
      <c r="J18062" t="s">
        <v>23</v>
      </c>
      <c r="K18062">
        <v>0</v>
      </c>
      <c r="L18062">
        <v>10</v>
      </c>
      <c r="M18062">
        <v>0</v>
      </c>
      <c r="N18062">
        <v>1</v>
      </c>
      <c r="O18062">
        <v>0</v>
      </c>
    </row>
    <row r="18063" spans="1:15" x14ac:dyDescent="0.3">
      <c r="A18063" t="s">
        <v>1983</v>
      </c>
      <c r="B18063" t="s">
        <v>6940</v>
      </c>
      <c r="C18063">
        <v>38251</v>
      </c>
      <c r="D18063" t="s">
        <v>1985</v>
      </c>
      <c r="E18063" t="s">
        <v>225</v>
      </c>
      <c r="F18063" t="s">
        <v>1985</v>
      </c>
      <c r="G18063" t="s">
        <v>225</v>
      </c>
      <c r="H18063" t="s">
        <v>6941</v>
      </c>
      <c r="I18063">
        <v>827043</v>
      </c>
      <c r="J18063" t="s">
        <v>23</v>
      </c>
      <c r="K18063">
        <v>827043</v>
      </c>
      <c r="L18063">
        <v>1</v>
      </c>
      <c r="M18063">
        <v>0</v>
      </c>
      <c r="N18063">
        <v>1</v>
      </c>
      <c r="O18063">
        <v>0</v>
      </c>
    </row>
    <row r="18064" spans="1:15" x14ac:dyDescent="0.3">
      <c r="A18064" t="s">
        <v>1983</v>
      </c>
      <c r="B18064" t="s">
        <v>8714</v>
      </c>
      <c r="C18064">
        <v>38757</v>
      </c>
      <c r="D18064" t="s">
        <v>1985</v>
      </c>
      <c r="E18064" t="s">
        <v>225</v>
      </c>
      <c r="F18064" t="s">
        <v>1985</v>
      </c>
      <c r="G18064" t="s">
        <v>225</v>
      </c>
      <c r="H18064" t="s">
        <v>8715</v>
      </c>
      <c r="I18064">
        <v>1701225</v>
      </c>
      <c r="J18064" t="s">
        <v>23</v>
      </c>
      <c r="K18064">
        <v>0</v>
      </c>
      <c r="L18064">
        <v>1</v>
      </c>
      <c r="M18064">
        <v>0</v>
      </c>
      <c r="N18064">
        <v>1</v>
      </c>
      <c r="O18064">
        <v>0</v>
      </c>
    </row>
    <row r="18065" spans="1:15" x14ac:dyDescent="0.3">
      <c r="A18065" t="s">
        <v>1983</v>
      </c>
      <c r="B18065" t="s">
        <v>9563</v>
      </c>
      <c r="C18065">
        <v>39008</v>
      </c>
      <c r="D18065" t="s">
        <v>1985</v>
      </c>
      <c r="E18065" t="s">
        <v>225</v>
      </c>
      <c r="F18065" t="s">
        <v>1985</v>
      </c>
      <c r="G18065" t="s">
        <v>225</v>
      </c>
      <c r="H18065" t="s">
        <v>9565</v>
      </c>
      <c r="I18065">
        <v>1701250</v>
      </c>
      <c r="J18065" t="s">
        <v>23</v>
      </c>
      <c r="K18065">
        <v>1426593</v>
      </c>
      <c r="L18065">
        <v>7</v>
      </c>
      <c r="M18065">
        <v>1</v>
      </c>
      <c r="N18065">
        <v>1</v>
      </c>
      <c r="O18065">
        <v>1</v>
      </c>
    </row>
    <row r="18066" spans="1:15" x14ac:dyDescent="0.3">
      <c r="A18066" t="s">
        <v>1983</v>
      </c>
      <c r="B18066" t="s">
        <v>12668</v>
      </c>
      <c r="C18066">
        <v>40108</v>
      </c>
      <c r="D18066" t="s">
        <v>1985</v>
      </c>
      <c r="E18066" t="s">
        <v>225</v>
      </c>
      <c r="F18066" t="s">
        <v>1985</v>
      </c>
      <c r="G18066" t="s">
        <v>225</v>
      </c>
      <c r="H18066" t="s">
        <v>12669</v>
      </c>
      <c r="I18066">
        <v>747500</v>
      </c>
      <c r="J18066" t="s">
        <v>23</v>
      </c>
      <c r="K18066">
        <v>0</v>
      </c>
      <c r="L18066">
        <v>1</v>
      </c>
      <c r="M18066">
        <v>0</v>
      </c>
      <c r="N18066">
        <v>0</v>
      </c>
      <c r="O18066">
        <v>0</v>
      </c>
    </row>
    <row r="18067" spans="1:15" x14ac:dyDescent="0.3">
      <c r="A18067" t="s">
        <v>1983</v>
      </c>
      <c r="B18067" t="s">
        <v>15203</v>
      </c>
      <c r="C18067">
        <v>41046</v>
      </c>
      <c r="D18067" t="s">
        <v>1985</v>
      </c>
      <c r="E18067" t="s">
        <v>225</v>
      </c>
      <c r="F18067" t="s">
        <v>1985</v>
      </c>
      <c r="G18067" t="s">
        <v>225</v>
      </c>
      <c r="H18067" t="s">
        <v>4575</v>
      </c>
      <c r="I18067">
        <v>10539760</v>
      </c>
      <c r="J18067" t="s">
        <v>23</v>
      </c>
      <c r="K18067">
        <v>0</v>
      </c>
      <c r="L18067">
        <v>7</v>
      </c>
      <c r="M18067">
        <v>0</v>
      </c>
      <c r="N18067">
        <v>1</v>
      </c>
      <c r="O18067">
        <v>0</v>
      </c>
    </row>
    <row r="18068" spans="1:15" x14ac:dyDescent="0.3">
      <c r="A18068" t="s">
        <v>465</v>
      </c>
      <c r="B18068" t="s">
        <v>971</v>
      </c>
      <c r="C18068">
        <v>39360</v>
      </c>
      <c r="D18068" t="s">
        <v>467</v>
      </c>
      <c r="E18068" t="s">
        <v>150</v>
      </c>
      <c r="F18068" t="s">
        <v>981</v>
      </c>
      <c r="G18068" t="s">
        <v>42</v>
      </c>
      <c r="H18068" t="s">
        <v>974</v>
      </c>
      <c r="I18068">
        <v>3036503</v>
      </c>
      <c r="J18068" t="s">
        <v>23</v>
      </c>
      <c r="K18068">
        <v>0</v>
      </c>
      <c r="L18068">
        <v>15</v>
      </c>
      <c r="M18068">
        <v>0</v>
      </c>
      <c r="N18068">
        <v>1</v>
      </c>
      <c r="O18068">
        <v>0</v>
      </c>
    </row>
    <row r="18069" spans="1:15" x14ac:dyDescent="0.3">
      <c r="A18069" t="s">
        <v>731</v>
      </c>
      <c r="B18069" t="s">
        <v>7179</v>
      </c>
      <c r="C18069">
        <v>38219</v>
      </c>
      <c r="D18069" t="s">
        <v>733</v>
      </c>
      <c r="E18069" t="s">
        <v>188</v>
      </c>
      <c r="F18069" t="s">
        <v>7181</v>
      </c>
      <c r="G18069" t="s">
        <v>7182</v>
      </c>
      <c r="H18069" t="s">
        <v>7180</v>
      </c>
      <c r="I18069">
        <v>529170</v>
      </c>
      <c r="J18069" t="s">
        <v>23</v>
      </c>
      <c r="K18069">
        <v>398318</v>
      </c>
      <c r="L18069">
        <v>3</v>
      </c>
      <c r="M18069">
        <v>0</v>
      </c>
      <c r="N18069">
        <v>1</v>
      </c>
      <c r="O18069">
        <v>0</v>
      </c>
    </row>
    <row r="18070" spans="1:15" x14ac:dyDescent="0.3">
      <c r="A18070" t="s">
        <v>2099</v>
      </c>
      <c r="B18070" t="s">
        <v>3177</v>
      </c>
      <c r="C18070">
        <v>40688</v>
      </c>
      <c r="D18070" t="s">
        <v>143</v>
      </c>
      <c r="E18070" t="s">
        <v>1334</v>
      </c>
      <c r="F18070" t="s">
        <v>3187</v>
      </c>
      <c r="G18070" t="s">
        <v>19</v>
      </c>
      <c r="H18070" t="s">
        <v>3178</v>
      </c>
      <c r="I18070">
        <v>3265685</v>
      </c>
      <c r="J18070" t="s">
        <v>23</v>
      </c>
      <c r="K18070">
        <v>1917124</v>
      </c>
      <c r="L18070">
        <v>17</v>
      </c>
      <c r="M18070">
        <v>1</v>
      </c>
      <c r="N18070">
        <v>1</v>
      </c>
      <c r="O18070">
        <v>1</v>
      </c>
    </row>
    <row r="18071" spans="1:15" x14ac:dyDescent="0.3">
      <c r="A18071" t="s">
        <v>1364</v>
      </c>
      <c r="B18071" t="s">
        <v>4798</v>
      </c>
      <c r="C18071">
        <v>41212</v>
      </c>
      <c r="D18071" t="s">
        <v>1175</v>
      </c>
      <c r="E18071" t="s">
        <v>47</v>
      </c>
      <c r="F18071" t="s">
        <v>3187</v>
      </c>
      <c r="G18071" t="s">
        <v>47</v>
      </c>
      <c r="H18071" t="s">
        <v>4799</v>
      </c>
      <c r="I18071">
        <v>429269</v>
      </c>
      <c r="J18071" t="s">
        <v>23</v>
      </c>
      <c r="K18071">
        <v>0</v>
      </c>
      <c r="L18071">
        <v>5</v>
      </c>
      <c r="M18071">
        <v>0</v>
      </c>
      <c r="N18071">
        <v>1</v>
      </c>
      <c r="O18071">
        <v>0</v>
      </c>
    </row>
    <row r="18072" spans="1:15" x14ac:dyDescent="0.3">
      <c r="A18072" t="s">
        <v>1364</v>
      </c>
      <c r="B18072" t="s">
        <v>10208</v>
      </c>
      <c r="C18072">
        <v>39253</v>
      </c>
      <c r="D18072" t="s">
        <v>1175</v>
      </c>
      <c r="E18072" t="s">
        <v>47</v>
      </c>
      <c r="F18072" t="s">
        <v>3187</v>
      </c>
      <c r="G18072" t="s">
        <v>47</v>
      </c>
      <c r="H18072" t="s">
        <v>10209</v>
      </c>
      <c r="I18072">
        <v>635878</v>
      </c>
      <c r="J18072" t="s">
        <v>23</v>
      </c>
      <c r="K18072">
        <v>368961</v>
      </c>
      <c r="L18072">
        <v>4</v>
      </c>
      <c r="M18072">
        <v>1</v>
      </c>
      <c r="N18072">
        <v>1</v>
      </c>
      <c r="O18072">
        <v>1</v>
      </c>
    </row>
    <row r="18073" spans="1:15" x14ac:dyDescent="0.3">
      <c r="A18073" t="s">
        <v>1364</v>
      </c>
      <c r="B18073" t="s">
        <v>11984</v>
      </c>
      <c r="C18073">
        <v>39899</v>
      </c>
      <c r="D18073" t="s">
        <v>1175</v>
      </c>
      <c r="E18073" t="s">
        <v>47</v>
      </c>
      <c r="F18073" t="s">
        <v>3187</v>
      </c>
      <c r="G18073" t="s">
        <v>47</v>
      </c>
      <c r="H18073" t="s">
        <v>11985</v>
      </c>
      <c r="I18073">
        <v>110988</v>
      </c>
      <c r="J18073" t="s">
        <v>23</v>
      </c>
      <c r="K18073">
        <v>0</v>
      </c>
      <c r="L18073">
        <v>2</v>
      </c>
      <c r="M18073">
        <v>0</v>
      </c>
      <c r="N18073">
        <v>1</v>
      </c>
      <c r="O18073">
        <v>0</v>
      </c>
    </row>
    <row r="18074" spans="1:15" x14ac:dyDescent="0.3">
      <c r="A18074" t="s">
        <v>1364</v>
      </c>
      <c r="B18074" t="s">
        <v>12802</v>
      </c>
      <c r="C18074">
        <v>40162</v>
      </c>
      <c r="D18074" t="s">
        <v>1175</v>
      </c>
      <c r="E18074" t="s">
        <v>47</v>
      </c>
      <c r="F18074" t="s">
        <v>3187</v>
      </c>
      <c r="G18074" t="s">
        <v>47</v>
      </c>
      <c r="H18074" t="s">
        <v>12803</v>
      </c>
      <c r="I18074">
        <v>110988</v>
      </c>
      <c r="J18074" t="s">
        <v>23</v>
      </c>
      <c r="K18074">
        <v>0</v>
      </c>
      <c r="L18074">
        <v>2</v>
      </c>
      <c r="M18074">
        <v>0</v>
      </c>
      <c r="N18074">
        <v>1</v>
      </c>
      <c r="O18074">
        <v>0</v>
      </c>
    </row>
    <row r="18075" spans="1:15" x14ac:dyDescent="0.3">
      <c r="A18075" t="s">
        <v>14478</v>
      </c>
      <c r="B18075" t="s">
        <v>14479</v>
      </c>
      <c r="C18075">
        <v>40840</v>
      </c>
      <c r="D18075" t="s">
        <v>3187</v>
      </c>
      <c r="E18075" t="s">
        <v>19</v>
      </c>
      <c r="F18075" t="s">
        <v>3187</v>
      </c>
      <c r="G18075" t="s">
        <v>19</v>
      </c>
      <c r="H18075" t="s">
        <v>14480</v>
      </c>
      <c r="I18075">
        <v>131882</v>
      </c>
      <c r="J18075" t="s">
        <v>23</v>
      </c>
      <c r="K18075">
        <v>131882</v>
      </c>
      <c r="L18075">
        <v>4</v>
      </c>
      <c r="M18075">
        <v>1</v>
      </c>
      <c r="N18075">
        <v>0</v>
      </c>
      <c r="O18075">
        <v>0</v>
      </c>
    </row>
    <row r="18076" spans="1:15" x14ac:dyDescent="0.3">
      <c r="A18076" t="s">
        <v>14478</v>
      </c>
      <c r="B18076" t="s">
        <v>16294</v>
      </c>
      <c r="C18076">
        <v>41425</v>
      </c>
      <c r="D18076" t="s">
        <v>3187</v>
      </c>
      <c r="E18076" t="s">
        <v>19</v>
      </c>
      <c r="F18076" t="s">
        <v>3187</v>
      </c>
      <c r="G18076" t="s">
        <v>19</v>
      </c>
      <c r="H18076" t="s">
        <v>16295</v>
      </c>
      <c r="I18076">
        <v>183902</v>
      </c>
      <c r="J18076" t="s">
        <v>23</v>
      </c>
      <c r="K18076">
        <v>217396</v>
      </c>
      <c r="L18076">
        <v>2</v>
      </c>
      <c r="M18076">
        <v>1</v>
      </c>
      <c r="N18076">
        <v>0</v>
      </c>
      <c r="O18076">
        <v>0</v>
      </c>
    </row>
    <row r="18077" spans="1:15" x14ac:dyDescent="0.3">
      <c r="A18077" t="s">
        <v>14478</v>
      </c>
      <c r="B18077" t="s">
        <v>16331</v>
      </c>
      <c r="C18077">
        <v>41456</v>
      </c>
      <c r="D18077" t="s">
        <v>3187</v>
      </c>
      <c r="E18077" t="s">
        <v>19</v>
      </c>
      <c r="F18077" t="s">
        <v>3187</v>
      </c>
      <c r="G18077" t="s">
        <v>19</v>
      </c>
      <c r="H18077" t="s">
        <v>16332</v>
      </c>
      <c r="I18077">
        <v>286875</v>
      </c>
      <c r="J18077" t="s">
        <v>23</v>
      </c>
      <c r="K18077">
        <v>320275</v>
      </c>
      <c r="L18077">
        <v>2</v>
      </c>
      <c r="M18077">
        <v>1</v>
      </c>
      <c r="N18077">
        <v>0</v>
      </c>
      <c r="O18077">
        <v>0</v>
      </c>
    </row>
    <row r="18078" spans="1:15" x14ac:dyDescent="0.3">
      <c r="A18078" t="s">
        <v>2099</v>
      </c>
      <c r="B18078" t="s">
        <v>17285</v>
      </c>
      <c r="C18078">
        <v>42062</v>
      </c>
      <c r="D18078" t="s">
        <v>143</v>
      </c>
      <c r="E18078" t="s">
        <v>97</v>
      </c>
      <c r="F18078" t="s">
        <v>3187</v>
      </c>
      <c r="G18078" t="s">
        <v>19</v>
      </c>
      <c r="H18078" t="s">
        <v>17286</v>
      </c>
      <c r="I18078">
        <v>208745</v>
      </c>
      <c r="J18078" t="s">
        <v>23</v>
      </c>
      <c r="K18078">
        <v>70000</v>
      </c>
      <c r="L18078">
        <v>4</v>
      </c>
      <c r="M18078">
        <v>1</v>
      </c>
      <c r="N18078">
        <v>0</v>
      </c>
      <c r="O18078">
        <v>0</v>
      </c>
    </row>
    <row r="18079" spans="1:15" x14ac:dyDescent="0.3">
      <c r="A18079" t="s">
        <v>2099</v>
      </c>
      <c r="B18079" t="s">
        <v>18012</v>
      </c>
      <c r="C18079">
        <v>42055</v>
      </c>
      <c r="D18079" t="s">
        <v>143</v>
      </c>
      <c r="E18079" t="s">
        <v>97</v>
      </c>
      <c r="F18079" t="s">
        <v>3187</v>
      </c>
      <c r="G18079" t="s">
        <v>19</v>
      </c>
      <c r="H18079" t="s">
        <v>18013</v>
      </c>
      <c r="I18079">
        <v>713037</v>
      </c>
      <c r="J18079" t="s">
        <v>23</v>
      </c>
      <c r="K18079">
        <v>0</v>
      </c>
      <c r="L18079">
        <v>4</v>
      </c>
      <c r="M18079">
        <v>0</v>
      </c>
      <c r="N18079">
        <v>0</v>
      </c>
      <c r="O18079">
        <v>0</v>
      </c>
    </row>
    <row r="18080" spans="1:15" x14ac:dyDescent="0.3">
      <c r="A18080" t="s">
        <v>14478</v>
      </c>
      <c r="B18080" t="s">
        <v>18435</v>
      </c>
      <c r="C18080">
        <v>40445</v>
      </c>
      <c r="D18080" t="s">
        <v>3187</v>
      </c>
      <c r="E18080" t="s">
        <v>19</v>
      </c>
      <c r="F18080" t="s">
        <v>3187</v>
      </c>
      <c r="G18080" t="s">
        <v>19</v>
      </c>
      <c r="H18080" t="s">
        <v>18436</v>
      </c>
      <c r="I18080">
        <v>75104</v>
      </c>
      <c r="J18080" t="s">
        <v>23</v>
      </c>
      <c r="K18080">
        <v>82100</v>
      </c>
      <c r="L18080">
        <v>2</v>
      </c>
      <c r="M18080">
        <v>1</v>
      </c>
      <c r="N18080">
        <v>0</v>
      </c>
      <c r="O18080">
        <v>0</v>
      </c>
    </row>
    <row r="18081" spans="1:15" x14ac:dyDescent="0.3">
      <c r="A18081" t="s">
        <v>3781</v>
      </c>
      <c r="B18081" t="s">
        <v>4962</v>
      </c>
      <c r="C18081">
        <v>41439</v>
      </c>
      <c r="D18081" t="s">
        <v>3708</v>
      </c>
      <c r="E18081" t="s">
        <v>247</v>
      </c>
      <c r="F18081" t="s">
        <v>4964</v>
      </c>
      <c r="G18081" t="s">
        <v>146</v>
      </c>
      <c r="H18081" t="s">
        <v>4963</v>
      </c>
      <c r="I18081">
        <v>419349</v>
      </c>
      <c r="J18081" t="s">
        <v>23</v>
      </c>
      <c r="K18081">
        <v>0</v>
      </c>
      <c r="L18081">
        <v>7</v>
      </c>
      <c r="M18081">
        <v>0</v>
      </c>
      <c r="N18081">
        <v>1</v>
      </c>
      <c r="O18081">
        <v>0</v>
      </c>
    </row>
    <row r="18082" spans="1:15" x14ac:dyDescent="0.3">
      <c r="A18082" t="s">
        <v>1731</v>
      </c>
      <c r="B18082" t="s">
        <v>12129</v>
      </c>
      <c r="C18082">
        <v>39916</v>
      </c>
      <c r="D18082" t="s">
        <v>1733</v>
      </c>
      <c r="E18082" t="s">
        <v>21</v>
      </c>
      <c r="F18082" t="s">
        <v>12130</v>
      </c>
      <c r="G18082" t="s">
        <v>2110</v>
      </c>
      <c r="H18082" t="s">
        <v>12128</v>
      </c>
      <c r="I18082">
        <v>12259</v>
      </c>
      <c r="J18082" t="s">
        <v>616</v>
      </c>
      <c r="K18082">
        <v>12259</v>
      </c>
      <c r="L18082">
        <v>2</v>
      </c>
      <c r="M18082">
        <v>0</v>
      </c>
      <c r="N18082">
        <v>1</v>
      </c>
      <c r="O18082">
        <v>0</v>
      </c>
    </row>
    <row r="18083" spans="1:15" x14ac:dyDescent="0.3">
      <c r="A18083" t="s">
        <v>15070</v>
      </c>
      <c r="B18083" t="s">
        <v>15071</v>
      </c>
      <c r="C18083">
        <v>41243</v>
      </c>
      <c r="D18083" t="s">
        <v>15072</v>
      </c>
      <c r="E18083" t="s">
        <v>505</v>
      </c>
      <c r="F18083" t="s">
        <v>15072</v>
      </c>
      <c r="G18083" t="s">
        <v>505</v>
      </c>
      <c r="H18083" t="s">
        <v>15073</v>
      </c>
      <c r="I18083">
        <v>74555</v>
      </c>
      <c r="J18083" t="s">
        <v>23</v>
      </c>
      <c r="K18083">
        <v>74555</v>
      </c>
      <c r="L18083">
        <v>3</v>
      </c>
      <c r="M18083">
        <v>1</v>
      </c>
      <c r="N18083">
        <v>0</v>
      </c>
      <c r="O18083">
        <v>0</v>
      </c>
    </row>
    <row r="18084" spans="1:15" x14ac:dyDescent="0.3">
      <c r="A18084" t="s">
        <v>6649</v>
      </c>
      <c r="B18084" t="s">
        <v>6650</v>
      </c>
      <c r="C18084">
        <v>38356</v>
      </c>
      <c r="D18084" t="s">
        <v>1152</v>
      </c>
      <c r="E18084" t="s">
        <v>1237</v>
      </c>
      <c r="F18084" t="s">
        <v>6653</v>
      </c>
      <c r="G18084" t="s">
        <v>1237</v>
      </c>
      <c r="H18084" t="s">
        <v>6652</v>
      </c>
      <c r="I18084">
        <v>916485</v>
      </c>
      <c r="J18084" t="s">
        <v>23</v>
      </c>
      <c r="K18084">
        <v>838968</v>
      </c>
      <c r="L18084">
        <v>7</v>
      </c>
      <c r="M18084">
        <v>0</v>
      </c>
      <c r="N18084">
        <v>0</v>
      </c>
      <c r="O18084">
        <v>0</v>
      </c>
    </row>
    <row r="18085" spans="1:15" x14ac:dyDescent="0.3">
      <c r="A18085" t="s">
        <v>2099</v>
      </c>
      <c r="B18085" t="s">
        <v>7912</v>
      </c>
      <c r="C18085">
        <v>38468</v>
      </c>
      <c r="D18085" t="s">
        <v>143</v>
      </c>
      <c r="E18085" t="s">
        <v>1334</v>
      </c>
      <c r="F18085" t="s">
        <v>7914</v>
      </c>
      <c r="G18085" t="s">
        <v>146</v>
      </c>
      <c r="H18085" t="s">
        <v>7913</v>
      </c>
      <c r="I18085">
        <v>1472875</v>
      </c>
      <c r="J18085" t="s">
        <v>23</v>
      </c>
      <c r="K18085">
        <v>1096839</v>
      </c>
      <c r="L18085">
        <v>16</v>
      </c>
      <c r="M18085">
        <v>1</v>
      </c>
      <c r="N18085">
        <v>1</v>
      </c>
      <c r="O18085">
        <v>1</v>
      </c>
    </row>
    <row r="18086" spans="1:15" x14ac:dyDescent="0.3">
      <c r="A18086" t="s">
        <v>3341</v>
      </c>
      <c r="B18086" t="s">
        <v>5222</v>
      </c>
      <c r="C18086">
        <v>41466</v>
      </c>
      <c r="D18086" t="s">
        <v>2282</v>
      </c>
      <c r="E18086" t="s">
        <v>55</v>
      </c>
      <c r="F18086" t="s">
        <v>5224</v>
      </c>
      <c r="G18086" t="s">
        <v>306</v>
      </c>
      <c r="H18086" t="s">
        <v>5223</v>
      </c>
      <c r="I18086">
        <v>760142</v>
      </c>
      <c r="J18086" t="s">
        <v>23</v>
      </c>
      <c r="K18086">
        <v>0</v>
      </c>
      <c r="L18086">
        <v>8</v>
      </c>
      <c r="M18086">
        <v>0</v>
      </c>
      <c r="N18086">
        <v>1</v>
      </c>
      <c r="O18086">
        <v>0</v>
      </c>
    </row>
    <row r="18087" spans="1:15" x14ac:dyDescent="0.3">
      <c r="A18087" t="s">
        <v>2356</v>
      </c>
      <c r="B18087" t="s">
        <v>9699</v>
      </c>
      <c r="C18087">
        <v>39056</v>
      </c>
      <c r="D18087" t="s">
        <v>2277</v>
      </c>
      <c r="E18087" t="s">
        <v>55</v>
      </c>
      <c r="F18087" t="s">
        <v>5224</v>
      </c>
      <c r="G18087" t="s">
        <v>306</v>
      </c>
      <c r="H18087" t="s">
        <v>9700</v>
      </c>
      <c r="I18087">
        <v>50000</v>
      </c>
      <c r="J18087" t="s">
        <v>23</v>
      </c>
      <c r="K18087">
        <v>0</v>
      </c>
      <c r="L18087">
        <v>3</v>
      </c>
      <c r="M18087">
        <v>0</v>
      </c>
      <c r="N18087">
        <v>0</v>
      </c>
      <c r="O18087">
        <v>0</v>
      </c>
    </row>
    <row r="18088" spans="1:15" x14ac:dyDescent="0.3">
      <c r="A18088" t="s">
        <v>1074</v>
      </c>
      <c r="B18088" t="s">
        <v>10470</v>
      </c>
      <c r="C18088">
        <v>39344</v>
      </c>
      <c r="D18088" t="s">
        <v>1076</v>
      </c>
      <c r="E18088" t="s">
        <v>55</v>
      </c>
      <c r="F18088" t="s">
        <v>5224</v>
      </c>
      <c r="G18088" t="s">
        <v>306</v>
      </c>
      <c r="H18088" t="s">
        <v>10471</v>
      </c>
      <c r="I18088">
        <v>5667637</v>
      </c>
      <c r="J18088" t="s">
        <v>23</v>
      </c>
      <c r="K18088">
        <v>0</v>
      </c>
      <c r="L18088">
        <v>19</v>
      </c>
      <c r="M18088">
        <v>0</v>
      </c>
      <c r="N18088">
        <v>1</v>
      </c>
      <c r="O18088">
        <v>0</v>
      </c>
    </row>
    <row r="18089" spans="1:15" x14ac:dyDescent="0.3">
      <c r="A18089" t="s">
        <v>2356</v>
      </c>
      <c r="B18089" t="s">
        <v>11229</v>
      </c>
      <c r="C18089">
        <v>39626</v>
      </c>
      <c r="D18089" t="s">
        <v>2277</v>
      </c>
      <c r="E18089" t="s">
        <v>55</v>
      </c>
      <c r="F18089" t="s">
        <v>5224</v>
      </c>
      <c r="G18089" t="s">
        <v>306</v>
      </c>
      <c r="H18089" t="s">
        <v>11230</v>
      </c>
      <c r="I18089">
        <v>1071858</v>
      </c>
      <c r="J18089" t="s">
        <v>23</v>
      </c>
      <c r="K18089">
        <v>0</v>
      </c>
      <c r="L18089">
        <v>12</v>
      </c>
      <c r="M18089">
        <v>0</v>
      </c>
      <c r="N18089">
        <v>0</v>
      </c>
      <c r="O18089">
        <v>0</v>
      </c>
    </row>
    <row r="18090" spans="1:15" x14ac:dyDescent="0.3">
      <c r="A18090" t="s">
        <v>1074</v>
      </c>
      <c r="B18090" t="s">
        <v>11782</v>
      </c>
      <c r="C18090">
        <v>39836</v>
      </c>
      <c r="D18090" t="s">
        <v>1076</v>
      </c>
      <c r="E18090" t="s">
        <v>55</v>
      </c>
      <c r="F18090" t="s">
        <v>5224</v>
      </c>
      <c r="G18090" t="s">
        <v>306</v>
      </c>
      <c r="H18090" t="s">
        <v>10471</v>
      </c>
      <c r="I18090">
        <v>5237159</v>
      </c>
      <c r="J18090" t="s">
        <v>23</v>
      </c>
      <c r="K18090">
        <v>0</v>
      </c>
      <c r="L18090">
        <v>20</v>
      </c>
      <c r="M18090">
        <v>0</v>
      </c>
      <c r="N18090">
        <v>1</v>
      </c>
      <c r="O18090">
        <v>0</v>
      </c>
    </row>
    <row r="18091" spans="1:15" x14ac:dyDescent="0.3">
      <c r="A18091" t="s">
        <v>2883</v>
      </c>
      <c r="B18091" t="s">
        <v>4017</v>
      </c>
      <c r="C18091">
        <v>40898</v>
      </c>
      <c r="D18091" t="s">
        <v>89</v>
      </c>
      <c r="E18091" t="s">
        <v>84</v>
      </c>
      <c r="F18091" t="s">
        <v>4022</v>
      </c>
      <c r="G18091" t="s">
        <v>4023</v>
      </c>
      <c r="H18091" t="s">
        <v>4019</v>
      </c>
      <c r="I18091">
        <v>2343231</v>
      </c>
      <c r="J18091" t="s">
        <v>23</v>
      </c>
      <c r="K18091">
        <v>0</v>
      </c>
      <c r="L18091">
        <v>18</v>
      </c>
      <c r="M18091">
        <v>0</v>
      </c>
      <c r="N18091">
        <v>1</v>
      </c>
      <c r="O18091">
        <v>0</v>
      </c>
    </row>
    <row r="18092" spans="1:15" x14ac:dyDescent="0.3">
      <c r="A18092" t="s">
        <v>574</v>
      </c>
      <c r="B18092" t="s">
        <v>3955</v>
      </c>
      <c r="C18092">
        <v>40893</v>
      </c>
      <c r="D18092" t="s">
        <v>576</v>
      </c>
      <c r="E18092" t="s">
        <v>29</v>
      </c>
      <c r="F18092" t="s">
        <v>3957</v>
      </c>
      <c r="G18092" t="s">
        <v>3958</v>
      </c>
      <c r="H18092" t="s">
        <v>3956</v>
      </c>
      <c r="I18092">
        <v>425393</v>
      </c>
      <c r="J18092" t="s">
        <v>23</v>
      </c>
      <c r="K18092">
        <v>418830</v>
      </c>
      <c r="L18092">
        <v>4</v>
      </c>
      <c r="M18092">
        <v>1</v>
      </c>
      <c r="N18092">
        <v>1</v>
      </c>
      <c r="O18092">
        <v>1</v>
      </c>
    </row>
    <row r="18093" spans="1:15" x14ac:dyDescent="0.3">
      <c r="A18093" t="s">
        <v>5618</v>
      </c>
      <c r="B18093" t="s">
        <v>5619</v>
      </c>
      <c r="C18093">
        <v>41688</v>
      </c>
      <c r="D18093" t="s">
        <v>5620</v>
      </c>
      <c r="E18093" t="s">
        <v>188</v>
      </c>
      <c r="F18093" t="s">
        <v>5622</v>
      </c>
      <c r="G18093" t="s">
        <v>306</v>
      </c>
      <c r="H18093" t="s">
        <v>5621</v>
      </c>
      <c r="I18093">
        <v>451907</v>
      </c>
      <c r="J18093" t="s">
        <v>23</v>
      </c>
      <c r="K18093">
        <v>0</v>
      </c>
      <c r="L18093">
        <v>11</v>
      </c>
      <c r="M18093">
        <v>0</v>
      </c>
      <c r="N18093">
        <v>0</v>
      </c>
      <c r="O18093">
        <v>0</v>
      </c>
    </row>
    <row r="18094" spans="1:15" x14ac:dyDescent="0.3">
      <c r="A18094" t="s">
        <v>5618</v>
      </c>
      <c r="B18094" t="s">
        <v>18119</v>
      </c>
      <c r="C18094">
        <v>42100</v>
      </c>
      <c r="D18094" t="s">
        <v>5620</v>
      </c>
      <c r="E18094" t="s">
        <v>188</v>
      </c>
      <c r="F18094" t="s">
        <v>5622</v>
      </c>
      <c r="G18094" t="s">
        <v>306</v>
      </c>
      <c r="H18094" t="s">
        <v>18120</v>
      </c>
      <c r="I18094">
        <v>159674</v>
      </c>
      <c r="J18094" t="s">
        <v>23</v>
      </c>
      <c r="K18094">
        <v>0</v>
      </c>
      <c r="L18094">
        <v>3</v>
      </c>
      <c r="M18094">
        <v>0</v>
      </c>
      <c r="N18094">
        <v>0</v>
      </c>
      <c r="O18094">
        <v>0</v>
      </c>
    </row>
    <row r="18095" spans="1:15" x14ac:dyDescent="0.3">
      <c r="A18095" t="s">
        <v>9215</v>
      </c>
      <c r="B18095" t="s">
        <v>13075</v>
      </c>
      <c r="C18095">
        <v>40247</v>
      </c>
      <c r="D18095" t="s">
        <v>2739</v>
      </c>
      <c r="E18095" t="s">
        <v>97</v>
      </c>
      <c r="F18095" t="s">
        <v>13083</v>
      </c>
      <c r="G18095" t="s">
        <v>676</v>
      </c>
      <c r="H18095" t="s">
        <v>13076</v>
      </c>
      <c r="I18095">
        <v>999947</v>
      </c>
      <c r="J18095" t="s">
        <v>23</v>
      </c>
      <c r="K18095">
        <v>999947</v>
      </c>
      <c r="L18095">
        <v>16</v>
      </c>
      <c r="M18095">
        <v>1</v>
      </c>
      <c r="N18095">
        <v>0</v>
      </c>
      <c r="O18095">
        <v>0</v>
      </c>
    </row>
    <row r="18096" spans="1:15" x14ac:dyDescent="0.3">
      <c r="A18096" t="s">
        <v>2435</v>
      </c>
      <c r="B18096" t="s">
        <v>3300</v>
      </c>
      <c r="C18096">
        <v>40603</v>
      </c>
      <c r="D18096" t="s">
        <v>2437</v>
      </c>
      <c r="E18096" t="s">
        <v>64</v>
      </c>
      <c r="F18096" t="s">
        <v>3301</v>
      </c>
      <c r="G18096" t="s">
        <v>64</v>
      </c>
      <c r="H18096" t="s">
        <v>3302</v>
      </c>
      <c r="I18096">
        <v>1308125</v>
      </c>
      <c r="J18096" t="s">
        <v>23</v>
      </c>
      <c r="K18096">
        <v>884666</v>
      </c>
      <c r="L18096">
        <v>5</v>
      </c>
      <c r="M18096">
        <v>1</v>
      </c>
      <c r="N18096">
        <v>1</v>
      </c>
      <c r="O18096">
        <v>1</v>
      </c>
    </row>
    <row r="18097" spans="1:15" x14ac:dyDescent="0.3">
      <c r="A18097" t="s">
        <v>560</v>
      </c>
      <c r="B18097" t="s">
        <v>4106</v>
      </c>
      <c r="C18097">
        <v>40945</v>
      </c>
      <c r="D18097" t="s">
        <v>562</v>
      </c>
      <c r="E18097" t="s">
        <v>64</v>
      </c>
      <c r="F18097" t="s">
        <v>3301</v>
      </c>
      <c r="G18097" t="s">
        <v>64</v>
      </c>
      <c r="H18097" t="s">
        <v>4107</v>
      </c>
      <c r="I18097">
        <v>1670490</v>
      </c>
      <c r="J18097" t="s">
        <v>23</v>
      </c>
      <c r="K18097">
        <v>0</v>
      </c>
      <c r="L18097">
        <v>5</v>
      </c>
      <c r="M18097">
        <v>0</v>
      </c>
      <c r="N18097">
        <v>1</v>
      </c>
      <c r="O18097">
        <v>0</v>
      </c>
    </row>
    <row r="18098" spans="1:15" x14ac:dyDescent="0.3">
      <c r="A18098" t="s">
        <v>2435</v>
      </c>
      <c r="B18098" t="s">
        <v>4944</v>
      </c>
      <c r="C18098">
        <v>41319</v>
      </c>
      <c r="D18098" t="s">
        <v>2437</v>
      </c>
      <c r="E18098" t="s">
        <v>64</v>
      </c>
      <c r="F18098" t="s">
        <v>3301</v>
      </c>
      <c r="G18098" t="s">
        <v>64</v>
      </c>
      <c r="H18098" t="s">
        <v>4945</v>
      </c>
      <c r="I18098">
        <v>415227</v>
      </c>
      <c r="J18098" t="s">
        <v>23</v>
      </c>
      <c r="K18098">
        <v>0</v>
      </c>
      <c r="L18098">
        <v>3</v>
      </c>
      <c r="M18098">
        <v>0</v>
      </c>
      <c r="N18098">
        <v>1</v>
      </c>
      <c r="O18098">
        <v>0</v>
      </c>
    </row>
    <row r="18099" spans="1:15" x14ac:dyDescent="0.3">
      <c r="A18099" t="s">
        <v>2435</v>
      </c>
      <c r="B18099" t="s">
        <v>5774</v>
      </c>
      <c r="C18099">
        <v>41711</v>
      </c>
      <c r="D18099" t="s">
        <v>2437</v>
      </c>
      <c r="E18099" t="s">
        <v>64</v>
      </c>
      <c r="F18099" t="s">
        <v>3301</v>
      </c>
      <c r="G18099" t="s">
        <v>64</v>
      </c>
      <c r="H18099" t="s">
        <v>5775</v>
      </c>
      <c r="I18099">
        <v>415227</v>
      </c>
      <c r="J18099" t="s">
        <v>23</v>
      </c>
      <c r="K18099">
        <v>0</v>
      </c>
      <c r="L18099">
        <v>3</v>
      </c>
      <c r="M18099">
        <v>0</v>
      </c>
      <c r="N18099">
        <v>1</v>
      </c>
      <c r="O18099">
        <v>0</v>
      </c>
    </row>
    <row r="18100" spans="1:15" x14ac:dyDescent="0.3">
      <c r="A18100" t="s">
        <v>2435</v>
      </c>
      <c r="B18100" t="s">
        <v>6265</v>
      </c>
      <c r="C18100">
        <v>41927</v>
      </c>
      <c r="D18100" t="s">
        <v>2437</v>
      </c>
      <c r="E18100" t="s">
        <v>64</v>
      </c>
      <c r="F18100" t="s">
        <v>3301</v>
      </c>
      <c r="G18100" t="s">
        <v>64</v>
      </c>
      <c r="H18100" t="s">
        <v>6266</v>
      </c>
      <c r="I18100">
        <v>410785</v>
      </c>
      <c r="J18100" t="s">
        <v>23</v>
      </c>
      <c r="K18100">
        <v>0</v>
      </c>
      <c r="L18100">
        <v>3</v>
      </c>
      <c r="M18100">
        <v>0</v>
      </c>
      <c r="N18100">
        <v>1</v>
      </c>
      <c r="O18100">
        <v>0</v>
      </c>
    </row>
    <row r="18101" spans="1:15" x14ac:dyDescent="0.3">
      <c r="A18101" t="s">
        <v>2435</v>
      </c>
      <c r="B18101" t="s">
        <v>6443</v>
      </c>
      <c r="C18101">
        <v>42039</v>
      </c>
      <c r="D18101" t="s">
        <v>2437</v>
      </c>
      <c r="E18101" t="s">
        <v>64</v>
      </c>
      <c r="F18101" t="s">
        <v>3301</v>
      </c>
      <c r="G18101" t="s">
        <v>64</v>
      </c>
      <c r="H18101" t="s">
        <v>6444</v>
      </c>
      <c r="I18101">
        <v>1525000</v>
      </c>
      <c r="J18101" t="s">
        <v>23</v>
      </c>
      <c r="K18101">
        <v>0</v>
      </c>
      <c r="L18101">
        <v>4</v>
      </c>
      <c r="M18101">
        <v>0</v>
      </c>
      <c r="N18101">
        <v>1</v>
      </c>
      <c r="O18101">
        <v>0</v>
      </c>
    </row>
    <row r="18102" spans="1:15" x14ac:dyDescent="0.3">
      <c r="A18102" t="s">
        <v>2435</v>
      </c>
      <c r="B18102" t="s">
        <v>15375</v>
      </c>
      <c r="C18102">
        <v>41120</v>
      </c>
      <c r="D18102" t="s">
        <v>2437</v>
      </c>
      <c r="E18102" t="s">
        <v>64</v>
      </c>
      <c r="F18102" t="s">
        <v>3301</v>
      </c>
      <c r="G18102" t="s">
        <v>64</v>
      </c>
      <c r="H18102" t="s">
        <v>15377</v>
      </c>
      <c r="I18102">
        <v>812614</v>
      </c>
      <c r="J18102" t="s">
        <v>23</v>
      </c>
      <c r="K18102">
        <v>0</v>
      </c>
      <c r="L18102">
        <v>4</v>
      </c>
      <c r="M18102">
        <v>0</v>
      </c>
      <c r="N18102">
        <v>0</v>
      </c>
      <c r="O18102">
        <v>0</v>
      </c>
    </row>
    <row r="18103" spans="1:15" x14ac:dyDescent="0.3">
      <c r="A18103" t="s">
        <v>519</v>
      </c>
      <c r="B18103" t="s">
        <v>2273</v>
      </c>
      <c r="C18103">
        <v>39920</v>
      </c>
      <c r="D18103" t="s">
        <v>521</v>
      </c>
      <c r="E18103" t="s">
        <v>55</v>
      </c>
      <c r="F18103" t="s">
        <v>2275</v>
      </c>
      <c r="G18103" t="s">
        <v>55</v>
      </c>
      <c r="H18103" t="s">
        <v>2274</v>
      </c>
      <c r="I18103">
        <v>975723</v>
      </c>
      <c r="J18103" t="s">
        <v>616</v>
      </c>
      <c r="K18103">
        <v>0</v>
      </c>
      <c r="L18103">
        <v>11</v>
      </c>
      <c r="M18103">
        <v>0</v>
      </c>
      <c r="N18103">
        <v>1</v>
      </c>
      <c r="O18103">
        <v>0</v>
      </c>
    </row>
    <row r="18104" spans="1:15" x14ac:dyDescent="0.3">
      <c r="A18104" t="s">
        <v>519</v>
      </c>
      <c r="B18104" t="s">
        <v>2712</v>
      </c>
      <c r="C18104">
        <v>39968</v>
      </c>
      <c r="D18104" t="s">
        <v>521</v>
      </c>
      <c r="E18104" t="s">
        <v>55</v>
      </c>
      <c r="F18104" t="s">
        <v>2275</v>
      </c>
      <c r="G18104" t="s">
        <v>55</v>
      </c>
      <c r="H18104" t="s">
        <v>2274</v>
      </c>
      <c r="I18104">
        <v>2330827</v>
      </c>
      <c r="J18104" t="s">
        <v>23</v>
      </c>
      <c r="K18104">
        <v>0</v>
      </c>
      <c r="L18104">
        <v>11</v>
      </c>
      <c r="M18104">
        <v>0</v>
      </c>
      <c r="N18104">
        <v>1</v>
      </c>
      <c r="O18104">
        <v>0</v>
      </c>
    </row>
    <row r="18105" spans="1:15" x14ac:dyDescent="0.3">
      <c r="A18105" t="s">
        <v>519</v>
      </c>
      <c r="B18105" t="s">
        <v>8628</v>
      </c>
      <c r="C18105">
        <v>38742</v>
      </c>
      <c r="D18105" t="s">
        <v>521</v>
      </c>
      <c r="E18105" t="s">
        <v>55</v>
      </c>
      <c r="F18105" t="s">
        <v>2275</v>
      </c>
      <c r="G18105" t="s">
        <v>55</v>
      </c>
      <c r="H18105" t="s">
        <v>7309</v>
      </c>
      <c r="I18105">
        <v>16127335</v>
      </c>
      <c r="J18105" t="s">
        <v>23</v>
      </c>
      <c r="K18105">
        <v>11229148</v>
      </c>
      <c r="L18105">
        <v>32</v>
      </c>
      <c r="M18105">
        <v>1</v>
      </c>
      <c r="N18105">
        <v>1</v>
      </c>
      <c r="O18105">
        <v>1</v>
      </c>
    </row>
    <row r="18106" spans="1:15" x14ac:dyDescent="0.3">
      <c r="A18106" t="s">
        <v>16568</v>
      </c>
      <c r="B18106" t="s">
        <v>16569</v>
      </c>
      <c r="C18106">
        <v>41667</v>
      </c>
      <c r="D18106" t="s">
        <v>16570</v>
      </c>
      <c r="E18106" t="s">
        <v>146</v>
      </c>
      <c r="F18106" t="s">
        <v>16570</v>
      </c>
      <c r="G18106" t="s">
        <v>146</v>
      </c>
      <c r="H18106" t="s">
        <v>16571</v>
      </c>
      <c r="I18106">
        <v>216000</v>
      </c>
      <c r="J18106" t="s">
        <v>23</v>
      </c>
      <c r="K18106">
        <v>2500</v>
      </c>
      <c r="L18106">
        <v>2</v>
      </c>
      <c r="M18106">
        <v>1</v>
      </c>
      <c r="N18106">
        <v>0</v>
      </c>
      <c r="O18106">
        <v>0</v>
      </c>
    </row>
    <row r="18107" spans="1:15" x14ac:dyDescent="0.3">
      <c r="A18107" t="s">
        <v>13427</v>
      </c>
      <c r="B18107" t="s">
        <v>17688</v>
      </c>
      <c r="C18107">
        <v>41992</v>
      </c>
      <c r="D18107" t="s">
        <v>3713</v>
      </c>
      <c r="E18107" t="s">
        <v>386</v>
      </c>
      <c r="F18107" t="s">
        <v>17690</v>
      </c>
      <c r="G18107" t="s">
        <v>146</v>
      </c>
      <c r="H18107" t="s">
        <v>17689</v>
      </c>
      <c r="I18107">
        <v>36215</v>
      </c>
      <c r="J18107" t="s">
        <v>23</v>
      </c>
      <c r="K18107">
        <v>36215</v>
      </c>
      <c r="L18107">
        <v>8</v>
      </c>
      <c r="M18107">
        <v>1</v>
      </c>
      <c r="N18107">
        <v>0</v>
      </c>
      <c r="O18107">
        <v>0</v>
      </c>
    </row>
    <row r="18108" spans="1:15" x14ac:dyDescent="0.3">
      <c r="A18108" t="s">
        <v>9142</v>
      </c>
      <c r="B18108" t="s">
        <v>9143</v>
      </c>
      <c r="C18108">
        <v>38869</v>
      </c>
      <c r="D18108" t="s">
        <v>2651</v>
      </c>
      <c r="E18108" t="s">
        <v>306</v>
      </c>
      <c r="F18108" t="s">
        <v>9144</v>
      </c>
      <c r="G18108" t="s">
        <v>55</v>
      </c>
      <c r="H18108" t="s">
        <v>9145</v>
      </c>
      <c r="I18108">
        <v>600000</v>
      </c>
      <c r="J18108" t="s">
        <v>23</v>
      </c>
      <c r="K18108">
        <v>0</v>
      </c>
      <c r="L18108">
        <v>6</v>
      </c>
      <c r="M18108">
        <v>0</v>
      </c>
      <c r="N18108">
        <v>0</v>
      </c>
      <c r="O18108">
        <v>0</v>
      </c>
    </row>
    <row r="18109" spans="1:15" x14ac:dyDescent="0.3">
      <c r="A18109" t="s">
        <v>565</v>
      </c>
      <c r="B18109" t="s">
        <v>566</v>
      </c>
      <c r="C18109">
        <v>39143</v>
      </c>
      <c r="D18109" t="s">
        <v>567</v>
      </c>
      <c r="E18109" t="s">
        <v>21</v>
      </c>
      <c r="F18109" t="s">
        <v>567</v>
      </c>
      <c r="G18109" t="s">
        <v>21</v>
      </c>
      <c r="H18109" t="s">
        <v>568</v>
      </c>
      <c r="I18109">
        <v>1767801</v>
      </c>
      <c r="J18109" t="s">
        <v>23</v>
      </c>
      <c r="K18109">
        <v>0</v>
      </c>
      <c r="L18109">
        <v>2</v>
      </c>
      <c r="M18109">
        <v>0</v>
      </c>
      <c r="N18109">
        <v>1</v>
      </c>
      <c r="O18109">
        <v>0</v>
      </c>
    </row>
    <row r="18110" spans="1:15" x14ac:dyDescent="0.3">
      <c r="A18110" t="s">
        <v>565</v>
      </c>
      <c r="B18110" t="s">
        <v>1000</v>
      </c>
      <c r="C18110">
        <v>39359</v>
      </c>
      <c r="D18110" t="s">
        <v>567</v>
      </c>
      <c r="E18110" t="s">
        <v>21</v>
      </c>
      <c r="F18110" t="s">
        <v>567</v>
      </c>
      <c r="G18110" t="s">
        <v>21</v>
      </c>
      <c r="H18110" t="s">
        <v>1001</v>
      </c>
      <c r="I18110">
        <v>1785074</v>
      </c>
      <c r="J18110" t="s">
        <v>23</v>
      </c>
      <c r="K18110">
        <v>0</v>
      </c>
      <c r="L18110">
        <v>5</v>
      </c>
      <c r="M18110">
        <v>0</v>
      </c>
      <c r="N18110">
        <v>1</v>
      </c>
      <c r="O18110">
        <v>0</v>
      </c>
    </row>
    <row r="18111" spans="1:15" x14ac:dyDescent="0.3">
      <c r="A18111" t="s">
        <v>565</v>
      </c>
      <c r="B18111" t="s">
        <v>1555</v>
      </c>
      <c r="C18111">
        <v>39602</v>
      </c>
      <c r="D18111" t="s">
        <v>567</v>
      </c>
      <c r="E18111" t="s">
        <v>21</v>
      </c>
      <c r="F18111" t="s">
        <v>567</v>
      </c>
      <c r="G18111" t="s">
        <v>21</v>
      </c>
      <c r="H18111" t="s">
        <v>1556</v>
      </c>
      <c r="I18111">
        <v>1781415</v>
      </c>
      <c r="J18111" t="s">
        <v>23</v>
      </c>
      <c r="K18111">
        <v>0</v>
      </c>
      <c r="L18111">
        <v>7</v>
      </c>
      <c r="M18111">
        <v>0</v>
      </c>
      <c r="N18111">
        <v>1</v>
      </c>
      <c r="O18111">
        <v>0</v>
      </c>
    </row>
    <row r="18112" spans="1:15" x14ac:dyDescent="0.3">
      <c r="A18112" t="s">
        <v>565</v>
      </c>
      <c r="B18112" t="s">
        <v>1834</v>
      </c>
      <c r="C18112">
        <v>39736</v>
      </c>
      <c r="D18112" t="s">
        <v>567</v>
      </c>
      <c r="E18112" t="s">
        <v>21</v>
      </c>
      <c r="F18112" t="s">
        <v>567</v>
      </c>
      <c r="G18112" t="s">
        <v>21</v>
      </c>
      <c r="H18112" t="s">
        <v>1835</v>
      </c>
      <c r="I18112">
        <v>386894</v>
      </c>
      <c r="J18112" t="s">
        <v>23</v>
      </c>
      <c r="K18112">
        <v>0</v>
      </c>
      <c r="L18112">
        <v>7</v>
      </c>
      <c r="M18112">
        <v>0</v>
      </c>
      <c r="N18112">
        <v>1</v>
      </c>
      <c r="O18112">
        <v>0</v>
      </c>
    </row>
    <row r="18113" spans="1:15" x14ac:dyDescent="0.3">
      <c r="A18113" t="s">
        <v>565</v>
      </c>
      <c r="B18113" t="s">
        <v>2233</v>
      </c>
      <c r="C18113">
        <v>39877</v>
      </c>
      <c r="D18113" t="s">
        <v>567</v>
      </c>
      <c r="E18113" t="s">
        <v>21</v>
      </c>
      <c r="F18113" t="s">
        <v>567</v>
      </c>
      <c r="G18113" t="s">
        <v>21</v>
      </c>
      <c r="H18113" t="s">
        <v>2234</v>
      </c>
      <c r="I18113">
        <v>1842334</v>
      </c>
      <c r="J18113" t="s">
        <v>23</v>
      </c>
      <c r="K18113">
        <v>0</v>
      </c>
      <c r="L18113">
        <v>7</v>
      </c>
      <c r="M18113">
        <v>0</v>
      </c>
      <c r="N18113">
        <v>1</v>
      </c>
      <c r="O18113">
        <v>0</v>
      </c>
    </row>
    <row r="18114" spans="1:15" x14ac:dyDescent="0.3">
      <c r="A18114" t="s">
        <v>580</v>
      </c>
      <c r="B18114" t="s">
        <v>2270</v>
      </c>
      <c r="C18114">
        <v>39895</v>
      </c>
      <c r="D18114" t="s">
        <v>296</v>
      </c>
      <c r="E18114" t="s">
        <v>21</v>
      </c>
      <c r="F18114" t="s">
        <v>567</v>
      </c>
      <c r="G18114" t="s">
        <v>21</v>
      </c>
      <c r="H18114" t="s">
        <v>2271</v>
      </c>
      <c r="I18114">
        <v>285845</v>
      </c>
      <c r="J18114" t="s">
        <v>23</v>
      </c>
      <c r="K18114">
        <v>0</v>
      </c>
      <c r="L18114">
        <v>27</v>
      </c>
      <c r="M18114">
        <v>0</v>
      </c>
      <c r="N18114">
        <v>1</v>
      </c>
      <c r="O18114">
        <v>0</v>
      </c>
    </row>
    <row r="18115" spans="1:15" x14ac:dyDescent="0.3">
      <c r="A18115" t="s">
        <v>565</v>
      </c>
      <c r="B18115" t="s">
        <v>2968</v>
      </c>
      <c r="C18115">
        <v>40122</v>
      </c>
      <c r="D18115" t="s">
        <v>567</v>
      </c>
      <c r="E18115" t="s">
        <v>21</v>
      </c>
      <c r="F18115" t="s">
        <v>567</v>
      </c>
      <c r="G18115" t="s">
        <v>21</v>
      </c>
      <c r="H18115" t="s">
        <v>2234</v>
      </c>
      <c r="I18115">
        <v>1824200</v>
      </c>
      <c r="J18115" t="s">
        <v>23</v>
      </c>
      <c r="K18115">
        <v>0</v>
      </c>
      <c r="L18115">
        <v>7</v>
      </c>
      <c r="M18115">
        <v>0</v>
      </c>
      <c r="N18115">
        <v>1</v>
      </c>
      <c r="O18115">
        <v>0</v>
      </c>
    </row>
    <row r="18116" spans="1:15" x14ac:dyDescent="0.3">
      <c r="A18116" t="s">
        <v>565</v>
      </c>
      <c r="B18116" t="s">
        <v>3842</v>
      </c>
      <c r="C18116">
        <v>40945</v>
      </c>
      <c r="D18116" t="s">
        <v>567</v>
      </c>
      <c r="E18116" t="s">
        <v>21</v>
      </c>
      <c r="F18116" t="s">
        <v>567</v>
      </c>
      <c r="G18116" t="s">
        <v>21</v>
      </c>
      <c r="H18116" t="s">
        <v>3843</v>
      </c>
      <c r="I18116">
        <v>1839050</v>
      </c>
      <c r="J18116" t="s">
        <v>23</v>
      </c>
      <c r="K18116">
        <v>0</v>
      </c>
      <c r="L18116">
        <v>5</v>
      </c>
      <c r="M18116">
        <v>0</v>
      </c>
      <c r="N18116">
        <v>1</v>
      </c>
      <c r="O18116">
        <v>0</v>
      </c>
    </row>
    <row r="18117" spans="1:15" x14ac:dyDescent="0.3">
      <c r="A18117" t="s">
        <v>1373</v>
      </c>
      <c r="B18117" t="s">
        <v>4372</v>
      </c>
      <c r="C18117">
        <v>41051</v>
      </c>
      <c r="D18117" t="s">
        <v>1005</v>
      </c>
      <c r="E18117" t="s">
        <v>836</v>
      </c>
      <c r="F18117" t="s">
        <v>567</v>
      </c>
      <c r="G18117" t="s">
        <v>21</v>
      </c>
      <c r="H18117" t="s">
        <v>4373</v>
      </c>
      <c r="I18117">
        <v>4513756</v>
      </c>
      <c r="J18117" t="s">
        <v>23</v>
      </c>
      <c r="K18117">
        <v>0</v>
      </c>
      <c r="L18117">
        <v>11</v>
      </c>
      <c r="M18117">
        <v>0</v>
      </c>
      <c r="N18117">
        <v>1</v>
      </c>
      <c r="O18117">
        <v>0</v>
      </c>
    </row>
    <row r="18118" spans="1:15" x14ac:dyDescent="0.3">
      <c r="A18118" t="s">
        <v>565</v>
      </c>
      <c r="B18118" t="s">
        <v>4658</v>
      </c>
      <c r="C18118">
        <v>41185</v>
      </c>
      <c r="D18118" t="s">
        <v>567</v>
      </c>
      <c r="E18118" t="s">
        <v>21</v>
      </c>
      <c r="F18118" t="s">
        <v>567</v>
      </c>
      <c r="G18118" t="s">
        <v>21</v>
      </c>
      <c r="H18118" t="s">
        <v>4659</v>
      </c>
      <c r="I18118">
        <v>3197450</v>
      </c>
      <c r="J18118" t="s">
        <v>23</v>
      </c>
      <c r="K18118">
        <v>0</v>
      </c>
      <c r="L18118">
        <v>7</v>
      </c>
      <c r="M18118">
        <v>0</v>
      </c>
      <c r="N18118">
        <v>1</v>
      </c>
      <c r="O18118">
        <v>0</v>
      </c>
    </row>
    <row r="18119" spans="1:15" x14ac:dyDescent="0.3">
      <c r="A18119" t="s">
        <v>565</v>
      </c>
      <c r="B18119" t="s">
        <v>8495</v>
      </c>
      <c r="C18119">
        <v>38688</v>
      </c>
      <c r="D18119" t="s">
        <v>567</v>
      </c>
      <c r="E18119" t="s">
        <v>21</v>
      </c>
      <c r="F18119" t="s">
        <v>567</v>
      </c>
      <c r="G18119" t="s">
        <v>21</v>
      </c>
      <c r="H18119" t="s">
        <v>8496</v>
      </c>
      <c r="I18119">
        <v>50000</v>
      </c>
      <c r="J18119" t="s">
        <v>23</v>
      </c>
      <c r="K18119">
        <v>0</v>
      </c>
      <c r="L18119">
        <v>1</v>
      </c>
      <c r="M18119">
        <v>0</v>
      </c>
      <c r="N18119">
        <v>0</v>
      </c>
      <c r="O18119">
        <v>0</v>
      </c>
    </row>
    <row r="18120" spans="1:15" x14ac:dyDescent="0.3">
      <c r="A18120" t="s">
        <v>565</v>
      </c>
      <c r="B18120" t="s">
        <v>8835</v>
      </c>
      <c r="C18120">
        <v>38772</v>
      </c>
      <c r="D18120" t="s">
        <v>567</v>
      </c>
      <c r="E18120" t="s">
        <v>21</v>
      </c>
      <c r="F18120" t="s">
        <v>567</v>
      </c>
      <c r="G18120" t="s">
        <v>21</v>
      </c>
      <c r="H18120" t="s">
        <v>8836</v>
      </c>
      <c r="I18120">
        <v>40000</v>
      </c>
      <c r="J18120" t="s">
        <v>23</v>
      </c>
      <c r="K18120">
        <v>30000</v>
      </c>
      <c r="L18120">
        <v>2</v>
      </c>
      <c r="M18120">
        <v>0</v>
      </c>
      <c r="N18120">
        <v>0</v>
      </c>
      <c r="O18120">
        <v>0</v>
      </c>
    </row>
    <row r="18121" spans="1:15" x14ac:dyDescent="0.3">
      <c r="A18121" t="s">
        <v>565</v>
      </c>
      <c r="B18121" t="s">
        <v>9138</v>
      </c>
      <c r="C18121">
        <v>38867</v>
      </c>
      <c r="D18121" t="s">
        <v>567</v>
      </c>
      <c r="E18121" t="s">
        <v>21</v>
      </c>
      <c r="F18121" t="s">
        <v>567</v>
      </c>
      <c r="G18121" t="s">
        <v>21</v>
      </c>
      <c r="H18121" t="s">
        <v>9139</v>
      </c>
      <c r="I18121">
        <v>1818710</v>
      </c>
      <c r="J18121" t="s">
        <v>23</v>
      </c>
      <c r="K18121">
        <v>0</v>
      </c>
      <c r="L18121">
        <v>4</v>
      </c>
      <c r="M18121">
        <v>0</v>
      </c>
      <c r="N18121">
        <v>1</v>
      </c>
      <c r="O18121">
        <v>0</v>
      </c>
    </row>
    <row r="18122" spans="1:15" x14ac:dyDescent="0.3">
      <c r="A18122" t="s">
        <v>7147</v>
      </c>
      <c r="B18122" t="s">
        <v>9523</v>
      </c>
      <c r="C18122">
        <v>38988</v>
      </c>
      <c r="D18122" t="s">
        <v>569</v>
      </c>
      <c r="E18122" t="s">
        <v>219</v>
      </c>
      <c r="F18122" t="s">
        <v>567</v>
      </c>
      <c r="G18122" t="s">
        <v>21</v>
      </c>
      <c r="H18122" t="s">
        <v>9524</v>
      </c>
      <c r="I18122">
        <v>200000</v>
      </c>
      <c r="J18122" t="s">
        <v>23</v>
      </c>
      <c r="K18122">
        <v>0</v>
      </c>
      <c r="L18122">
        <v>4</v>
      </c>
      <c r="M18122">
        <v>0</v>
      </c>
      <c r="N18122">
        <v>0</v>
      </c>
      <c r="O18122">
        <v>0</v>
      </c>
    </row>
    <row r="18123" spans="1:15" x14ac:dyDescent="0.3">
      <c r="A18123" t="s">
        <v>565</v>
      </c>
      <c r="B18123" t="s">
        <v>9587</v>
      </c>
      <c r="C18123">
        <v>39015</v>
      </c>
      <c r="D18123" t="s">
        <v>567</v>
      </c>
      <c r="E18123" t="s">
        <v>21</v>
      </c>
      <c r="F18123" t="s">
        <v>567</v>
      </c>
      <c r="G18123" t="s">
        <v>21</v>
      </c>
      <c r="H18123" t="s">
        <v>9588</v>
      </c>
      <c r="I18123">
        <v>400000</v>
      </c>
      <c r="J18123" t="s">
        <v>23</v>
      </c>
      <c r="K18123">
        <v>0</v>
      </c>
      <c r="L18123">
        <v>2</v>
      </c>
      <c r="M18123">
        <v>0</v>
      </c>
      <c r="N18123">
        <v>0</v>
      </c>
      <c r="O18123">
        <v>0</v>
      </c>
    </row>
    <row r="18124" spans="1:15" x14ac:dyDescent="0.3">
      <c r="A18124" t="s">
        <v>1373</v>
      </c>
      <c r="B18124" t="s">
        <v>10922</v>
      </c>
      <c r="C18124">
        <v>39519</v>
      </c>
      <c r="D18124" t="s">
        <v>1005</v>
      </c>
      <c r="E18124" t="s">
        <v>21</v>
      </c>
      <c r="F18124" t="s">
        <v>567</v>
      </c>
      <c r="G18124" t="s">
        <v>21</v>
      </c>
      <c r="H18124" t="s">
        <v>10923</v>
      </c>
      <c r="I18124">
        <v>274443</v>
      </c>
      <c r="J18124" t="s">
        <v>23</v>
      </c>
      <c r="K18124">
        <v>259353</v>
      </c>
      <c r="L18124">
        <v>4</v>
      </c>
      <c r="M18124">
        <v>1</v>
      </c>
      <c r="N18124">
        <v>0</v>
      </c>
      <c r="O18124">
        <v>0</v>
      </c>
    </row>
    <row r="18125" spans="1:15" x14ac:dyDescent="0.3">
      <c r="A18125" t="s">
        <v>1373</v>
      </c>
      <c r="B18125" t="s">
        <v>11182</v>
      </c>
      <c r="C18125">
        <v>39617</v>
      </c>
      <c r="D18125" t="s">
        <v>1005</v>
      </c>
      <c r="E18125" t="s">
        <v>21</v>
      </c>
      <c r="F18125" t="s">
        <v>567</v>
      </c>
      <c r="G18125" t="s">
        <v>21</v>
      </c>
      <c r="H18125" t="s">
        <v>11183</v>
      </c>
      <c r="I18125">
        <v>3130840</v>
      </c>
      <c r="J18125" t="s">
        <v>23</v>
      </c>
      <c r="K18125">
        <v>0</v>
      </c>
      <c r="L18125">
        <v>10</v>
      </c>
      <c r="M18125">
        <v>0</v>
      </c>
      <c r="N18125">
        <v>1</v>
      </c>
      <c r="O18125">
        <v>0</v>
      </c>
    </row>
    <row r="18126" spans="1:15" x14ac:dyDescent="0.3">
      <c r="A18126" t="s">
        <v>565</v>
      </c>
      <c r="B18126" t="s">
        <v>11802</v>
      </c>
      <c r="C18126">
        <v>39843</v>
      </c>
      <c r="D18126" t="s">
        <v>567</v>
      </c>
      <c r="E18126" t="s">
        <v>21</v>
      </c>
      <c r="F18126" t="s">
        <v>567</v>
      </c>
      <c r="G18126" t="s">
        <v>21</v>
      </c>
      <c r="H18126" t="s">
        <v>11803</v>
      </c>
      <c r="I18126">
        <v>46000</v>
      </c>
      <c r="J18126" t="s">
        <v>23</v>
      </c>
      <c r="K18126">
        <v>0</v>
      </c>
      <c r="L18126">
        <v>2</v>
      </c>
      <c r="M18126">
        <v>0</v>
      </c>
      <c r="N18126">
        <v>0</v>
      </c>
      <c r="O18126">
        <v>0</v>
      </c>
    </row>
    <row r="18127" spans="1:15" x14ac:dyDescent="0.3">
      <c r="A18127" t="s">
        <v>565</v>
      </c>
      <c r="B18127" t="s">
        <v>12938</v>
      </c>
      <c r="C18127">
        <v>40495</v>
      </c>
      <c r="D18127" t="s">
        <v>567</v>
      </c>
      <c r="E18127" t="s">
        <v>21</v>
      </c>
      <c r="F18127" t="s">
        <v>567</v>
      </c>
      <c r="G18127" t="s">
        <v>21</v>
      </c>
      <c r="H18127" t="s">
        <v>12939</v>
      </c>
      <c r="I18127">
        <v>46000</v>
      </c>
      <c r="J18127" t="s">
        <v>23</v>
      </c>
      <c r="K18127">
        <v>0</v>
      </c>
      <c r="L18127">
        <v>2</v>
      </c>
      <c r="M18127">
        <v>0</v>
      </c>
      <c r="N18127">
        <v>0</v>
      </c>
      <c r="O18127">
        <v>0</v>
      </c>
    </row>
    <row r="18128" spans="1:15" x14ac:dyDescent="0.3">
      <c r="A18128" t="s">
        <v>565</v>
      </c>
      <c r="B18128" t="s">
        <v>12945</v>
      </c>
      <c r="C18128">
        <v>40191</v>
      </c>
      <c r="D18128" t="s">
        <v>567</v>
      </c>
      <c r="E18128" t="s">
        <v>21</v>
      </c>
      <c r="F18128" t="s">
        <v>567</v>
      </c>
      <c r="G18128" t="s">
        <v>21</v>
      </c>
      <c r="H18128" t="s">
        <v>2234</v>
      </c>
      <c r="I18128">
        <v>154000</v>
      </c>
      <c r="J18128" t="s">
        <v>23</v>
      </c>
      <c r="K18128">
        <v>0</v>
      </c>
      <c r="L18128">
        <v>2</v>
      </c>
      <c r="M18128">
        <v>0</v>
      </c>
      <c r="N18128">
        <v>0</v>
      </c>
      <c r="O18128">
        <v>0</v>
      </c>
    </row>
    <row r="18129" spans="1:15" x14ac:dyDescent="0.3">
      <c r="A18129" t="s">
        <v>565</v>
      </c>
      <c r="B18129" t="s">
        <v>13057</v>
      </c>
      <c r="C18129">
        <v>40235</v>
      </c>
      <c r="D18129" t="s">
        <v>567</v>
      </c>
      <c r="E18129" t="s">
        <v>21</v>
      </c>
      <c r="F18129" t="s">
        <v>567</v>
      </c>
      <c r="G18129" t="s">
        <v>21</v>
      </c>
      <c r="H18129" t="s">
        <v>13058</v>
      </c>
      <c r="I18129">
        <v>200000</v>
      </c>
      <c r="J18129" t="s">
        <v>23</v>
      </c>
      <c r="K18129">
        <v>0</v>
      </c>
      <c r="L18129">
        <v>2</v>
      </c>
      <c r="M18129">
        <v>0</v>
      </c>
      <c r="N18129">
        <v>0</v>
      </c>
      <c r="O18129">
        <v>0</v>
      </c>
    </row>
    <row r="18130" spans="1:15" x14ac:dyDescent="0.3">
      <c r="A18130" t="s">
        <v>565</v>
      </c>
      <c r="B18130" t="s">
        <v>13534</v>
      </c>
      <c r="C18130">
        <v>40422</v>
      </c>
      <c r="D18130" t="s">
        <v>567</v>
      </c>
      <c r="E18130" t="s">
        <v>21</v>
      </c>
      <c r="F18130" t="s">
        <v>567</v>
      </c>
      <c r="G18130" t="s">
        <v>21</v>
      </c>
      <c r="H18130" t="s">
        <v>13535</v>
      </c>
      <c r="I18130">
        <v>30000</v>
      </c>
      <c r="J18130" t="s">
        <v>23</v>
      </c>
      <c r="K18130">
        <v>20000</v>
      </c>
      <c r="L18130">
        <v>1</v>
      </c>
      <c r="M18130">
        <v>1</v>
      </c>
      <c r="N18130">
        <v>0</v>
      </c>
      <c r="O18130">
        <v>0</v>
      </c>
    </row>
    <row r="18131" spans="1:15" x14ac:dyDescent="0.3">
      <c r="A18131" t="s">
        <v>565</v>
      </c>
      <c r="B18131" t="s">
        <v>13870</v>
      </c>
      <c r="C18131">
        <v>40569</v>
      </c>
      <c r="D18131" t="s">
        <v>567</v>
      </c>
      <c r="E18131" t="s">
        <v>21</v>
      </c>
      <c r="F18131" t="s">
        <v>567</v>
      </c>
      <c r="G18131" t="s">
        <v>21</v>
      </c>
      <c r="H18131" t="s">
        <v>13871</v>
      </c>
      <c r="I18131">
        <v>154000</v>
      </c>
      <c r="J18131" t="s">
        <v>23</v>
      </c>
      <c r="K18131">
        <v>154000</v>
      </c>
      <c r="L18131">
        <v>3</v>
      </c>
      <c r="M18131">
        <v>1</v>
      </c>
      <c r="N18131">
        <v>0</v>
      </c>
      <c r="O18131">
        <v>0</v>
      </c>
    </row>
    <row r="18132" spans="1:15" x14ac:dyDescent="0.3">
      <c r="A18132" t="s">
        <v>565</v>
      </c>
      <c r="B18132" t="s">
        <v>14585</v>
      </c>
      <c r="C18132">
        <v>40819</v>
      </c>
      <c r="D18132" t="s">
        <v>567</v>
      </c>
      <c r="E18132" t="s">
        <v>21</v>
      </c>
      <c r="F18132" t="s">
        <v>567</v>
      </c>
      <c r="G18132" t="s">
        <v>21</v>
      </c>
      <c r="H18132" t="s">
        <v>14586</v>
      </c>
      <c r="I18132">
        <v>200000</v>
      </c>
      <c r="J18132" t="s">
        <v>23</v>
      </c>
      <c r="K18132">
        <v>0</v>
      </c>
      <c r="L18132">
        <v>3</v>
      </c>
      <c r="M18132">
        <v>0</v>
      </c>
      <c r="N18132">
        <v>0</v>
      </c>
      <c r="O18132">
        <v>0</v>
      </c>
    </row>
    <row r="18133" spans="1:15" x14ac:dyDescent="0.3">
      <c r="A18133" t="s">
        <v>9462</v>
      </c>
      <c r="B18133" t="s">
        <v>14588</v>
      </c>
      <c r="C18133">
        <v>40819</v>
      </c>
      <c r="D18133" t="s">
        <v>3823</v>
      </c>
      <c r="E18133" t="s">
        <v>346</v>
      </c>
      <c r="F18133" t="s">
        <v>567</v>
      </c>
      <c r="G18133" t="s">
        <v>21</v>
      </c>
      <c r="H18133" t="s">
        <v>14589</v>
      </c>
      <c r="I18133">
        <v>5576761</v>
      </c>
      <c r="J18133" t="s">
        <v>23</v>
      </c>
      <c r="K18133">
        <v>0</v>
      </c>
      <c r="L18133">
        <v>9</v>
      </c>
      <c r="M18133">
        <v>0</v>
      </c>
      <c r="N18133">
        <v>1</v>
      </c>
      <c r="O18133">
        <v>0</v>
      </c>
    </row>
    <row r="18134" spans="1:15" x14ac:dyDescent="0.3">
      <c r="A18134" t="s">
        <v>133</v>
      </c>
      <c r="B18134" t="s">
        <v>134</v>
      </c>
      <c r="C18134">
        <v>39142</v>
      </c>
      <c r="D18134" t="s">
        <v>135</v>
      </c>
      <c r="E18134" t="s">
        <v>19</v>
      </c>
      <c r="F18134" t="s">
        <v>143</v>
      </c>
      <c r="G18134" t="s">
        <v>31</v>
      </c>
      <c r="H18134" t="s">
        <v>137</v>
      </c>
      <c r="I18134">
        <v>1785465</v>
      </c>
      <c r="J18134" t="s">
        <v>23</v>
      </c>
      <c r="K18134">
        <v>0</v>
      </c>
      <c r="L18134">
        <v>11</v>
      </c>
      <c r="M18134">
        <v>0</v>
      </c>
      <c r="N18134">
        <v>1</v>
      </c>
      <c r="O18134">
        <v>0</v>
      </c>
    </row>
    <row r="18135" spans="1:15" x14ac:dyDescent="0.3">
      <c r="A18135" t="s">
        <v>324</v>
      </c>
      <c r="B18135" t="s">
        <v>325</v>
      </c>
      <c r="C18135">
        <v>39141</v>
      </c>
      <c r="D18135" t="s">
        <v>326</v>
      </c>
      <c r="E18135" t="s">
        <v>29</v>
      </c>
      <c r="F18135" t="s">
        <v>143</v>
      </c>
      <c r="G18135" t="s">
        <v>295</v>
      </c>
      <c r="H18135" t="s">
        <v>329</v>
      </c>
      <c r="I18135">
        <v>1845349</v>
      </c>
      <c r="J18135" t="s">
        <v>23</v>
      </c>
      <c r="K18135">
        <v>1621620</v>
      </c>
      <c r="L18135">
        <v>6</v>
      </c>
      <c r="M18135">
        <v>1</v>
      </c>
      <c r="N18135">
        <v>1</v>
      </c>
      <c r="O18135">
        <v>1</v>
      </c>
    </row>
    <row r="18136" spans="1:15" x14ac:dyDescent="0.3">
      <c r="A18136" t="s">
        <v>361</v>
      </c>
      <c r="B18136" t="s">
        <v>362</v>
      </c>
      <c r="C18136">
        <v>39126</v>
      </c>
      <c r="D18136" t="s">
        <v>363</v>
      </c>
      <c r="E18136" t="s">
        <v>64</v>
      </c>
      <c r="F18136" t="s">
        <v>143</v>
      </c>
      <c r="G18136" t="s">
        <v>365</v>
      </c>
      <c r="H18136" t="s">
        <v>366</v>
      </c>
      <c r="I18136">
        <v>408104</v>
      </c>
      <c r="J18136" t="s">
        <v>23</v>
      </c>
      <c r="K18136">
        <v>0</v>
      </c>
      <c r="L18136">
        <v>6</v>
      </c>
      <c r="M18136">
        <v>0</v>
      </c>
      <c r="N18136">
        <v>1</v>
      </c>
      <c r="O18136">
        <v>0</v>
      </c>
    </row>
    <row r="18137" spans="1:15" x14ac:dyDescent="0.3">
      <c r="A18137" t="s">
        <v>597</v>
      </c>
      <c r="B18137" t="s">
        <v>598</v>
      </c>
      <c r="C18137">
        <v>39156</v>
      </c>
      <c r="D18137" t="s">
        <v>599</v>
      </c>
      <c r="E18137" t="s">
        <v>84</v>
      </c>
      <c r="F18137" t="s">
        <v>143</v>
      </c>
      <c r="G18137" t="s">
        <v>188</v>
      </c>
      <c r="H18137" t="s">
        <v>601</v>
      </c>
      <c r="I18137">
        <v>765427</v>
      </c>
      <c r="J18137" t="s">
        <v>23</v>
      </c>
      <c r="K18137">
        <v>0</v>
      </c>
      <c r="L18137">
        <v>6</v>
      </c>
      <c r="M18137">
        <v>0</v>
      </c>
      <c r="N18137">
        <v>1</v>
      </c>
      <c r="O18137">
        <v>0</v>
      </c>
    </row>
    <row r="18138" spans="1:15" x14ac:dyDescent="0.3">
      <c r="A18138" t="s">
        <v>850</v>
      </c>
      <c r="B18138" t="s">
        <v>851</v>
      </c>
      <c r="C18138">
        <v>39286</v>
      </c>
      <c r="D18138" t="s">
        <v>852</v>
      </c>
      <c r="E18138" t="s">
        <v>386</v>
      </c>
      <c r="F18138" t="s">
        <v>143</v>
      </c>
      <c r="G18138" t="s">
        <v>97</v>
      </c>
      <c r="H18138" t="s">
        <v>855</v>
      </c>
      <c r="I18138">
        <v>586956</v>
      </c>
      <c r="J18138" t="s">
        <v>23</v>
      </c>
      <c r="K18138">
        <v>468136</v>
      </c>
      <c r="L18138">
        <v>4</v>
      </c>
      <c r="M18138">
        <v>1</v>
      </c>
      <c r="N18138">
        <v>1</v>
      </c>
      <c r="O18138">
        <v>1</v>
      </c>
    </row>
    <row r="18139" spans="1:15" x14ac:dyDescent="0.3">
      <c r="A18139" t="s">
        <v>133</v>
      </c>
      <c r="B18139" t="s">
        <v>887</v>
      </c>
      <c r="C18139">
        <v>39358</v>
      </c>
      <c r="D18139" t="s">
        <v>135</v>
      </c>
      <c r="E18139" t="s">
        <v>19</v>
      </c>
      <c r="F18139" t="s">
        <v>143</v>
      </c>
      <c r="G18139" t="s">
        <v>31</v>
      </c>
      <c r="H18139" t="s">
        <v>888</v>
      </c>
      <c r="I18139">
        <v>1797540</v>
      </c>
      <c r="J18139" t="s">
        <v>23</v>
      </c>
      <c r="K18139">
        <v>0</v>
      </c>
      <c r="L18139">
        <v>7</v>
      </c>
      <c r="M18139">
        <v>0</v>
      </c>
      <c r="N18139">
        <v>1</v>
      </c>
      <c r="O18139">
        <v>0</v>
      </c>
    </row>
    <row r="18140" spans="1:15" x14ac:dyDescent="0.3">
      <c r="A18140" t="s">
        <v>1091</v>
      </c>
      <c r="B18140" t="s">
        <v>1092</v>
      </c>
      <c r="C18140">
        <v>39393</v>
      </c>
      <c r="D18140" t="s">
        <v>164</v>
      </c>
      <c r="E18140" t="s">
        <v>64</v>
      </c>
      <c r="F18140" t="s">
        <v>143</v>
      </c>
      <c r="G18140" t="s">
        <v>64</v>
      </c>
      <c r="H18140" t="s">
        <v>1093</v>
      </c>
      <c r="I18140">
        <v>373294</v>
      </c>
      <c r="J18140" t="s">
        <v>23</v>
      </c>
      <c r="K18140">
        <v>0</v>
      </c>
      <c r="L18140">
        <v>12</v>
      </c>
      <c r="M18140">
        <v>0</v>
      </c>
      <c r="N18140">
        <v>1</v>
      </c>
      <c r="O18140">
        <v>0</v>
      </c>
    </row>
    <row r="18141" spans="1:15" x14ac:dyDescent="0.3">
      <c r="A18141" t="s">
        <v>597</v>
      </c>
      <c r="B18141" t="s">
        <v>1173</v>
      </c>
      <c r="C18141">
        <v>39388</v>
      </c>
      <c r="D18141" t="s">
        <v>599</v>
      </c>
      <c r="E18141" t="s">
        <v>84</v>
      </c>
      <c r="F18141" t="s">
        <v>143</v>
      </c>
      <c r="G18141" t="s">
        <v>188</v>
      </c>
      <c r="H18141" t="s">
        <v>601</v>
      </c>
      <c r="I18141">
        <v>746609</v>
      </c>
      <c r="J18141" t="s">
        <v>23</v>
      </c>
      <c r="K18141">
        <v>0</v>
      </c>
      <c r="L18141">
        <v>6</v>
      </c>
      <c r="M18141">
        <v>0</v>
      </c>
      <c r="N18141">
        <v>1</v>
      </c>
      <c r="O18141">
        <v>0</v>
      </c>
    </row>
    <row r="18142" spans="1:15" x14ac:dyDescent="0.3">
      <c r="A18142" t="s">
        <v>1254</v>
      </c>
      <c r="B18142" t="s">
        <v>1255</v>
      </c>
      <c r="C18142">
        <v>39476</v>
      </c>
      <c r="D18142" t="s">
        <v>1256</v>
      </c>
      <c r="E18142" t="s">
        <v>29</v>
      </c>
      <c r="F18142" t="s">
        <v>143</v>
      </c>
      <c r="G18142" t="s">
        <v>29</v>
      </c>
      <c r="H18142" t="s">
        <v>1257</v>
      </c>
      <c r="I18142">
        <v>1823300</v>
      </c>
      <c r="J18142" t="s">
        <v>23</v>
      </c>
      <c r="K18142">
        <v>0</v>
      </c>
      <c r="L18142">
        <v>4</v>
      </c>
      <c r="M18142">
        <v>0</v>
      </c>
      <c r="N18142">
        <v>1</v>
      </c>
      <c r="O18142">
        <v>0</v>
      </c>
    </row>
    <row r="18143" spans="1:15" x14ac:dyDescent="0.3">
      <c r="A18143" t="s">
        <v>133</v>
      </c>
      <c r="B18143" t="s">
        <v>1498</v>
      </c>
      <c r="C18143">
        <v>39630</v>
      </c>
      <c r="D18143" t="s">
        <v>135</v>
      </c>
      <c r="E18143" t="s">
        <v>19</v>
      </c>
      <c r="F18143" t="s">
        <v>143</v>
      </c>
      <c r="G18143" t="s">
        <v>31</v>
      </c>
      <c r="H18143" t="s">
        <v>888</v>
      </c>
      <c r="I18143">
        <v>1796585</v>
      </c>
      <c r="J18143" t="s">
        <v>23</v>
      </c>
      <c r="K18143">
        <v>0</v>
      </c>
      <c r="L18143">
        <v>10</v>
      </c>
      <c r="M18143">
        <v>0</v>
      </c>
      <c r="N18143">
        <v>1</v>
      </c>
      <c r="O18143">
        <v>0</v>
      </c>
    </row>
    <row r="18144" spans="1:15" x14ac:dyDescent="0.3">
      <c r="A18144" t="s">
        <v>1091</v>
      </c>
      <c r="B18144" t="s">
        <v>1658</v>
      </c>
      <c r="C18144">
        <v>39659</v>
      </c>
      <c r="D18144" t="s">
        <v>164</v>
      </c>
      <c r="E18144" t="s">
        <v>64</v>
      </c>
      <c r="F18144" t="s">
        <v>143</v>
      </c>
      <c r="G18144" t="s">
        <v>64</v>
      </c>
      <c r="H18144" t="s">
        <v>1093</v>
      </c>
      <c r="I18144">
        <v>401828</v>
      </c>
      <c r="J18144" t="s">
        <v>23</v>
      </c>
      <c r="K18144">
        <v>493983</v>
      </c>
      <c r="L18144">
        <v>12</v>
      </c>
      <c r="M18144">
        <v>1</v>
      </c>
      <c r="N18144">
        <v>1</v>
      </c>
      <c r="O18144">
        <v>1</v>
      </c>
    </row>
    <row r="18145" spans="1:15" x14ac:dyDescent="0.3">
      <c r="A18145" t="s">
        <v>1772</v>
      </c>
      <c r="B18145" t="s">
        <v>1773</v>
      </c>
      <c r="C18145">
        <v>39728</v>
      </c>
      <c r="D18145" t="s">
        <v>1774</v>
      </c>
      <c r="E18145" t="s">
        <v>182</v>
      </c>
      <c r="F18145" t="s">
        <v>143</v>
      </c>
      <c r="G18145" t="s">
        <v>188</v>
      </c>
      <c r="H18145" t="s">
        <v>1776</v>
      </c>
      <c r="I18145">
        <v>3138848</v>
      </c>
      <c r="J18145" t="s">
        <v>23</v>
      </c>
      <c r="K18145">
        <v>0</v>
      </c>
      <c r="L18145">
        <v>21</v>
      </c>
      <c r="M18145">
        <v>0</v>
      </c>
      <c r="N18145">
        <v>1</v>
      </c>
      <c r="O18145">
        <v>0</v>
      </c>
    </row>
    <row r="18146" spans="1:15" x14ac:dyDescent="0.3">
      <c r="A18146" t="s">
        <v>1685</v>
      </c>
      <c r="B18146" t="s">
        <v>1995</v>
      </c>
      <c r="C18146">
        <v>39847</v>
      </c>
      <c r="D18146" t="s">
        <v>1238</v>
      </c>
      <c r="E18146" t="s">
        <v>150</v>
      </c>
      <c r="F18146" t="s">
        <v>143</v>
      </c>
      <c r="G18146" t="s">
        <v>188</v>
      </c>
      <c r="H18146" t="s">
        <v>1996</v>
      </c>
      <c r="I18146">
        <v>1084875</v>
      </c>
      <c r="J18146" t="s">
        <v>23</v>
      </c>
      <c r="K18146">
        <v>0</v>
      </c>
      <c r="L18146">
        <v>7</v>
      </c>
      <c r="M18146">
        <v>0</v>
      </c>
      <c r="N18146">
        <v>1</v>
      </c>
      <c r="O18146">
        <v>0</v>
      </c>
    </row>
    <row r="18147" spans="1:15" x14ac:dyDescent="0.3">
      <c r="A18147" t="s">
        <v>179</v>
      </c>
      <c r="B18147" t="s">
        <v>2030</v>
      </c>
      <c r="C18147">
        <v>39839</v>
      </c>
      <c r="D18147" t="s">
        <v>181</v>
      </c>
      <c r="E18147" t="s">
        <v>182</v>
      </c>
      <c r="F18147" t="s">
        <v>143</v>
      </c>
      <c r="G18147" t="s">
        <v>188</v>
      </c>
      <c r="H18147" t="s">
        <v>2031</v>
      </c>
      <c r="I18147">
        <v>2173686</v>
      </c>
      <c r="J18147" t="s">
        <v>23</v>
      </c>
      <c r="K18147">
        <v>0</v>
      </c>
      <c r="L18147">
        <v>39</v>
      </c>
      <c r="M18147">
        <v>0</v>
      </c>
      <c r="N18147">
        <v>1</v>
      </c>
      <c r="O18147">
        <v>0</v>
      </c>
    </row>
    <row r="18148" spans="1:15" x14ac:dyDescent="0.3">
      <c r="A18148" t="s">
        <v>2099</v>
      </c>
      <c r="B18148" t="s">
        <v>2100</v>
      </c>
      <c r="C18148">
        <v>39848</v>
      </c>
      <c r="D18148" t="s">
        <v>143</v>
      </c>
      <c r="E18148" t="s">
        <v>1334</v>
      </c>
      <c r="F18148" t="s">
        <v>143</v>
      </c>
      <c r="G18148" t="s">
        <v>97</v>
      </c>
      <c r="H18148" t="s">
        <v>2101</v>
      </c>
      <c r="I18148">
        <v>1705280</v>
      </c>
      <c r="J18148" t="s">
        <v>23</v>
      </c>
      <c r="K18148">
        <v>0</v>
      </c>
      <c r="L18148">
        <v>11</v>
      </c>
      <c r="M18148">
        <v>0</v>
      </c>
      <c r="N18148">
        <v>1</v>
      </c>
      <c r="O18148">
        <v>0</v>
      </c>
    </row>
    <row r="18149" spans="1:15" x14ac:dyDescent="0.3">
      <c r="A18149" t="s">
        <v>133</v>
      </c>
      <c r="B18149" t="s">
        <v>2163</v>
      </c>
      <c r="C18149">
        <v>39877</v>
      </c>
      <c r="D18149" t="s">
        <v>135</v>
      </c>
      <c r="E18149" t="s">
        <v>19</v>
      </c>
      <c r="F18149" t="s">
        <v>143</v>
      </c>
      <c r="G18149" t="s">
        <v>31</v>
      </c>
      <c r="H18149" t="s">
        <v>888</v>
      </c>
      <c r="I18149">
        <v>1785454</v>
      </c>
      <c r="J18149" t="s">
        <v>23</v>
      </c>
      <c r="K18149">
        <v>0</v>
      </c>
      <c r="L18149">
        <v>10</v>
      </c>
      <c r="M18149">
        <v>0</v>
      </c>
      <c r="N18149">
        <v>1</v>
      </c>
      <c r="O18149">
        <v>0</v>
      </c>
    </row>
    <row r="18150" spans="1:15" x14ac:dyDescent="0.3">
      <c r="A18150" t="s">
        <v>1254</v>
      </c>
      <c r="B18150" t="s">
        <v>2196</v>
      </c>
      <c r="C18150">
        <v>39870</v>
      </c>
      <c r="D18150" t="s">
        <v>1256</v>
      </c>
      <c r="E18150" t="s">
        <v>29</v>
      </c>
      <c r="F18150" t="s">
        <v>143</v>
      </c>
      <c r="G18150" t="s">
        <v>29</v>
      </c>
      <c r="H18150" t="s">
        <v>1257</v>
      </c>
      <c r="I18150">
        <v>1829150</v>
      </c>
      <c r="J18150" t="s">
        <v>23</v>
      </c>
      <c r="K18150">
        <v>0</v>
      </c>
      <c r="L18150">
        <v>5</v>
      </c>
      <c r="M18150">
        <v>0</v>
      </c>
      <c r="N18150">
        <v>1</v>
      </c>
      <c r="O18150">
        <v>0</v>
      </c>
    </row>
    <row r="18151" spans="1:15" x14ac:dyDescent="0.3">
      <c r="A18151" t="s">
        <v>1394</v>
      </c>
      <c r="B18151" t="s">
        <v>2304</v>
      </c>
      <c r="C18151">
        <v>39916</v>
      </c>
      <c r="D18151" t="s">
        <v>311</v>
      </c>
      <c r="E18151" t="s">
        <v>47</v>
      </c>
      <c r="F18151" t="s">
        <v>143</v>
      </c>
      <c r="G18151" t="s">
        <v>2308</v>
      </c>
      <c r="H18151" t="s">
        <v>2307</v>
      </c>
      <c r="I18151">
        <v>18454</v>
      </c>
      <c r="J18151" t="s">
        <v>23</v>
      </c>
      <c r="K18151">
        <v>0</v>
      </c>
      <c r="L18151">
        <v>3</v>
      </c>
      <c r="M18151">
        <v>0</v>
      </c>
      <c r="N18151">
        <v>1</v>
      </c>
      <c r="O18151">
        <v>0</v>
      </c>
    </row>
    <row r="18152" spans="1:15" x14ac:dyDescent="0.3">
      <c r="A18152" t="s">
        <v>1772</v>
      </c>
      <c r="B18152" t="s">
        <v>2345</v>
      </c>
      <c r="C18152">
        <v>39917</v>
      </c>
      <c r="D18152" t="s">
        <v>1774</v>
      </c>
      <c r="E18152" t="s">
        <v>182</v>
      </c>
      <c r="F18152" t="s">
        <v>143</v>
      </c>
      <c r="G18152" t="s">
        <v>188</v>
      </c>
      <c r="H18152" t="s">
        <v>2346</v>
      </c>
      <c r="I18152">
        <v>994168</v>
      </c>
      <c r="J18152" t="s">
        <v>616</v>
      </c>
      <c r="K18152">
        <v>0</v>
      </c>
      <c r="L18152">
        <v>16</v>
      </c>
      <c r="M18152">
        <v>0</v>
      </c>
      <c r="N18152">
        <v>1</v>
      </c>
      <c r="O18152">
        <v>0</v>
      </c>
    </row>
    <row r="18153" spans="1:15" x14ac:dyDescent="0.3">
      <c r="A18153" t="s">
        <v>2462</v>
      </c>
      <c r="B18153" t="s">
        <v>2463</v>
      </c>
      <c r="C18153">
        <v>39919</v>
      </c>
      <c r="D18153" t="s">
        <v>1637</v>
      </c>
      <c r="E18153" t="s">
        <v>237</v>
      </c>
      <c r="F18153" t="s">
        <v>143</v>
      </c>
      <c r="G18153" t="s">
        <v>97</v>
      </c>
      <c r="H18153" t="s">
        <v>2464</v>
      </c>
      <c r="I18153">
        <v>981323</v>
      </c>
      <c r="J18153" t="s">
        <v>616</v>
      </c>
      <c r="K18153">
        <v>0</v>
      </c>
      <c r="L18153">
        <v>6</v>
      </c>
      <c r="M18153">
        <v>0</v>
      </c>
      <c r="N18153">
        <v>1</v>
      </c>
      <c r="O18153">
        <v>0</v>
      </c>
    </row>
    <row r="18154" spans="1:15" x14ac:dyDescent="0.3">
      <c r="A18154" t="s">
        <v>2099</v>
      </c>
      <c r="B18154" t="s">
        <v>2488</v>
      </c>
      <c r="C18154">
        <v>39916</v>
      </c>
      <c r="D18154" t="s">
        <v>143</v>
      </c>
      <c r="E18154" t="s">
        <v>1334</v>
      </c>
      <c r="F18154" t="s">
        <v>143</v>
      </c>
      <c r="G18154" t="s">
        <v>97</v>
      </c>
      <c r="H18154" t="s">
        <v>2490</v>
      </c>
      <c r="I18154">
        <v>779199</v>
      </c>
      <c r="J18154" t="s">
        <v>616</v>
      </c>
      <c r="K18154">
        <v>0</v>
      </c>
      <c r="L18154">
        <v>8</v>
      </c>
      <c r="M18154">
        <v>0</v>
      </c>
      <c r="N18154">
        <v>1</v>
      </c>
      <c r="O18154">
        <v>0</v>
      </c>
    </row>
    <row r="18155" spans="1:15" x14ac:dyDescent="0.3">
      <c r="A18155" t="s">
        <v>2329</v>
      </c>
      <c r="B18155" t="s">
        <v>2491</v>
      </c>
      <c r="C18155">
        <v>39919</v>
      </c>
      <c r="D18155" t="s">
        <v>2044</v>
      </c>
      <c r="E18155" t="s">
        <v>1334</v>
      </c>
      <c r="F18155" t="s">
        <v>143</v>
      </c>
      <c r="G18155" t="s">
        <v>42</v>
      </c>
      <c r="H18155" t="s">
        <v>2492</v>
      </c>
      <c r="I18155">
        <v>981466</v>
      </c>
      <c r="J18155" t="s">
        <v>616</v>
      </c>
      <c r="K18155">
        <v>0</v>
      </c>
      <c r="L18155">
        <v>6</v>
      </c>
      <c r="M18155">
        <v>0</v>
      </c>
      <c r="N18155">
        <v>1</v>
      </c>
      <c r="O18155">
        <v>0</v>
      </c>
    </row>
    <row r="18156" spans="1:15" x14ac:dyDescent="0.3">
      <c r="A18156" t="s">
        <v>2522</v>
      </c>
      <c r="B18156" t="s">
        <v>2523</v>
      </c>
      <c r="C18156">
        <v>39916</v>
      </c>
      <c r="D18156" t="s">
        <v>143</v>
      </c>
      <c r="E18156" t="s">
        <v>188</v>
      </c>
      <c r="F18156" t="s">
        <v>143</v>
      </c>
      <c r="G18156" t="s">
        <v>188</v>
      </c>
      <c r="H18156" t="s">
        <v>2524</v>
      </c>
      <c r="I18156">
        <v>783959</v>
      </c>
      <c r="J18156" t="s">
        <v>616</v>
      </c>
      <c r="K18156">
        <v>0</v>
      </c>
      <c r="L18156">
        <v>6</v>
      </c>
      <c r="M18156">
        <v>0</v>
      </c>
      <c r="N18156">
        <v>1</v>
      </c>
      <c r="O18156">
        <v>0</v>
      </c>
    </row>
    <row r="18157" spans="1:15" x14ac:dyDescent="0.3">
      <c r="A18157" t="s">
        <v>1810</v>
      </c>
      <c r="B18157" t="s">
        <v>2974</v>
      </c>
      <c r="C18157">
        <v>40122</v>
      </c>
      <c r="D18157" t="s">
        <v>117</v>
      </c>
      <c r="E18157" t="s">
        <v>64</v>
      </c>
      <c r="F18157" t="s">
        <v>143</v>
      </c>
      <c r="G18157" t="s">
        <v>2975</v>
      </c>
      <c r="H18157" t="s">
        <v>2892</v>
      </c>
      <c r="I18157">
        <v>1868750</v>
      </c>
      <c r="J18157" t="s">
        <v>23</v>
      </c>
      <c r="K18157">
        <v>0</v>
      </c>
      <c r="L18157">
        <v>5</v>
      </c>
      <c r="M18157">
        <v>0</v>
      </c>
      <c r="N18157">
        <v>1</v>
      </c>
      <c r="O18157">
        <v>0</v>
      </c>
    </row>
    <row r="18158" spans="1:15" x14ac:dyDescent="0.3">
      <c r="A18158" t="s">
        <v>1444</v>
      </c>
      <c r="B18158" t="s">
        <v>3011</v>
      </c>
      <c r="C18158">
        <v>40225</v>
      </c>
      <c r="D18158" t="s">
        <v>1446</v>
      </c>
      <c r="E18158" t="s">
        <v>146</v>
      </c>
      <c r="F18158" t="s">
        <v>143</v>
      </c>
      <c r="G18158" t="s">
        <v>97</v>
      </c>
      <c r="H18158" t="s">
        <v>3012</v>
      </c>
      <c r="I18158">
        <v>438635</v>
      </c>
      <c r="J18158" t="s">
        <v>23</v>
      </c>
      <c r="K18158">
        <v>0</v>
      </c>
      <c r="L18158">
        <v>7</v>
      </c>
      <c r="M18158">
        <v>0</v>
      </c>
      <c r="N18158">
        <v>1</v>
      </c>
      <c r="O18158">
        <v>0</v>
      </c>
    </row>
    <row r="18159" spans="1:15" x14ac:dyDescent="0.3">
      <c r="A18159" t="s">
        <v>2099</v>
      </c>
      <c r="B18159" t="s">
        <v>3061</v>
      </c>
      <c r="C18159">
        <v>40268</v>
      </c>
      <c r="D18159" t="s">
        <v>143</v>
      </c>
      <c r="E18159" t="s">
        <v>1334</v>
      </c>
      <c r="F18159" t="s">
        <v>143</v>
      </c>
      <c r="G18159" t="s">
        <v>97</v>
      </c>
      <c r="H18159" t="s">
        <v>3062</v>
      </c>
      <c r="I18159">
        <v>1477540</v>
      </c>
      <c r="J18159" t="s">
        <v>616</v>
      </c>
      <c r="K18159">
        <v>1253920</v>
      </c>
      <c r="L18159">
        <v>17</v>
      </c>
      <c r="M18159">
        <v>1</v>
      </c>
      <c r="N18159">
        <v>0</v>
      </c>
      <c r="O18159">
        <v>0</v>
      </c>
    </row>
    <row r="18160" spans="1:15" x14ac:dyDescent="0.3">
      <c r="A18160" t="s">
        <v>3121</v>
      </c>
      <c r="B18160" t="s">
        <v>3122</v>
      </c>
      <c r="C18160">
        <v>40325</v>
      </c>
      <c r="D18160" t="s">
        <v>353</v>
      </c>
      <c r="E18160" t="s">
        <v>182</v>
      </c>
      <c r="F18160" t="s">
        <v>143</v>
      </c>
      <c r="G18160" t="s">
        <v>188</v>
      </c>
      <c r="H18160" t="s">
        <v>3123</v>
      </c>
      <c r="I18160">
        <v>2279749</v>
      </c>
      <c r="J18160" t="s">
        <v>23</v>
      </c>
      <c r="K18160">
        <v>1773615</v>
      </c>
      <c r="L18160">
        <v>37</v>
      </c>
      <c r="M18160">
        <v>1</v>
      </c>
      <c r="N18160">
        <v>1</v>
      </c>
      <c r="O18160">
        <v>1</v>
      </c>
    </row>
    <row r="18161" spans="1:15" x14ac:dyDescent="0.3">
      <c r="A18161" t="s">
        <v>61</v>
      </c>
      <c r="B18161" t="s">
        <v>3171</v>
      </c>
      <c r="C18161">
        <v>40423</v>
      </c>
      <c r="D18161" t="s">
        <v>63</v>
      </c>
      <c r="E18161" t="s">
        <v>64</v>
      </c>
      <c r="F18161" t="s">
        <v>143</v>
      </c>
      <c r="G18161" t="s">
        <v>64</v>
      </c>
      <c r="H18161" t="s">
        <v>3172</v>
      </c>
      <c r="I18161">
        <v>1860272</v>
      </c>
      <c r="J18161" t="s">
        <v>616</v>
      </c>
      <c r="K18161">
        <v>0</v>
      </c>
      <c r="L18161">
        <v>5</v>
      </c>
      <c r="M18161">
        <v>0</v>
      </c>
      <c r="N18161">
        <v>1</v>
      </c>
      <c r="O18161">
        <v>0</v>
      </c>
    </row>
    <row r="18162" spans="1:15" x14ac:dyDescent="0.3">
      <c r="A18162" t="s">
        <v>2099</v>
      </c>
      <c r="B18162" t="s">
        <v>3177</v>
      </c>
      <c r="C18162">
        <v>40688</v>
      </c>
      <c r="D18162" t="s">
        <v>143</v>
      </c>
      <c r="E18162" t="s">
        <v>1334</v>
      </c>
      <c r="F18162" t="s">
        <v>143</v>
      </c>
      <c r="G18162" t="s">
        <v>97</v>
      </c>
      <c r="H18162" t="s">
        <v>3178</v>
      </c>
      <c r="I18162">
        <v>3265685</v>
      </c>
      <c r="J18162" t="s">
        <v>23</v>
      </c>
      <c r="K18162">
        <v>1917124</v>
      </c>
      <c r="L18162">
        <v>17</v>
      </c>
      <c r="M18162">
        <v>1</v>
      </c>
      <c r="N18162">
        <v>1</v>
      </c>
      <c r="O18162">
        <v>1</v>
      </c>
    </row>
    <row r="18163" spans="1:15" x14ac:dyDescent="0.3">
      <c r="A18163" t="s">
        <v>3230</v>
      </c>
      <c r="B18163" t="s">
        <v>3231</v>
      </c>
      <c r="C18163">
        <v>40700</v>
      </c>
      <c r="D18163" t="s">
        <v>3232</v>
      </c>
      <c r="E18163" t="s">
        <v>57</v>
      </c>
      <c r="F18163" t="s">
        <v>143</v>
      </c>
      <c r="G18163" t="s">
        <v>57</v>
      </c>
      <c r="H18163" t="s">
        <v>3233</v>
      </c>
      <c r="I18163">
        <v>8728955</v>
      </c>
      <c r="J18163" t="s">
        <v>23</v>
      </c>
      <c r="K18163">
        <v>0</v>
      </c>
      <c r="L18163">
        <v>31</v>
      </c>
      <c r="M18163">
        <v>0</v>
      </c>
      <c r="N18163">
        <v>1</v>
      </c>
      <c r="O18163">
        <v>0</v>
      </c>
    </row>
    <row r="18164" spans="1:15" x14ac:dyDescent="0.3">
      <c r="A18164" t="s">
        <v>61</v>
      </c>
      <c r="B18164" t="s">
        <v>3257</v>
      </c>
      <c r="C18164">
        <v>40555</v>
      </c>
      <c r="D18164" t="s">
        <v>63</v>
      </c>
      <c r="E18164" t="s">
        <v>64</v>
      </c>
      <c r="F18164" t="s">
        <v>143</v>
      </c>
      <c r="G18164" t="s">
        <v>64</v>
      </c>
      <c r="H18164" t="s">
        <v>3172</v>
      </c>
      <c r="I18164">
        <v>1868750</v>
      </c>
      <c r="J18164" t="s">
        <v>23</v>
      </c>
      <c r="K18164">
        <v>1478555</v>
      </c>
      <c r="L18164">
        <v>6</v>
      </c>
      <c r="M18164">
        <v>1</v>
      </c>
      <c r="N18164">
        <v>1</v>
      </c>
      <c r="O18164">
        <v>1</v>
      </c>
    </row>
    <row r="18165" spans="1:15" x14ac:dyDescent="0.3">
      <c r="A18165" t="s">
        <v>1444</v>
      </c>
      <c r="B18165" t="s">
        <v>3744</v>
      </c>
      <c r="C18165">
        <v>40833</v>
      </c>
      <c r="D18165" t="s">
        <v>1446</v>
      </c>
      <c r="E18165" t="s">
        <v>146</v>
      </c>
      <c r="F18165" t="s">
        <v>143</v>
      </c>
      <c r="G18165" t="s">
        <v>97</v>
      </c>
      <c r="H18165" t="s">
        <v>3745</v>
      </c>
      <c r="I18165">
        <v>544945</v>
      </c>
      <c r="J18165" t="s">
        <v>23</v>
      </c>
      <c r="K18165">
        <v>0</v>
      </c>
      <c r="L18165">
        <v>8</v>
      </c>
      <c r="M18165">
        <v>0</v>
      </c>
      <c r="N18165">
        <v>1</v>
      </c>
      <c r="O18165">
        <v>0</v>
      </c>
    </row>
    <row r="18166" spans="1:15" x14ac:dyDescent="0.3">
      <c r="A18166" t="s">
        <v>1814</v>
      </c>
      <c r="B18166" t="s">
        <v>3849</v>
      </c>
      <c r="C18166">
        <v>40821</v>
      </c>
      <c r="D18166" t="s">
        <v>1816</v>
      </c>
      <c r="E18166" t="s">
        <v>146</v>
      </c>
      <c r="F18166" t="s">
        <v>143</v>
      </c>
      <c r="G18166" t="s">
        <v>97</v>
      </c>
      <c r="H18166" t="s">
        <v>3850</v>
      </c>
      <c r="I18166">
        <v>1686852</v>
      </c>
      <c r="J18166" t="s">
        <v>23</v>
      </c>
      <c r="K18166">
        <v>0</v>
      </c>
      <c r="L18166">
        <v>8</v>
      </c>
      <c r="M18166">
        <v>0</v>
      </c>
      <c r="N18166">
        <v>1</v>
      </c>
      <c r="O18166">
        <v>0</v>
      </c>
    </row>
    <row r="18167" spans="1:15" x14ac:dyDescent="0.3">
      <c r="A18167" t="s">
        <v>3230</v>
      </c>
      <c r="B18167" t="s">
        <v>4509</v>
      </c>
      <c r="C18167">
        <v>41093</v>
      </c>
      <c r="D18167" t="s">
        <v>3232</v>
      </c>
      <c r="E18167" t="s">
        <v>57</v>
      </c>
      <c r="F18167" t="s">
        <v>143</v>
      </c>
      <c r="G18167" t="s">
        <v>57</v>
      </c>
      <c r="H18167" t="s">
        <v>3233</v>
      </c>
      <c r="I18167">
        <v>6173559</v>
      </c>
      <c r="J18167" t="s">
        <v>23</v>
      </c>
      <c r="K18167">
        <v>1550000</v>
      </c>
      <c r="L18167">
        <v>31</v>
      </c>
      <c r="M18167">
        <v>1</v>
      </c>
      <c r="N18167">
        <v>1</v>
      </c>
      <c r="O18167">
        <v>1</v>
      </c>
    </row>
    <row r="18168" spans="1:15" x14ac:dyDescent="0.3">
      <c r="A18168" t="s">
        <v>324</v>
      </c>
      <c r="B18168" t="s">
        <v>4542</v>
      </c>
      <c r="C18168">
        <v>41093</v>
      </c>
      <c r="D18168" t="s">
        <v>326</v>
      </c>
      <c r="E18168" t="s">
        <v>29</v>
      </c>
      <c r="F18168" t="s">
        <v>143</v>
      </c>
      <c r="G18168" t="s">
        <v>295</v>
      </c>
      <c r="H18168" t="s">
        <v>4543</v>
      </c>
      <c r="I18168">
        <v>1855632</v>
      </c>
      <c r="J18168" t="s">
        <v>23</v>
      </c>
      <c r="K18168">
        <v>984803</v>
      </c>
      <c r="L18168">
        <v>8</v>
      </c>
      <c r="M18168">
        <v>1</v>
      </c>
      <c r="N18168">
        <v>1</v>
      </c>
      <c r="O18168">
        <v>1</v>
      </c>
    </row>
    <row r="18169" spans="1:15" x14ac:dyDescent="0.3">
      <c r="A18169" t="s">
        <v>5304</v>
      </c>
      <c r="B18169" t="s">
        <v>5305</v>
      </c>
      <c r="C18169">
        <v>41492</v>
      </c>
      <c r="D18169" t="s">
        <v>143</v>
      </c>
      <c r="E18169" t="s">
        <v>150</v>
      </c>
      <c r="F18169" t="s">
        <v>143</v>
      </c>
      <c r="G18169" t="s">
        <v>150</v>
      </c>
      <c r="H18169" t="s">
        <v>5306</v>
      </c>
      <c r="I18169">
        <v>117696</v>
      </c>
      <c r="J18169" t="s">
        <v>23</v>
      </c>
      <c r="K18169">
        <v>69978</v>
      </c>
      <c r="L18169">
        <v>2</v>
      </c>
      <c r="M18169">
        <v>1</v>
      </c>
      <c r="N18169">
        <v>1</v>
      </c>
      <c r="O18169">
        <v>1</v>
      </c>
    </row>
    <row r="18170" spans="1:15" x14ac:dyDescent="0.3">
      <c r="A18170" t="s">
        <v>2099</v>
      </c>
      <c r="B18170" t="s">
        <v>5524</v>
      </c>
      <c r="C18170">
        <v>41597</v>
      </c>
      <c r="D18170" t="s">
        <v>143</v>
      </c>
      <c r="E18170" t="s">
        <v>97</v>
      </c>
      <c r="F18170" t="s">
        <v>143</v>
      </c>
      <c r="G18170" t="s">
        <v>97</v>
      </c>
      <c r="H18170" t="s">
        <v>5525</v>
      </c>
      <c r="I18170">
        <v>152500</v>
      </c>
      <c r="J18170" t="s">
        <v>23</v>
      </c>
      <c r="K18170">
        <v>0</v>
      </c>
      <c r="L18170">
        <v>5</v>
      </c>
      <c r="M18170">
        <v>0</v>
      </c>
      <c r="N18170">
        <v>1</v>
      </c>
      <c r="O18170">
        <v>0</v>
      </c>
    </row>
    <row r="18171" spans="1:15" x14ac:dyDescent="0.3">
      <c r="A18171" t="s">
        <v>2099</v>
      </c>
      <c r="B18171" t="s">
        <v>5712</v>
      </c>
      <c r="C18171">
        <v>41687</v>
      </c>
      <c r="D18171" t="s">
        <v>143</v>
      </c>
      <c r="E18171" t="s">
        <v>97</v>
      </c>
      <c r="F18171" t="s">
        <v>143</v>
      </c>
      <c r="G18171" t="s">
        <v>97</v>
      </c>
      <c r="H18171" t="s">
        <v>5714</v>
      </c>
      <c r="I18171">
        <v>152500</v>
      </c>
      <c r="J18171" t="s">
        <v>23</v>
      </c>
      <c r="K18171">
        <v>0</v>
      </c>
      <c r="L18171">
        <v>5</v>
      </c>
      <c r="M18171">
        <v>0</v>
      </c>
      <c r="N18171">
        <v>1</v>
      </c>
      <c r="O18171">
        <v>0</v>
      </c>
    </row>
    <row r="18172" spans="1:15" x14ac:dyDescent="0.3">
      <c r="A18172" t="s">
        <v>3980</v>
      </c>
      <c r="B18172" t="s">
        <v>6000</v>
      </c>
      <c r="C18172">
        <v>41823</v>
      </c>
      <c r="D18172" t="s">
        <v>3124</v>
      </c>
      <c r="E18172" t="s">
        <v>182</v>
      </c>
      <c r="F18172" t="s">
        <v>143</v>
      </c>
      <c r="G18172" t="s">
        <v>6008</v>
      </c>
      <c r="H18172" t="s">
        <v>6003</v>
      </c>
      <c r="I18172">
        <v>14993827</v>
      </c>
      <c r="J18172" t="s">
        <v>23</v>
      </c>
      <c r="K18172">
        <v>0</v>
      </c>
      <c r="L18172">
        <v>30</v>
      </c>
      <c r="M18172">
        <v>0</v>
      </c>
      <c r="N18172">
        <v>0</v>
      </c>
      <c r="O18172">
        <v>0</v>
      </c>
    </row>
    <row r="18173" spans="1:15" x14ac:dyDescent="0.3">
      <c r="A18173" t="s">
        <v>3230</v>
      </c>
      <c r="B18173" t="s">
        <v>6269</v>
      </c>
      <c r="C18173">
        <v>41967</v>
      </c>
      <c r="D18173" t="s">
        <v>3232</v>
      </c>
      <c r="E18173" t="s">
        <v>57</v>
      </c>
      <c r="F18173" t="s">
        <v>143</v>
      </c>
      <c r="G18173" t="s">
        <v>57</v>
      </c>
      <c r="H18173" t="s">
        <v>6270</v>
      </c>
      <c r="I18173">
        <v>1982904</v>
      </c>
      <c r="J18173" t="s">
        <v>23</v>
      </c>
      <c r="K18173">
        <v>0</v>
      </c>
      <c r="L18173">
        <v>7</v>
      </c>
      <c r="M18173">
        <v>0</v>
      </c>
      <c r="N18173">
        <v>1</v>
      </c>
      <c r="O18173">
        <v>0</v>
      </c>
    </row>
    <row r="18174" spans="1:15" x14ac:dyDescent="0.3">
      <c r="A18174" t="s">
        <v>2099</v>
      </c>
      <c r="B18174" t="s">
        <v>6747</v>
      </c>
      <c r="C18174">
        <v>38589</v>
      </c>
      <c r="D18174" t="s">
        <v>143</v>
      </c>
      <c r="E18174" t="s">
        <v>1334</v>
      </c>
      <c r="F18174" t="s">
        <v>143</v>
      </c>
      <c r="G18174" t="s">
        <v>97</v>
      </c>
      <c r="H18174" t="s">
        <v>6748</v>
      </c>
      <c r="I18174">
        <v>102428</v>
      </c>
      <c r="J18174" t="s">
        <v>23</v>
      </c>
      <c r="K18174">
        <v>109226</v>
      </c>
      <c r="L18174">
        <v>1</v>
      </c>
      <c r="M18174">
        <v>0</v>
      </c>
      <c r="N18174">
        <v>0</v>
      </c>
      <c r="O18174">
        <v>0</v>
      </c>
    </row>
    <row r="18175" spans="1:15" x14ac:dyDescent="0.3">
      <c r="A18175" t="s">
        <v>3230</v>
      </c>
      <c r="B18175" t="s">
        <v>6944</v>
      </c>
      <c r="C18175">
        <v>38517</v>
      </c>
      <c r="D18175" t="s">
        <v>3232</v>
      </c>
      <c r="E18175" t="s">
        <v>57</v>
      </c>
      <c r="F18175" t="s">
        <v>143</v>
      </c>
      <c r="G18175" t="s">
        <v>57</v>
      </c>
      <c r="H18175" t="s">
        <v>6945</v>
      </c>
      <c r="I18175">
        <v>631605</v>
      </c>
      <c r="J18175" t="s">
        <v>23</v>
      </c>
      <c r="K18175">
        <v>632685</v>
      </c>
      <c r="L18175">
        <v>2</v>
      </c>
      <c r="M18175">
        <v>0</v>
      </c>
      <c r="N18175">
        <v>1</v>
      </c>
      <c r="O18175">
        <v>0</v>
      </c>
    </row>
    <row r="18176" spans="1:15" x14ac:dyDescent="0.3">
      <c r="A18176" t="s">
        <v>2099</v>
      </c>
      <c r="B18176" t="s">
        <v>7097</v>
      </c>
      <c r="C18176">
        <v>38282</v>
      </c>
      <c r="D18176" t="s">
        <v>143</v>
      </c>
      <c r="E18176" t="s">
        <v>1334</v>
      </c>
      <c r="F18176" t="s">
        <v>143</v>
      </c>
      <c r="G18176" t="s">
        <v>97</v>
      </c>
      <c r="H18176" t="s">
        <v>7098</v>
      </c>
      <c r="I18176">
        <v>62402</v>
      </c>
      <c r="J18176" t="s">
        <v>23</v>
      </c>
      <c r="K18176">
        <v>62402</v>
      </c>
      <c r="L18176">
        <v>1</v>
      </c>
      <c r="M18176">
        <v>0</v>
      </c>
      <c r="N18176">
        <v>0</v>
      </c>
      <c r="O18176">
        <v>0</v>
      </c>
    </row>
    <row r="18177" spans="1:15" x14ac:dyDescent="0.3">
      <c r="A18177" t="s">
        <v>2099</v>
      </c>
      <c r="B18177" t="s">
        <v>7122</v>
      </c>
      <c r="C18177">
        <v>38177</v>
      </c>
      <c r="D18177" t="s">
        <v>143</v>
      </c>
      <c r="E18177" t="s">
        <v>1334</v>
      </c>
      <c r="F18177" t="s">
        <v>143</v>
      </c>
      <c r="G18177" t="s">
        <v>97</v>
      </c>
      <c r="H18177" t="s">
        <v>7123</v>
      </c>
      <c r="I18177">
        <v>9972</v>
      </c>
      <c r="J18177" t="s">
        <v>23</v>
      </c>
      <c r="K18177">
        <v>0</v>
      </c>
      <c r="L18177">
        <v>1</v>
      </c>
      <c r="M18177">
        <v>0</v>
      </c>
      <c r="N18177">
        <v>0</v>
      </c>
      <c r="O18177">
        <v>0</v>
      </c>
    </row>
    <row r="18178" spans="1:15" x14ac:dyDescent="0.3">
      <c r="A18178" t="s">
        <v>2522</v>
      </c>
      <c r="B18178" t="s">
        <v>7212</v>
      </c>
      <c r="C18178">
        <v>38240</v>
      </c>
      <c r="D18178" t="s">
        <v>143</v>
      </c>
      <c r="E18178" t="s">
        <v>188</v>
      </c>
      <c r="F18178" t="s">
        <v>143</v>
      </c>
      <c r="G18178" t="s">
        <v>188</v>
      </c>
      <c r="H18178" t="s">
        <v>7213</v>
      </c>
      <c r="I18178">
        <v>146157</v>
      </c>
      <c r="J18178" t="s">
        <v>23</v>
      </c>
      <c r="K18178">
        <v>0</v>
      </c>
      <c r="L18178">
        <v>1</v>
      </c>
      <c r="M18178">
        <v>0</v>
      </c>
      <c r="N18178">
        <v>0</v>
      </c>
      <c r="O18178">
        <v>0</v>
      </c>
    </row>
    <row r="18179" spans="1:15" x14ac:dyDescent="0.3">
      <c r="A18179" t="s">
        <v>2522</v>
      </c>
      <c r="B18179" t="s">
        <v>7231</v>
      </c>
      <c r="C18179">
        <v>38252</v>
      </c>
      <c r="D18179" t="s">
        <v>143</v>
      </c>
      <c r="E18179" t="s">
        <v>188</v>
      </c>
      <c r="F18179" t="s">
        <v>143</v>
      </c>
      <c r="G18179" t="s">
        <v>188</v>
      </c>
      <c r="H18179" t="s">
        <v>7232</v>
      </c>
      <c r="I18179">
        <v>1045009</v>
      </c>
      <c r="J18179" t="s">
        <v>23</v>
      </c>
      <c r="K18179">
        <v>0</v>
      </c>
      <c r="L18179">
        <v>1</v>
      </c>
      <c r="M18179">
        <v>0</v>
      </c>
      <c r="N18179">
        <v>0</v>
      </c>
      <c r="O18179">
        <v>0</v>
      </c>
    </row>
    <row r="18180" spans="1:15" x14ac:dyDescent="0.3">
      <c r="A18180" t="s">
        <v>7460</v>
      </c>
      <c r="B18180" t="s">
        <v>7461</v>
      </c>
      <c r="C18180">
        <v>38324</v>
      </c>
      <c r="D18180" t="s">
        <v>143</v>
      </c>
      <c r="E18180" t="s">
        <v>64</v>
      </c>
      <c r="F18180" t="s">
        <v>143</v>
      </c>
      <c r="G18180" t="s">
        <v>64</v>
      </c>
      <c r="H18180" t="s">
        <v>7462</v>
      </c>
      <c r="I18180">
        <v>5845996</v>
      </c>
      <c r="J18180" t="s">
        <v>23</v>
      </c>
      <c r="K18180">
        <v>9175372</v>
      </c>
      <c r="L18180">
        <v>3</v>
      </c>
      <c r="M18180">
        <v>1</v>
      </c>
      <c r="N18180">
        <v>1</v>
      </c>
      <c r="O18180">
        <v>1</v>
      </c>
    </row>
    <row r="18181" spans="1:15" x14ac:dyDescent="0.3">
      <c r="A18181" t="s">
        <v>2099</v>
      </c>
      <c r="B18181" t="s">
        <v>7631</v>
      </c>
      <c r="C18181">
        <v>38383</v>
      </c>
      <c r="D18181" t="s">
        <v>143</v>
      </c>
      <c r="E18181" t="s">
        <v>1334</v>
      </c>
      <c r="F18181" t="s">
        <v>143</v>
      </c>
      <c r="G18181" t="s">
        <v>97</v>
      </c>
      <c r="H18181" t="s">
        <v>7632</v>
      </c>
      <c r="I18181">
        <v>223500</v>
      </c>
      <c r="J18181" t="s">
        <v>23</v>
      </c>
      <c r="K18181">
        <v>0</v>
      </c>
      <c r="L18181">
        <v>1</v>
      </c>
      <c r="M18181">
        <v>0</v>
      </c>
      <c r="N18181">
        <v>1</v>
      </c>
      <c r="O18181">
        <v>0</v>
      </c>
    </row>
    <row r="18182" spans="1:15" x14ac:dyDescent="0.3">
      <c r="A18182" t="s">
        <v>2099</v>
      </c>
      <c r="B18182" t="s">
        <v>7820</v>
      </c>
      <c r="C18182">
        <v>38434</v>
      </c>
      <c r="D18182" t="s">
        <v>143</v>
      </c>
      <c r="E18182" t="s">
        <v>1334</v>
      </c>
      <c r="F18182" t="s">
        <v>143</v>
      </c>
      <c r="G18182" t="s">
        <v>97</v>
      </c>
      <c r="H18182" t="s">
        <v>7821</v>
      </c>
      <c r="I18182">
        <v>608370</v>
      </c>
      <c r="J18182" t="s">
        <v>23</v>
      </c>
      <c r="K18182">
        <v>0</v>
      </c>
      <c r="L18182">
        <v>1</v>
      </c>
      <c r="M18182">
        <v>0</v>
      </c>
      <c r="N18182">
        <v>1</v>
      </c>
      <c r="O18182">
        <v>0</v>
      </c>
    </row>
    <row r="18183" spans="1:15" x14ac:dyDescent="0.3">
      <c r="A18183" t="s">
        <v>7828</v>
      </c>
      <c r="B18183" t="s">
        <v>7829</v>
      </c>
      <c r="C18183">
        <v>38436</v>
      </c>
      <c r="D18183" t="s">
        <v>637</v>
      </c>
      <c r="E18183" t="s">
        <v>308</v>
      </c>
      <c r="F18183" t="s">
        <v>143</v>
      </c>
      <c r="G18183" t="s">
        <v>5420</v>
      </c>
      <c r="H18183" t="s">
        <v>7831</v>
      </c>
      <c r="I18183">
        <v>3675897</v>
      </c>
      <c r="J18183" t="s">
        <v>23</v>
      </c>
      <c r="K18183">
        <v>3522826</v>
      </c>
      <c r="L18183">
        <v>21</v>
      </c>
      <c r="M18183">
        <v>1</v>
      </c>
      <c r="N18183">
        <v>1</v>
      </c>
      <c r="O18183">
        <v>1</v>
      </c>
    </row>
    <row r="18184" spans="1:15" x14ac:dyDescent="0.3">
      <c r="A18184" t="s">
        <v>7134</v>
      </c>
      <c r="B18184" t="s">
        <v>7842</v>
      </c>
      <c r="C18184">
        <v>38442</v>
      </c>
      <c r="D18184" t="s">
        <v>1786</v>
      </c>
      <c r="E18184" t="s">
        <v>188</v>
      </c>
      <c r="F18184" t="s">
        <v>143</v>
      </c>
      <c r="G18184" t="s">
        <v>188</v>
      </c>
      <c r="H18184" t="s">
        <v>7843</v>
      </c>
      <c r="I18184">
        <v>300000</v>
      </c>
      <c r="J18184" t="s">
        <v>23</v>
      </c>
      <c r="K18184">
        <v>0</v>
      </c>
      <c r="L18184">
        <v>6</v>
      </c>
      <c r="M18184">
        <v>0</v>
      </c>
      <c r="N18184">
        <v>0</v>
      </c>
      <c r="O18184">
        <v>0</v>
      </c>
    </row>
    <row r="18185" spans="1:15" x14ac:dyDescent="0.3">
      <c r="A18185" t="s">
        <v>7318</v>
      </c>
      <c r="B18185" t="s">
        <v>7856</v>
      </c>
      <c r="C18185">
        <v>38442</v>
      </c>
      <c r="D18185" t="s">
        <v>7320</v>
      </c>
      <c r="E18185" t="s">
        <v>188</v>
      </c>
      <c r="F18185" t="s">
        <v>143</v>
      </c>
      <c r="G18185" t="s">
        <v>188</v>
      </c>
      <c r="H18185" t="s">
        <v>7857</v>
      </c>
      <c r="I18185">
        <v>136469</v>
      </c>
      <c r="J18185" t="s">
        <v>23</v>
      </c>
      <c r="K18185">
        <v>0</v>
      </c>
      <c r="L18185">
        <v>3</v>
      </c>
      <c r="M18185">
        <v>0</v>
      </c>
      <c r="N18185">
        <v>0</v>
      </c>
      <c r="O18185">
        <v>0</v>
      </c>
    </row>
    <row r="18186" spans="1:15" x14ac:dyDescent="0.3">
      <c r="A18186" t="s">
        <v>2099</v>
      </c>
      <c r="B18186" t="s">
        <v>7912</v>
      </c>
      <c r="C18186">
        <v>38468</v>
      </c>
      <c r="D18186" t="s">
        <v>143</v>
      </c>
      <c r="E18186" t="s">
        <v>1334</v>
      </c>
      <c r="F18186" t="s">
        <v>143</v>
      </c>
      <c r="G18186" t="s">
        <v>97</v>
      </c>
      <c r="H18186" t="s">
        <v>7913</v>
      </c>
      <c r="I18186">
        <v>1472875</v>
      </c>
      <c r="J18186" t="s">
        <v>23</v>
      </c>
      <c r="K18186">
        <v>1096839</v>
      </c>
      <c r="L18186">
        <v>16</v>
      </c>
      <c r="M18186">
        <v>1</v>
      </c>
      <c r="N18186">
        <v>1</v>
      </c>
      <c r="O18186">
        <v>1</v>
      </c>
    </row>
    <row r="18187" spans="1:15" x14ac:dyDescent="0.3">
      <c r="A18187" t="s">
        <v>8212</v>
      </c>
      <c r="B18187" t="s">
        <v>8213</v>
      </c>
      <c r="C18187">
        <v>38531</v>
      </c>
      <c r="D18187" t="s">
        <v>143</v>
      </c>
      <c r="E18187" t="s">
        <v>64</v>
      </c>
      <c r="F18187" t="s">
        <v>143</v>
      </c>
      <c r="G18187" t="s">
        <v>64</v>
      </c>
      <c r="H18187" t="s">
        <v>8214</v>
      </c>
      <c r="I18187">
        <v>223500</v>
      </c>
      <c r="J18187" t="s">
        <v>23</v>
      </c>
      <c r="K18187">
        <v>0</v>
      </c>
      <c r="L18187">
        <v>1</v>
      </c>
      <c r="M18187">
        <v>0</v>
      </c>
      <c r="N18187">
        <v>1</v>
      </c>
      <c r="O18187">
        <v>0</v>
      </c>
    </row>
    <row r="18188" spans="1:15" x14ac:dyDescent="0.3">
      <c r="A18188" t="s">
        <v>2522</v>
      </c>
      <c r="B18188" t="s">
        <v>8218</v>
      </c>
      <c r="C18188">
        <v>38532</v>
      </c>
      <c r="D18188" t="s">
        <v>143</v>
      </c>
      <c r="E18188" t="s">
        <v>188</v>
      </c>
      <c r="F18188" t="s">
        <v>143</v>
      </c>
      <c r="G18188" t="s">
        <v>188</v>
      </c>
      <c r="H18188" t="s">
        <v>7232</v>
      </c>
      <c r="I18188">
        <v>1097331</v>
      </c>
      <c r="J18188" t="s">
        <v>23</v>
      </c>
      <c r="K18188">
        <v>0</v>
      </c>
      <c r="L18188">
        <v>2</v>
      </c>
      <c r="M18188">
        <v>0</v>
      </c>
      <c r="N18188">
        <v>0</v>
      </c>
      <c r="O18188">
        <v>0</v>
      </c>
    </row>
    <row r="18189" spans="1:15" x14ac:dyDescent="0.3">
      <c r="A18189" t="s">
        <v>2522</v>
      </c>
      <c r="B18189" t="s">
        <v>8350</v>
      </c>
      <c r="C18189">
        <v>38622</v>
      </c>
      <c r="D18189" t="s">
        <v>143</v>
      </c>
      <c r="E18189" t="s">
        <v>188</v>
      </c>
      <c r="F18189" t="s">
        <v>143</v>
      </c>
      <c r="G18189" t="s">
        <v>188</v>
      </c>
      <c r="H18189" t="s">
        <v>8351</v>
      </c>
      <c r="I18189">
        <v>298225</v>
      </c>
      <c r="J18189" t="s">
        <v>23</v>
      </c>
      <c r="K18189">
        <v>0</v>
      </c>
      <c r="L18189">
        <v>2</v>
      </c>
      <c r="M18189">
        <v>0</v>
      </c>
      <c r="N18189">
        <v>0</v>
      </c>
      <c r="O18189">
        <v>0</v>
      </c>
    </row>
    <row r="18190" spans="1:15" x14ac:dyDescent="0.3">
      <c r="A18190" t="s">
        <v>8212</v>
      </c>
      <c r="B18190" t="s">
        <v>8394</v>
      </c>
      <c r="C18190">
        <v>38625</v>
      </c>
      <c r="D18190" t="s">
        <v>143</v>
      </c>
      <c r="E18190" t="s">
        <v>64</v>
      </c>
      <c r="F18190" t="s">
        <v>143</v>
      </c>
      <c r="G18190" t="s">
        <v>64</v>
      </c>
      <c r="H18190" t="s">
        <v>8395</v>
      </c>
      <c r="I18190">
        <v>372500</v>
      </c>
      <c r="J18190" t="s">
        <v>23</v>
      </c>
      <c r="K18190">
        <v>0</v>
      </c>
      <c r="L18190">
        <v>1</v>
      </c>
      <c r="M18190">
        <v>0</v>
      </c>
      <c r="N18190">
        <v>1</v>
      </c>
      <c r="O18190">
        <v>0</v>
      </c>
    </row>
    <row r="18191" spans="1:15" x14ac:dyDescent="0.3">
      <c r="A18191" t="s">
        <v>2099</v>
      </c>
      <c r="B18191" t="s">
        <v>8488</v>
      </c>
      <c r="C18191">
        <v>38686</v>
      </c>
      <c r="D18191" t="s">
        <v>143</v>
      </c>
      <c r="E18191" t="s">
        <v>1334</v>
      </c>
      <c r="F18191" t="s">
        <v>143</v>
      </c>
      <c r="G18191" t="s">
        <v>97</v>
      </c>
      <c r="H18191" t="s">
        <v>8489</v>
      </c>
      <c r="I18191">
        <v>14250</v>
      </c>
      <c r="J18191" t="s">
        <v>23</v>
      </c>
      <c r="K18191">
        <v>25618</v>
      </c>
      <c r="L18191">
        <v>2</v>
      </c>
      <c r="M18191">
        <v>1</v>
      </c>
      <c r="N18191">
        <v>0</v>
      </c>
      <c r="O18191">
        <v>0</v>
      </c>
    </row>
    <row r="18192" spans="1:15" x14ac:dyDescent="0.3">
      <c r="A18192" t="s">
        <v>1183</v>
      </c>
      <c r="B18192" t="s">
        <v>8536</v>
      </c>
      <c r="C18192">
        <v>38651</v>
      </c>
      <c r="D18192" t="s">
        <v>69</v>
      </c>
      <c r="E18192" t="s">
        <v>64</v>
      </c>
      <c r="F18192" t="s">
        <v>143</v>
      </c>
      <c r="G18192" t="s">
        <v>64</v>
      </c>
      <c r="H18192" t="s">
        <v>7644</v>
      </c>
      <c r="I18192">
        <v>1732130</v>
      </c>
      <c r="J18192" t="s">
        <v>23</v>
      </c>
      <c r="K18192">
        <v>1289242</v>
      </c>
      <c r="L18192">
        <v>6</v>
      </c>
      <c r="M18192">
        <v>1</v>
      </c>
      <c r="N18192">
        <v>1</v>
      </c>
      <c r="O18192">
        <v>1</v>
      </c>
    </row>
    <row r="18193" spans="1:15" x14ac:dyDescent="0.3">
      <c r="A18193" t="s">
        <v>2522</v>
      </c>
      <c r="B18193" t="s">
        <v>8744</v>
      </c>
      <c r="C18193">
        <v>38764</v>
      </c>
      <c r="D18193" t="s">
        <v>143</v>
      </c>
      <c r="E18193" t="s">
        <v>188</v>
      </c>
      <c r="F18193" t="s">
        <v>143</v>
      </c>
      <c r="G18193" t="s">
        <v>188</v>
      </c>
      <c r="H18193" t="s">
        <v>7232</v>
      </c>
      <c r="I18193">
        <v>1100045</v>
      </c>
      <c r="J18193" t="s">
        <v>23</v>
      </c>
      <c r="K18193">
        <v>123712</v>
      </c>
      <c r="L18193">
        <v>2</v>
      </c>
      <c r="M18193">
        <v>0</v>
      </c>
      <c r="N18193">
        <v>0</v>
      </c>
      <c r="O18193">
        <v>0</v>
      </c>
    </row>
    <row r="18194" spans="1:15" x14ac:dyDescent="0.3">
      <c r="A18194" t="s">
        <v>1183</v>
      </c>
      <c r="B18194" t="s">
        <v>8820</v>
      </c>
      <c r="C18194">
        <v>38775</v>
      </c>
      <c r="D18194" t="s">
        <v>69</v>
      </c>
      <c r="E18194" t="s">
        <v>64</v>
      </c>
      <c r="F18194" t="s">
        <v>143</v>
      </c>
      <c r="G18194" t="s">
        <v>64</v>
      </c>
      <c r="H18194" t="s">
        <v>1186</v>
      </c>
      <c r="I18194">
        <v>1490000</v>
      </c>
      <c r="J18194" t="s">
        <v>23</v>
      </c>
      <c r="K18194">
        <v>0</v>
      </c>
      <c r="L18194">
        <v>3</v>
      </c>
      <c r="M18194">
        <v>0</v>
      </c>
      <c r="N18194">
        <v>1</v>
      </c>
      <c r="O18194">
        <v>0</v>
      </c>
    </row>
    <row r="18195" spans="1:15" x14ac:dyDescent="0.3">
      <c r="A18195" t="s">
        <v>2522</v>
      </c>
      <c r="B18195" t="s">
        <v>8953</v>
      </c>
      <c r="C18195">
        <v>38806</v>
      </c>
      <c r="D18195" t="s">
        <v>143</v>
      </c>
      <c r="E18195" t="s">
        <v>188</v>
      </c>
      <c r="F18195" t="s">
        <v>143</v>
      </c>
      <c r="G18195" t="s">
        <v>188</v>
      </c>
      <c r="H18195" t="s">
        <v>8954</v>
      </c>
      <c r="I18195">
        <v>429584</v>
      </c>
      <c r="J18195" t="s">
        <v>23</v>
      </c>
      <c r="K18195">
        <v>0</v>
      </c>
      <c r="L18195">
        <v>4</v>
      </c>
      <c r="M18195">
        <v>0</v>
      </c>
      <c r="N18195">
        <v>0</v>
      </c>
      <c r="O18195">
        <v>0</v>
      </c>
    </row>
    <row r="18196" spans="1:15" x14ac:dyDescent="0.3">
      <c r="A18196" t="s">
        <v>597</v>
      </c>
      <c r="B18196" t="s">
        <v>9068</v>
      </c>
      <c r="C18196">
        <v>38859</v>
      </c>
      <c r="D18196" t="s">
        <v>599</v>
      </c>
      <c r="E18196" t="s">
        <v>84</v>
      </c>
      <c r="F18196" t="s">
        <v>143</v>
      </c>
      <c r="G18196" t="s">
        <v>188</v>
      </c>
      <c r="H18196" t="s">
        <v>9069</v>
      </c>
      <c r="I18196">
        <v>596000</v>
      </c>
      <c r="J18196" t="s">
        <v>23</v>
      </c>
      <c r="K18196">
        <v>0</v>
      </c>
      <c r="L18196">
        <v>6</v>
      </c>
      <c r="M18196">
        <v>0</v>
      </c>
      <c r="N18196">
        <v>1</v>
      </c>
      <c r="O18196">
        <v>0</v>
      </c>
    </row>
    <row r="18197" spans="1:15" x14ac:dyDescent="0.3">
      <c r="A18197" t="s">
        <v>2522</v>
      </c>
      <c r="B18197" t="s">
        <v>9085</v>
      </c>
      <c r="C18197">
        <v>38860</v>
      </c>
      <c r="D18197" t="s">
        <v>143</v>
      </c>
      <c r="E18197" t="s">
        <v>188</v>
      </c>
      <c r="F18197" t="s">
        <v>143</v>
      </c>
      <c r="G18197" t="s">
        <v>188</v>
      </c>
      <c r="H18197" t="s">
        <v>8954</v>
      </c>
      <c r="I18197">
        <v>356591</v>
      </c>
      <c r="J18197" t="s">
        <v>23</v>
      </c>
      <c r="K18197">
        <v>266845</v>
      </c>
      <c r="L18197">
        <v>5</v>
      </c>
      <c r="M18197">
        <v>1</v>
      </c>
      <c r="N18197">
        <v>1</v>
      </c>
      <c r="O18197">
        <v>1</v>
      </c>
    </row>
    <row r="18198" spans="1:15" x14ac:dyDescent="0.3">
      <c r="A18198" t="s">
        <v>2522</v>
      </c>
      <c r="B18198" t="s">
        <v>9086</v>
      </c>
      <c r="C18198">
        <v>38860</v>
      </c>
      <c r="D18198" t="s">
        <v>143</v>
      </c>
      <c r="E18198" t="s">
        <v>188</v>
      </c>
      <c r="F18198" t="s">
        <v>143</v>
      </c>
      <c r="G18198" t="s">
        <v>188</v>
      </c>
      <c r="H18198" t="s">
        <v>8954</v>
      </c>
      <c r="I18198">
        <v>260750</v>
      </c>
      <c r="J18198" t="s">
        <v>23</v>
      </c>
      <c r="K18198">
        <v>0</v>
      </c>
      <c r="L18198">
        <v>4</v>
      </c>
      <c r="M18198">
        <v>0</v>
      </c>
      <c r="N18198">
        <v>1</v>
      </c>
      <c r="O18198">
        <v>0</v>
      </c>
    </row>
    <row r="18199" spans="1:15" x14ac:dyDescent="0.3">
      <c r="A18199" t="s">
        <v>3230</v>
      </c>
      <c r="B18199" t="s">
        <v>9191</v>
      </c>
      <c r="C18199">
        <v>38890</v>
      </c>
      <c r="D18199" t="s">
        <v>3232</v>
      </c>
      <c r="E18199" t="s">
        <v>57</v>
      </c>
      <c r="F18199" t="s">
        <v>143</v>
      </c>
      <c r="G18199" t="s">
        <v>57</v>
      </c>
      <c r="H18199" t="s">
        <v>9192</v>
      </c>
      <c r="I18199">
        <v>147530</v>
      </c>
      <c r="J18199" t="s">
        <v>23</v>
      </c>
      <c r="K18199">
        <v>146055</v>
      </c>
      <c r="L18199">
        <v>4</v>
      </c>
      <c r="M18199">
        <v>1</v>
      </c>
      <c r="N18199">
        <v>1</v>
      </c>
      <c r="O18199">
        <v>1</v>
      </c>
    </row>
    <row r="18200" spans="1:15" x14ac:dyDescent="0.3">
      <c r="A18200" t="s">
        <v>507</v>
      </c>
      <c r="B18200" t="s">
        <v>9315</v>
      </c>
      <c r="C18200">
        <v>38939</v>
      </c>
      <c r="D18200" t="s">
        <v>509</v>
      </c>
      <c r="E18200" t="s">
        <v>510</v>
      </c>
      <c r="F18200" t="s">
        <v>143</v>
      </c>
      <c r="G18200" t="s">
        <v>97</v>
      </c>
      <c r="H18200" t="s">
        <v>9316</v>
      </c>
      <c r="I18200">
        <v>12382188</v>
      </c>
      <c r="J18200" t="s">
        <v>23</v>
      </c>
      <c r="K18200">
        <v>6421719</v>
      </c>
      <c r="L18200">
        <v>50</v>
      </c>
      <c r="M18200">
        <v>1</v>
      </c>
      <c r="N18200">
        <v>1</v>
      </c>
      <c r="O18200">
        <v>1</v>
      </c>
    </row>
    <row r="18201" spans="1:15" x14ac:dyDescent="0.3">
      <c r="A18201" t="s">
        <v>7377</v>
      </c>
      <c r="B18201" t="s">
        <v>9480</v>
      </c>
      <c r="C18201">
        <v>38985</v>
      </c>
      <c r="D18201" t="s">
        <v>7379</v>
      </c>
      <c r="E18201" t="s">
        <v>1633</v>
      </c>
      <c r="F18201" t="s">
        <v>143</v>
      </c>
      <c r="G18201" t="s">
        <v>97</v>
      </c>
      <c r="H18201" t="s">
        <v>9481</v>
      </c>
      <c r="I18201">
        <v>425190</v>
      </c>
      <c r="J18201" t="s">
        <v>23</v>
      </c>
      <c r="K18201">
        <v>0</v>
      </c>
      <c r="L18201">
        <v>6</v>
      </c>
      <c r="M18201">
        <v>0</v>
      </c>
      <c r="N18201">
        <v>1</v>
      </c>
      <c r="O18201">
        <v>0</v>
      </c>
    </row>
    <row r="18202" spans="1:15" x14ac:dyDescent="0.3">
      <c r="A18202" t="s">
        <v>7318</v>
      </c>
      <c r="B18202" t="s">
        <v>9540</v>
      </c>
      <c r="C18202">
        <v>38996</v>
      </c>
      <c r="D18202" t="s">
        <v>7320</v>
      </c>
      <c r="E18202" t="s">
        <v>188</v>
      </c>
      <c r="F18202" t="s">
        <v>143</v>
      </c>
      <c r="G18202" t="s">
        <v>188</v>
      </c>
      <c r="H18202" t="s">
        <v>7857</v>
      </c>
      <c r="I18202">
        <v>286415</v>
      </c>
      <c r="J18202" t="s">
        <v>23</v>
      </c>
      <c r="K18202">
        <v>0</v>
      </c>
      <c r="L18202">
        <v>4</v>
      </c>
      <c r="M18202">
        <v>0</v>
      </c>
      <c r="N18202">
        <v>0</v>
      </c>
      <c r="O18202">
        <v>0</v>
      </c>
    </row>
    <row r="18203" spans="1:15" x14ac:dyDescent="0.3">
      <c r="A18203" t="s">
        <v>1685</v>
      </c>
      <c r="B18203" t="s">
        <v>9548</v>
      </c>
      <c r="C18203">
        <v>39000</v>
      </c>
      <c r="D18203" t="s">
        <v>1238</v>
      </c>
      <c r="E18203" t="s">
        <v>9549</v>
      </c>
      <c r="F18203" t="s">
        <v>143</v>
      </c>
      <c r="G18203" t="s">
        <v>188</v>
      </c>
      <c r="H18203" t="s">
        <v>9550</v>
      </c>
      <c r="I18203">
        <v>136819</v>
      </c>
      <c r="J18203" t="s">
        <v>23</v>
      </c>
      <c r="K18203">
        <v>0</v>
      </c>
      <c r="L18203">
        <v>5</v>
      </c>
      <c r="M18203">
        <v>0</v>
      </c>
      <c r="N18203">
        <v>0</v>
      </c>
      <c r="O18203">
        <v>0</v>
      </c>
    </row>
    <row r="18204" spans="1:15" x14ac:dyDescent="0.3">
      <c r="A18204" t="s">
        <v>1183</v>
      </c>
      <c r="B18204" t="s">
        <v>9601</v>
      </c>
      <c r="C18204">
        <v>39018</v>
      </c>
      <c r="D18204" t="s">
        <v>69</v>
      </c>
      <c r="E18204" t="s">
        <v>64</v>
      </c>
      <c r="F18204" t="s">
        <v>143</v>
      </c>
      <c r="G18204" t="s">
        <v>64</v>
      </c>
      <c r="H18204" t="s">
        <v>9602</v>
      </c>
      <c r="I18204">
        <v>1862500</v>
      </c>
      <c r="J18204" t="s">
        <v>23</v>
      </c>
      <c r="K18204">
        <v>0</v>
      </c>
      <c r="L18204">
        <v>3</v>
      </c>
      <c r="M18204">
        <v>0</v>
      </c>
      <c r="N18204">
        <v>1</v>
      </c>
      <c r="O18204">
        <v>0</v>
      </c>
    </row>
    <row r="18205" spans="1:15" x14ac:dyDescent="0.3">
      <c r="A18205" t="s">
        <v>1091</v>
      </c>
      <c r="B18205" t="s">
        <v>9673</v>
      </c>
      <c r="C18205">
        <v>39051</v>
      </c>
      <c r="D18205" t="s">
        <v>164</v>
      </c>
      <c r="E18205" t="s">
        <v>64</v>
      </c>
      <c r="F18205" t="s">
        <v>143</v>
      </c>
      <c r="G18205" t="s">
        <v>64</v>
      </c>
      <c r="H18205" t="s">
        <v>9674</v>
      </c>
      <c r="I18205">
        <v>110134</v>
      </c>
      <c r="J18205" t="s">
        <v>23</v>
      </c>
      <c r="K18205">
        <v>0</v>
      </c>
      <c r="L18205">
        <v>2</v>
      </c>
      <c r="M18205">
        <v>0</v>
      </c>
      <c r="N18205">
        <v>1</v>
      </c>
      <c r="O18205">
        <v>0</v>
      </c>
    </row>
    <row r="18206" spans="1:15" x14ac:dyDescent="0.3">
      <c r="A18206" t="s">
        <v>2099</v>
      </c>
      <c r="B18206" t="s">
        <v>9797</v>
      </c>
      <c r="C18206">
        <v>39101</v>
      </c>
      <c r="D18206" t="s">
        <v>143</v>
      </c>
      <c r="E18206" t="s">
        <v>1334</v>
      </c>
      <c r="F18206" t="s">
        <v>143</v>
      </c>
      <c r="G18206" t="s">
        <v>97</v>
      </c>
      <c r="H18206" t="s">
        <v>9798</v>
      </c>
      <c r="I18206">
        <v>8338851</v>
      </c>
      <c r="J18206" t="s">
        <v>23</v>
      </c>
      <c r="K18206">
        <v>1431541</v>
      </c>
      <c r="L18206">
        <v>13</v>
      </c>
      <c r="M18206">
        <v>1</v>
      </c>
      <c r="N18206">
        <v>1</v>
      </c>
      <c r="O18206">
        <v>1</v>
      </c>
    </row>
    <row r="18207" spans="1:15" x14ac:dyDescent="0.3">
      <c r="A18207" t="s">
        <v>10069</v>
      </c>
      <c r="B18207" t="s">
        <v>10072</v>
      </c>
      <c r="C18207">
        <v>39199</v>
      </c>
      <c r="D18207" t="s">
        <v>4934</v>
      </c>
      <c r="E18207" t="s">
        <v>1633</v>
      </c>
      <c r="F18207" t="s">
        <v>143</v>
      </c>
      <c r="G18207" t="s">
        <v>1633</v>
      </c>
      <c r="H18207" t="s">
        <v>10073</v>
      </c>
      <c r="I18207">
        <v>4115092</v>
      </c>
      <c r="J18207" t="s">
        <v>23</v>
      </c>
      <c r="K18207">
        <v>0</v>
      </c>
      <c r="L18207">
        <v>10</v>
      </c>
      <c r="M18207">
        <v>0</v>
      </c>
      <c r="N18207">
        <v>0</v>
      </c>
      <c r="O18207">
        <v>0</v>
      </c>
    </row>
    <row r="18208" spans="1:15" x14ac:dyDescent="0.3">
      <c r="A18208" t="s">
        <v>9284</v>
      </c>
      <c r="B18208" t="s">
        <v>10075</v>
      </c>
      <c r="C18208">
        <v>39202</v>
      </c>
      <c r="D18208" t="s">
        <v>9286</v>
      </c>
      <c r="E18208" t="s">
        <v>860</v>
      </c>
      <c r="F18208" t="s">
        <v>143</v>
      </c>
      <c r="G18208" t="s">
        <v>146</v>
      </c>
      <c r="H18208" t="s">
        <v>10077</v>
      </c>
      <c r="I18208">
        <v>1603953</v>
      </c>
      <c r="J18208" t="s">
        <v>23</v>
      </c>
      <c r="K18208">
        <v>1595519</v>
      </c>
      <c r="L18208">
        <v>4</v>
      </c>
      <c r="M18208">
        <v>1</v>
      </c>
      <c r="N18208">
        <v>0</v>
      </c>
      <c r="O18208">
        <v>0</v>
      </c>
    </row>
    <row r="18209" spans="1:15" x14ac:dyDescent="0.3">
      <c r="A18209" t="s">
        <v>10069</v>
      </c>
      <c r="B18209" t="s">
        <v>10234</v>
      </c>
      <c r="C18209">
        <v>39260</v>
      </c>
      <c r="D18209" t="s">
        <v>4934</v>
      </c>
      <c r="E18209" t="s">
        <v>1633</v>
      </c>
      <c r="F18209" t="s">
        <v>143</v>
      </c>
      <c r="G18209" t="s">
        <v>1633</v>
      </c>
      <c r="H18209" t="s">
        <v>10235</v>
      </c>
      <c r="I18209">
        <v>1205884</v>
      </c>
      <c r="J18209" t="s">
        <v>23</v>
      </c>
      <c r="K18209">
        <v>1217317</v>
      </c>
      <c r="L18209">
        <v>11</v>
      </c>
      <c r="M18209">
        <v>1</v>
      </c>
      <c r="N18209">
        <v>0</v>
      </c>
      <c r="O18209">
        <v>0</v>
      </c>
    </row>
    <row r="18210" spans="1:15" x14ac:dyDescent="0.3">
      <c r="A18210" t="s">
        <v>1091</v>
      </c>
      <c r="B18210" t="s">
        <v>10345</v>
      </c>
      <c r="C18210">
        <v>39296</v>
      </c>
      <c r="D18210" t="s">
        <v>164</v>
      </c>
      <c r="E18210" t="s">
        <v>64</v>
      </c>
      <c r="F18210" t="s">
        <v>143</v>
      </c>
      <c r="G18210" t="s">
        <v>64</v>
      </c>
      <c r="H18210" t="s">
        <v>9674</v>
      </c>
      <c r="I18210">
        <v>104971</v>
      </c>
      <c r="J18210" t="s">
        <v>23</v>
      </c>
      <c r="K18210">
        <v>64244</v>
      </c>
      <c r="L18210">
        <v>2</v>
      </c>
      <c r="M18210">
        <v>1</v>
      </c>
      <c r="N18210">
        <v>1</v>
      </c>
      <c r="O18210">
        <v>1</v>
      </c>
    </row>
    <row r="18211" spans="1:15" x14ac:dyDescent="0.3">
      <c r="A18211" t="s">
        <v>10069</v>
      </c>
      <c r="B18211" t="s">
        <v>10444</v>
      </c>
      <c r="C18211">
        <v>39332</v>
      </c>
      <c r="D18211" t="s">
        <v>4934</v>
      </c>
      <c r="E18211" t="s">
        <v>1633</v>
      </c>
      <c r="F18211" t="s">
        <v>143</v>
      </c>
      <c r="G18211" t="s">
        <v>1633</v>
      </c>
      <c r="H18211" t="s">
        <v>10445</v>
      </c>
      <c r="I18211">
        <v>1810766</v>
      </c>
      <c r="J18211" t="s">
        <v>23</v>
      </c>
      <c r="K18211">
        <v>1335296</v>
      </c>
      <c r="L18211">
        <v>5</v>
      </c>
      <c r="M18211">
        <v>1</v>
      </c>
      <c r="N18211">
        <v>0</v>
      </c>
      <c r="O18211">
        <v>0</v>
      </c>
    </row>
    <row r="18212" spans="1:15" x14ac:dyDescent="0.3">
      <c r="A18212" t="s">
        <v>1772</v>
      </c>
      <c r="B18212" t="s">
        <v>10576</v>
      </c>
      <c r="C18212">
        <v>39370</v>
      </c>
      <c r="D18212" t="s">
        <v>1774</v>
      </c>
      <c r="E18212" t="s">
        <v>182</v>
      </c>
      <c r="F18212" t="s">
        <v>143</v>
      </c>
      <c r="G18212" t="s">
        <v>188</v>
      </c>
      <c r="H18212" t="s">
        <v>10577</v>
      </c>
      <c r="I18212">
        <v>928860</v>
      </c>
      <c r="J18212" t="s">
        <v>23</v>
      </c>
      <c r="K18212">
        <v>0</v>
      </c>
      <c r="L18212">
        <v>2</v>
      </c>
      <c r="M18212">
        <v>0</v>
      </c>
      <c r="N18212">
        <v>0</v>
      </c>
      <c r="O18212">
        <v>0</v>
      </c>
    </row>
    <row r="18213" spans="1:15" x14ac:dyDescent="0.3">
      <c r="A18213" t="s">
        <v>2099</v>
      </c>
      <c r="B18213" t="s">
        <v>10688</v>
      </c>
      <c r="C18213">
        <v>39435</v>
      </c>
      <c r="D18213" t="s">
        <v>143</v>
      </c>
      <c r="E18213" t="s">
        <v>1334</v>
      </c>
      <c r="F18213" t="s">
        <v>143</v>
      </c>
      <c r="G18213" t="s">
        <v>97</v>
      </c>
      <c r="H18213" t="s">
        <v>10689</v>
      </c>
      <c r="I18213">
        <v>150000</v>
      </c>
      <c r="J18213" t="s">
        <v>23</v>
      </c>
      <c r="K18213">
        <v>0</v>
      </c>
      <c r="L18213">
        <v>2</v>
      </c>
      <c r="M18213">
        <v>0</v>
      </c>
      <c r="N18213">
        <v>0</v>
      </c>
      <c r="O18213">
        <v>0</v>
      </c>
    </row>
    <row r="18214" spans="1:15" x14ac:dyDescent="0.3">
      <c r="A18214" t="s">
        <v>3230</v>
      </c>
      <c r="B18214" t="s">
        <v>10863</v>
      </c>
      <c r="C18214">
        <v>39503</v>
      </c>
      <c r="D18214" t="s">
        <v>3232</v>
      </c>
      <c r="E18214" t="s">
        <v>57</v>
      </c>
      <c r="F18214" t="s">
        <v>143</v>
      </c>
      <c r="G18214" t="s">
        <v>57</v>
      </c>
      <c r="H18214" t="s">
        <v>6270</v>
      </c>
      <c r="I18214">
        <v>2930114</v>
      </c>
      <c r="J18214" t="s">
        <v>23</v>
      </c>
      <c r="K18214">
        <v>1813986</v>
      </c>
      <c r="L18214">
        <v>6</v>
      </c>
      <c r="M18214">
        <v>1</v>
      </c>
      <c r="N18214">
        <v>1</v>
      </c>
      <c r="O18214">
        <v>1</v>
      </c>
    </row>
    <row r="18215" spans="1:15" x14ac:dyDescent="0.3">
      <c r="A18215" t="s">
        <v>1772</v>
      </c>
      <c r="B18215" t="s">
        <v>11140</v>
      </c>
      <c r="C18215">
        <v>39609</v>
      </c>
      <c r="D18215" t="s">
        <v>1774</v>
      </c>
      <c r="E18215" t="s">
        <v>182</v>
      </c>
      <c r="F18215" t="s">
        <v>143</v>
      </c>
      <c r="G18215" t="s">
        <v>188</v>
      </c>
      <c r="H18215" t="s">
        <v>11141</v>
      </c>
      <c r="I18215">
        <v>867953</v>
      </c>
      <c r="J18215" t="s">
        <v>23</v>
      </c>
      <c r="K18215">
        <v>0</v>
      </c>
      <c r="L18215">
        <v>2</v>
      </c>
      <c r="M18215">
        <v>0</v>
      </c>
      <c r="N18215">
        <v>0</v>
      </c>
      <c r="O18215">
        <v>0</v>
      </c>
    </row>
    <row r="18216" spans="1:15" x14ac:dyDescent="0.3">
      <c r="A18216" t="s">
        <v>11333</v>
      </c>
      <c r="B18216" t="s">
        <v>11334</v>
      </c>
      <c r="C18216">
        <v>41876</v>
      </c>
      <c r="D18216" t="s">
        <v>10736</v>
      </c>
      <c r="E18216" t="s">
        <v>629</v>
      </c>
      <c r="F18216" t="s">
        <v>143</v>
      </c>
      <c r="G18216" t="s">
        <v>57</v>
      </c>
      <c r="H18216" t="s">
        <v>10737</v>
      </c>
      <c r="I18216">
        <v>7283467</v>
      </c>
      <c r="J18216" t="s">
        <v>23</v>
      </c>
      <c r="K18216">
        <v>3899367</v>
      </c>
      <c r="L18216">
        <v>19</v>
      </c>
      <c r="M18216">
        <v>1</v>
      </c>
      <c r="N18216">
        <v>0</v>
      </c>
      <c r="O18216">
        <v>0</v>
      </c>
    </row>
    <row r="18217" spans="1:15" x14ac:dyDescent="0.3">
      <c r="A18217" t="s">
        <v>2099</v>
      </c>
      <c r="B18217" t="s">
        <v>11380</v>
      </c>
      <c r="C18217">
        <v>39699</v>
      </c>
      <c r="D18217" t="s">
        <v>143</v>
      </c>
      <c r="E18217" t="s">
        <v>1334</v>
      </c>
      <c r="F18217" t="s">
        <v>143</v>
      </c>
      <c r="G18217" t="s">
        <v>97</v>
      </c>
      <c r="H18217" t="s">
        <v>11381</v>
      </c>
      <c r="I18217">
        <v>10490</v>
      </c>
      <c r="J18217" t="s">
        <v>23</v>
      </c>
      <c r="K18217">
        <v>10500</v>
      </c>
      <c r="L18217">
        <v>2</v>
      </c>
      <c r="M18217">
        <v>0</v>
      </c>
      <c r="N18217">
        <v>0</v>
      </c>
      <c r="O18217">
        <v>0</v>
      </c>
    </row>
    <row r="18218" spans="1:15" x14ac:dyDescent="0.3">
      <c r="A18218" t="s">
        <v>1772</v>
      </c>
      <c r="B18218" t="s">
        <v>11445</v>
      </c>
      <c r="C18218">
        <v>39716</v>
      </c>
      <c r="D18218" t="s">
        <v>1774</v>
      </c>
      <c r="E18218" t="s">
        <v>182</v>
      </c>
      <c r="F18218" t="s">
        <v>143</v>
      </c>
      <c r="G18218" t="s">
        <v>188</v>
      </c>
      <c r="H18218" t="s">
        <v>11141</v>
      </c>
      <c r="I18218">
        <v>690740</v>
      </c>
      <c r="J18218" t="s">
        <v>23</v>
      </c>
      <c r="K18218">
        <v>0</v>
      </c>
      <c r="L18218">
        <v>2</v>
      </c>
      <c r="M18218">
        <v>0</v>
      </c>
      <c r="N18218">
        <v>0</v>
      </c>
      <c r="O18218">
        <v>0</v>
      </c>
    </row>
    <row r="18219" spans="1:15" x14ac:dyDescent="0.3">
      <c r="A18219" t="s">
        <v>1444</v>
      </c>
      <c r="B18219" t="s">
        <v>11502</v>
      </c>
      <c r="C18219">
        <v>39722</v>
      </c>
      <c r="D18219" t="s">
        <v>1446</v>
      </c>
      <c r="E18219" t="s">
        <v>146</v>
      </c>
      <c r="F18219" t="s">
        <v>143</v>
      </c>
      <c r="G18219" t="s">
        <v>97</v>
      </c>
      <c r="H18219" t="s">
        <v>11503</v>
      </c>
      <c r="I18219">
        <v>610201</v>
      </c>
      <c r="J18219" t="s">
        <v>23</v>
      </c>
      <c r="K18219">
        <v>0</v>
      </c>
      <c r="L18219">
        <v>3</v>
      </c>
      <c r="M18219">
        <v>0</v>
      </c>
      <c r="N18219">
        <v>1</v>
      </c>
      <c r="O18219">
        <v>0</v>
      </c>
    </row>
    <row r="18220" spans="1:15" x14ac:dyDescent="0.3">
      <c r="A18220" t="s">
        <v>1444</v>
      </c>
      <c r="B18220" t="s">
        <v>11504</v>
      </c>
      <c r="C18220">
        <v>39728</v>
      </c>
      <c r="D18220" t="s">
        <v>1446</v>
      </c>
      <c r="E18220" t="s">
        <v>146</v>
      </c>
      <c r="F18220" t="s">
        <v>143</v>
      </c>
      <c r="G18220" t="s">
        <v>97</v>
      </c>
      <c r="H18220" t="s">
        <v>11503</v>
      </c>
      <c r="I18220">
        <v>644538</v>
      </c>
      <c r="J18220" t="s">
        <v>23</v>
      </c>
      <c r="K18220">
        <v>0</v>
      </c>
      <c r="L18220">
        <v>3</v>
      </c>
      <c r="M18220">
        <v>0</v>
      </c>
      <c r="N18220">
        <v>0</v>
      </c>
      <c r="O18220">
        <v>0</v>
      </c>
    </row>
    <row r="18221" spans="1:15" x14ac:dyDescent="0.3">
      <c r="A18221" t="s">
        <v>2522</v>
      </c>
      <c r="B18221" t="s">
        <v>11678</v>
      </c>
      <c r="C18221">
        <v>39798</v>
      </c>
      <c r="D18221" t="s">
        <v>143</v>
      </c>
      <c r="E18221" t="s">
        <v>188</v>
      </c>
      <c r="F18221" t="s">
        <v>143</v>
      </c>
      <c r="G18221" t="s">
        <v>188</v>
      </c>
      <c r="H18221" t="s">
        <v>11679</v>
      </c>
      <c r="I18221">
        <v>154000</v>
      </c>
      <c r="J18221" t="s">
        <v>23</v>
      </c>
      <c r="K18221">
        <v>0</v>
      </c>
      <c r="L18221">
        <v>1</v>
      </c>
      <c r="M18221">
        <v>0</v>
      </c>
      <c r="N18221">
        <v>0</v>
      </c>
      <c r="O18221">
        <v>0</v>
      </c>
    </row>
    <row r="18222" spans="1:15" x14ac:dyDescent="0.3">
      <c r="A18222" t="s">
        <v>2099</v>
      </c>
      <c r="B18222" t="s">
        <v>11913</v>
      </c>
      <c r="C18222">
        <v>39882</v>
      </c>
      <c r="D18222" t="s">
        <v>143</v>
      </c>
      <c r="E18222" t="s">
        <v>1334</v>
      </c>
      <c r="F18222" t="s">
        <v>143</v>
      </c>
      <c r="G18222" t="s">
        <v>97</v>
      </c>
      <c r="H18222" t="s">
        <v>11914</v>
      </c>
      <c r="I18222">
        <v>459451</v>
      </c>
      <c r="J18222" t="s">
        <v>23</v>
      </c>
      <c r="K18222">
        <v>446107</v>
      </c>
      <c r="L18222">
        <v>4</v>
      </c>
      <c r="M18222">
        <v>1</v>
      </c>
      <c r="N18222">
        <v>0</v>
      </c>
      <c r="O18222">
        <v>0</v>
      </c>
    </row>
    <row r="18223" spans="1:15" x14ac:dyDescent="0.3">
      <c r="A18223" t="s">
        <v>1772</v>
      </c>
      <c r="B18223" t="s">
        <v>12000</v>
      </c>
      <c r="C18223">
        <v>39903</v>
      </c>
      <c r="D18223" t="s">
        <v>1774</v>
      </c>
      <c r="E18223" t="s">
        <v>182</v>
      </c>
      <c r="F18223" t="s">
        <v>143</v>
      </c>
      <c r="G18223" t="s">
        <v>188</v>
      </c>
      <c r="H18223" t="s">
        <v>12001</v>
      </c>
      <c r="I18223">
        <v>596005</v>
      </c>
      <c r="J18223" t="s">
        <v>23</v>
      </c>
      <c r="K18223">
        <v>0</v>
      </c>
      <c r="L18223">
        <v>2</v>
      </c>
      <c r="M18223">
        <v>0</v>
      </c>
      <c r="N18223">
        <v>0</v>
      </c>
      <c r="O18223">
        <v>0</v>
      </c>
    </row>
    <row r="18224" spans="1:15" x14ac:dyDescent="0.3">
      <c r="A18224" t="s">
        <v>2099</v>
      </c>
      <c r="B18224" t="s">
        <v>12320</v>
      </c>
      <c r="C18224">
        <v>39959</v>
      </c>
      <c r="D18224" t="s">
        <v>143</v>
      </c>
      <c r="E18224" t="s">
        <v>1334</v>
      </c>
      <c r="F18224" t="s">
        <v>143</v>
      </c>
      <c r="G18224" t="s">
        <v>97</v>
      </c>
      <c r="H18224" t="s">
        <v>12321</v>
      </c>
      <c r="I18224">
        <v>296406</v>
      </c>
      <c r="J18224" t="s">
        <v>23</v>
      </c>
      <c r="K18224">
        <v>0</v>
      </c>
      <c r="L18224">
        <v>1</v>
      </c>
      <c r="M18224">
        <v>0</v>
      </c>
      <c r="N18224">
        <v>0</v>
      </c>
      <c r="O18224">
        <v>0</v>
      </c>
    </row>
    <row r="18225" spans="1:15" x14ac:dyDescent="0.3">
      <c r="A18225" t="s">
        <v>2099</v>
      </c>
      <c r="B18225" t="s">
        <v>12419</v>
      </c>
      <c r="C18225">
        <v>39990</v>
      </c>
      <c r="D18225" t="s">
        <v>143</v>
      </c>
      <c r="E18225" t="s">
        <v>1334</v>
      </c>
      <c r="F18225" t="s">
        <v>143</v>
      </c>
      <c r="G18225" t="s">
        <v>97</v>
      </c>
      <c r="H18225" t="s">
        <v>12420</v>
      </c>
      <c r="I18225">
        <v>42067</v>
      </c>
      <c r="J18225" t="s">
        <v>616</v>
      </c>
      <c r="K18225">
        <v>0</v>
      </c>
      <c r="L18225">
        <v>1</v>
      </c>
      <c r="M18225">
        <v>0</v>
      </c>
      <c r="N18225">
        <v>1</v>
      </c>
      <c r="O18225">
        <v>0</v>
      </c>
    </row>
    <row r="18226" spans="1:15" x14ac:dyDescent="0.3">
      <c r="A18226" t="s">
        <v>2099</v>
      </c>
      <c r="B18226" t="s">
        <v>12421</v>
      </c>
      <c r="C18226">
        <v>39989</v>
      </c>
      <c r="D18226" t="s">
        <v>143</v>
      </c>
      <c r="E18226" t="s">
        <v>1334</v>
      </c>
      <c r="F18226" t="s">
        <v>143</v>
      </c>
      <c r="G18226" t="s">
        <v>97</v>
      </c>
      <c r="H18226" t="s">
        <v>12422</v>
      </c>
      <c r="I18226">
        <v>235096</v>
      </c>
      <c r="J18226" t="s">
        <v>23</v>
      </c>
      <c r="K18226">
        <v>0</v>
      </c>
      <c r="L18226">
        <v>1</v>
      </c>
      <c r="M18226">
        <v>0</v>
      </c>
      <c r="N18226">
        <v>1</v>
      </c>
      <c r="O18226">
        <v>0</v>
      </c>
    </row>
    <row r="18227" spans="1:15" x14ac:dyDescent="0.3">
      <c r="A18227" t="s">
        <v>3230</v>
      </c>
      <c r="B18227" t="s">
        <v>12885</v>
      </c>
      <c r="C18227">
        <v>40165</v>
      </c>
      <c r="D18227" t="s">
        <v>3232</v>
      </c>
      <c r="E18227" t="s">
        <v>57</v>
      </c>
      <c r="F18227" t="s">
        <v>143</v>
      </c>
      <c r="G18227" t="s">
        <v>57</v>
      </c>
      <c r="H18227" t="s">
        <v>12886</v>
      </c>
      <c r="I18227">
        <v>323485</v>
      </c>
      <c r="J18227" t="s">
        <v>23</v>
      </c>
      <c r="K18227">
        <v>327356</v>
      </c>
      <c r="L18227">
        <v>2</v>
      </c>
      <c r="M18227">
        <v>1</v>
      </c>
      <c r="N18227">
        <v>0</v>
      </c>
      <c r="O18227">
        <v>0</v>
      </c>
    </row>
    <row r="18228" spans="1:15" x14ac:dyDescent="0.3">
      <c r="A18228" t="s">
        <v>1772</v>
      </c>
      <c r="B18228" t="s">
        <v>12893</v>
      </c>
      <c r="C18228">
        <v>40184</v>
      </c>
      <c r="D18228" t="s">
        <v>1774</v>
      </c>
      <c r="E18228" t="s">
        <v>182</v>
      </c>
      <c r="F18228" t="s">
        <v>143</v>
      </c>
      <c r="G18228" t="s">
        <v>188</v>
      </c>
      <c r="H18228" t="s">
        <v>12894</v>
      </c>
      <c r="I18228">
        <v>766731</v>
      </c>
      <c r="J18228" t="s">
        <v>23</v>
      </c>
      <c r="K18228">
        <v>0</v>
      </c>
      <c r="L18228">
        <v>3</v>
      </c>
      <c r="M18228">
        <v>0</v>
      </c>
      <c r="N18228">
        <v>0</v>
      </c>
      <c r="O18228">
        <v>0</v>
      </c>
    </row>
    <row r="18229" spans="1:15" x14ac:dyDescent="0.3">
      <c r="A18229" t="s">
        <v>13012</v>
      </c>
      <c r="B18229" t="s">
        <v>13013</v>
      </c>
      <c r="C18229">
        <v>40208</v>
      </c>
      <c r="D18229" t="s">
        <v>3083</v>
      </c>
      <c r="E18229" t="s">
        <v>146</v>
      </c>
      <c r="F18229" t="s">
        <v>143</v>
      </c>
      <c r="G18229" t="s">
        <v>97</v>
      </c>
      <c r="H18229" t="s">
        <v>13014</v>
      </c>
      <c r="I18229">
        <v>16159024</v>
      </c>
      <c r="J18229" t="s">
        <v>616</v>
      </c>
      <c r="K18229">
        <v>0</v>
      </c>
      <c r="L18229">
        <v>10</v>
      </c>
      <c r="M18229">
        <v>0</v>
      </c>
      <c r="N18229">
        <v>0</v>
      </c>
      <c r="O18229">
        <v>0</v>
      </c>
    </row>
    <row r="18230" spans="1:15" x14ac:dyDescent="0.3">
      <c r="A18230" t="s">
        <v>13062</v>
      </c>
      <c r="B18230" t="s">
        <v>13063</v>
      </c>
      <c r="C18230">
        <v>40242</v>
      </c>
      <c r="D18230" t="s">
        <v>2735</v>
      </c>
      <c r="E18230" t="s">
        <v>331</v>
      </c>
      <c r="F18230" t="s">
        <v>143</v>
      </c>
      <c r="G18230" t="s">
        <v>1633</v>
      </c>
      <c r="H18230" t="s">
        <v>13064</v>
      </c>
      <c r="I18230">
        <v>2612715</v>
      </c>
      <c r="J18230" t="s">
        <v>23</v>
      </c>
      <c r="K18230">
        <v>1711400</v>
      </c>
      <c r="L18230">
        <v>9</v>
      </c>
      <c r="M18230">
        <v>1</v>
      </c>
      <c r="N18230">
        <v>0</v>
      </c>
      <c r="O18230">
        <v>0</v>
      </c>
    </row>
    <row r="18231" spans="1:15" x14ac:dyDescent="0.3">
      <c r="A18231" t="s">
        <v>9284</v>
      </c>
      <c r="B18231" t="s">
        <v>13122</v>
      </c>
      <c r="C18231">
        <v>40266</v>
      </c>
      <c r="D18231" t="s">
        <v>9286</v>
      </c>
      <c r="E18231" t="s">
        <v>860</v>
      </c>
      <c r="F18231" t="s">
        <v>143</v>
      </c>
      <c r="G18231" t="s">
        <v>146</v>
      </c>
      <c r="H18231" t="s">
        <v>13123</v>
      </c>
      <c r="I18231">
        <v>1138996</v>
      </c>
      <c r="J18231" t="s">
        <v>23</v>
      </c>
      <c r="K18231">
        <v>1016218</v>
      </c>
      <c r="L18231">
        <v>12</v>
      </c>
      <c r="M18231">
        <v>1</v>
      </c>
      <c r="N18231">
        <v>0</v>
      </c>
      <c r="O18231">
        <v>0</v>
      </c>
    </row>
    <row r="18232" spans="1:15" x14ac:dyDescent="0.3">
      <c r="A18232" t="s">
        <v>2099</v>
      </c>
      <c r="B18232" t="s">
        <v>13170</v>
      </c>
      <c r="C18232">
        <v>40303</v>
      </c>
      <c r="D18232" t="s">
        <v>143</v>
      </c>
      <c r="E18232" t="s">
        <v>1334</v>
      </c>
      <c r="F18232" t="s">
        <v>143</v>
      </c>
      <c r="G18232" t="s">
        <v>97</v>
      </c>
      <c r="H18232" t="s">
        <v>13172</v>
      </c>
      <c r="I18232">
        <v>156426</v>
      </c>
      <c r="J18232" t="s">
        <v>23</v>
      </c>
      <c r="K18232">
        <v>156426</v>
      </c>
      <c r="L18232">
        <v>4</v>
      </c>
      <c r="M18232">
        <v>1</v>
      </c>
      <c r="N18232">
        <v>0</v>
      </c>
      <c r="O18232">
        <v>0</v>
      </c>
    </row>
    <row r="18233" spans="1:15" x14ac:dyDescent="0.3">
      <c r="A18233" t="s">
        <v>5964</v>
      </c>
      <c r="B18233" t="s">
        <v>13414</v>
      </c>
      <c r="C18233">
        <v>40380</v>
      </c>
      <c r="D18233" t="s">
        <v>5966</v>
      </c>
      <c r="E18233" t="s">
        <v>247</v>
      </c>
      <c r="F18233" t="s">
        <v>143</v>
      </c>
      <c r="G18233" t="s">
        <v>2432</v>
      </c>
      <c r="H18233" t="s">
        <v>13415</v>
      </c>
      <c r="I18233">
        <v>1589074</v>
      </c>
      <c r="J18233" t="s">
        <v>23</v>
      </c>
      <c r="K18233">
        <v>1585520</v>
      </c>
      <c r="L18233">
        <v>3</v>
      </c>
      <c r="M18233">
        <v>1</v>
      </c>
      <c r="N18233">
        <v>0</v>
      </c>
      <c r="O18233">
        <v>0</v>
      </c>
    </row>
    <row r="18234" spans="1:15" x14ac:dyDescent="0.3">
      <c r="A18234" t="s">
        <v>3230</v>
      </c>
      <c r="B18234" t="s">
        <v>13439</v>
      </c>
      <c r="C18234">
        <v>40400</v>
      </c>
      <c r="D18234" t="s">
        <v>3232</v>
      </c>
      <c r="E18234" t="s">
        <v>57</v>
      </c>
      <c r="F18234" t="s">
        <v>143</v>
      </c>
      <c r="G18234" t="s">
        <v>57</v>
      </c>
      <c r="H18234" t="s">
        <v>13440</v>
      </c>
      <c r="I18234">
        <v>26812</v>
      </c>
      <c r="J18234" t="s">
        <v>23</v>
      </c>
      <c r="K18234">
        <v>8937</v>
      </c>
      <c r="L18234">
        <v>3</v>
      </c>
      <c r="M18234">
        <v>1</v>
      </c>
      <c r="N18234">
        <v>0</v>
      </c>
      <c r="O18234">
        <v>0</v>
      </c>
    </row>
    <row r="18235" spans="1:15" x14ac:dyDescent="0.3">
      <c r="A18235" t="s">
        <v>2099</v>
      </c>
      <c r="B18235" t="s">
        <v>13553</v>
      </c>
      <c r="C18235">
        <v>40434</v>
      </c>
      <c r="D18235" t="s">
        <v>143</v>
      </c>
      <c r="E18235" t="s">
        <v>146</v>
      </c>
      <c r="F18235" t="s">
        <v>143</v>
      </c>
      <c r="G18235" t="s">
        <v>97</v>
      </c>
      <c r="H18235" t="s">
        <v>13554</v>
      </c>
      <c r="I18235">
        <v>62080</v>
      </c>
      <c r="J18235" t="s">
        <v>23</v>
      </c>
      <c r="K18235">
        <v>0</v>
      </c>
      <c r="L18235">
        <v>2</v>
      </c>
      <c r="M18235">
        <v>0</v>
      </c>
      <c r="N18235">
        <v>0</v>
      </c>
      <c r="O18235">
        <v>0</v>
      </c>
    </row>
    <row r="18236" spans="1:15" x14ac:dyDescent="0.3">
      <c r="A18236" t="s">
        <v>2462</v>
      </c>
      <c r="B18236" t="s">
        <v>13623</v>
      </c>
      <c r="C18236">
        <v>40452</v>
      </c>
      <c r="D18236" t="s">
        <v>1637</v>
      </c>
      <c r="E18236" t="s">
        <v>146</v>
      </c>
      <c r="F18236" t="s">
        <v>143</v>
      </c>
      <c r="G18236" t="s">
        <v>97</v>
      </c>
      <c r="H18236" t="s">
        <v>13624</v>
      </c>
      <c r="I18236">
        <v>100000</v>
      </c>
      <c r="J18236" t="s">
        <v>23</v>
      </c>
      <c r="K18236">
        <v>0</v>
      </c>
      <c r="L18236">
        <v>2</v>
      </c>
      <c r="M18236">
        <v>0</v>
      </c>
      <c r="N18236">
        <v>0</v>
      </c>
      <c r="O18236">
        <v>0</v>
      </c>
    </row>
    <row r="18237" spans="1:15" x14ac:dyDescent="0.3">
      <c r="A18237" t="s">
        <v>807</v>
      </c>
      <c r="B18237" t="s">
        <v>13658</v>
      </c>
      <c r="C18237">
        <v>40471</v>
      </c>
      <c r="D18237" t="s">
        <v>809</v>
      </c>
      <c r="E18237" t="s">
        <v>237</v>
      </c>
      <c r="F18237" t="s">
        <v>143</v>
      </c>
      <c r="G18237" t="s">
        <v>97</v>
      </c>
      <c r="H18237" t="s">
        <v>13659</v>
      </c>
      <c r="I18237">
        <v>109406</v>
      </c>
      <c r="J18237" t="s">
        <v>23</v>
      </c>
      <c r="K18237">
        <v>109406</v>
      </c>
      <c r="L18237">
        <v>4</v>
      </c>
      <c r="M18237">
        <v>1</v>
      </c>
      <c r="N18237">
        <v>0</v>
      </c>
      <c r="O18237">
        <v>0</v>
      </c>
    </row>
    <row r="18238" spans="1:15" x14ac:dyDescent="0.3">
      <c r="A18238" t="s">
        <v>807</v>
      </c>
      <c r="B18238" t="s">
        <v>13708</v>
      </c>
      <c r="C18238">
        <v>40480</v>
      </c>
      <c r="D18238" t="s">
        <v>809</v>
      </c>
      <c r="E18238" t="s">
        <v>237</v>
      </c>
      <c r="F18238" t="s">
        <v>143</v>
      </c>
      <c r="G18238" t="s">
        <v>97</v>
      </c>
      <c r="H18238" t="s">
        <v>13709</v>
      </c>
      <c r="I18238">
        <v>118875</v>
      </c>
      <c r="J18238" t="s">
        <v>23</v>
      </c>
      <c r="K18238">
        <v>118875</v>
      </c>
      <c r="L18238">
        <v>4</v>
      </c>
      <c r="M18238">
        <v>1</v>
      </c>
      <c r="N18238">
        <v>0</v>
      </c>
      <c r="O18238">
        <v>0</v>
      </c>
    </row>
    <row r="18239" spans="1:15" x14ac:dyDescent="0.3">
      <c r="A18239" t="s">
        <v>2501</v>
      </c>
      <c r="B18239" t="s">
        <v>13829</v>
      </c>
      <c r="C18239">
        <v>40563</v>
      </c>
      <c r="D18239" t="s">
        <v>93</v>
      </c>
      <c r="E18239" t="s">
        <v>1340</v>
      </c>
      <c r="F18239" t="s">
        <v>143</v>
      </c>
      <c r="G18239" t="s">
        <v>188</v>
      </c>
      <c r="H18239" t="s">
        <v>13830</v>
      </c>
      <c r="I18239">
        <v>19039855</v>
      </c>
      <c r="J18239" t="s">
        <v>23</v>
      </c>
      <c r="K18239">
        <v>0</v>
      </c>
      <c r="L18239">
        <v>13</v>
      </c>
      <c r="M18239">
        <v>0</v>
      </c>
      <c r="N18239">
        <v>1</v>
      </c>
      <c r="O18239">
        <v>0</v>
      </c>
    </row>
    <row r="18240" spans="1:15" x14ac:dyDescent="0.3">
      <c r="A18240" t="s">
        <v>1865</v>
      </c>
      <c r="B18240" t="s">
        <v>13950</v>
      </c>
      <c r="C18240">
        <v>40590</v>
      </c>
      <c r="D18240" t="s">
        <v>406</v>
      </c>
      <c r="E18240" t="s">
        <v>237</v>
      </c>
      <c r="F18240" t="s">
        <v>143</v>
      </c>
      <c r="G18240" t="s">
        <v>64</v>
      </c>
      <c r="H18240" t="s">
        <v>13952</v>
      </c>
      <c r="I18240">
        <v>689648</v>
      </c>
      <c r="J18240" t="s">
        <v>23</v>
      </c>
      <c r="K18240">
        <v>0</v>
      </c>
      <c r="L18240">
        <v>4</v>
      </c>
      <c r="M18240">
        <v>0</v>
      </c>
      <c r="N18240">
        <v>0</v>
      </c>
      <c r="O18240">
        <v>0</v>
      </c>
    </row>
    <row r="18241" spans="1:15" x14ac:dyDescent="0.3">
      <c r="A18241" t="s">
        <v>2099</v>
      </c>
      <c r="B18241" t="s">
        <v>14177</v>
      </c>
      <c r="C18241">
        <v>40730</v>
      </c>
      <c r="D18241" t="s">
        <v>143</v>
      </c>
      <c r="E18241" t="s">
        <v>146</v>
      </c>
      <c r="F18241" t="s">
        <v>143</v>
      </c>
      <c r="G18241" t="s">
        <v>97</v>
      </c>
      <c r="H18241" t="s">
        <v>14178</v>
      </c>
      <c r="I18241">
        <v>218851</v>
      </c>
      <c r="J18241" t="s">
        <v>23</v>
      </c>
      <c r="K18241">
        <v>225580</v>
      </c>
      <c r="L18241">
        <v>2</v>
      </c>
      <c r="M18241">
        <v>1</v>
      </c>
      <c r="N18241">
        <v>0</v>
      </c>
      <c r="O18241">
        <v>0</v>
      </c>
    </row>
    <row r="18242" spans="1:15" x14ac:dyDescent="0.3">
      <c r="A18242" t="s">
        <v>2099</v>
      </c>
      <c r="B18242" t="s">
        <v>14370</v>
      </c>
      <c r="C18242">
        <v>40758</v>
      </c>
      <c r="D18242" t="s">
        <v>143</v>
      </c>
      <c r="E18242" t="s">
        <v>146</v>
      </c>
      <c r="F18242" t="s">
        <v>143</v>
      </c>
      <c r="G18242" t="s">
        <v>97</v>
      </c>
      <c r="H18242" t="s">
        <v>14371</v>
      </c>
      <c r="I18242">
        <v>484092</v>
      </c>
      <c r="J18242" t="s">
        <v>23</v>
      </c>
      <c r="K18242">
        <v>0</v>
      </c>
      <c r="L18242">
        <v>1</v>
      </c>
      <c r="M18242">
        <v>0</v>
      </c>
      <c r="N18242">
        <v>0</v>
      </c>
      <c r="O18242">
        <v>0</v>
      </c>
    </row>
    <row r="18243" spans="1:15" x14ac:dyDescent="0.3">
      <c r="A18243" t="s">
        <v>3230</v>
      </c>
      <c r="B18243" t="s">
        <v>14518</v>
      </c>
      <c r="C18243">
        <v>40820</v>
      </c>
      <c r="D18243" t="s">
        <v>3232</v>
      </c>
      <c r="E18243" t="s">
        <v>57</v>
      </c>
      <c r="F18243" t="s">
        <v>143</v>
      </c>
      <c r="G18243" t="s">
        <v>14519</v>
      </c>
      <c r="H18243" t="s">
        <v>14520</v>
      </c>
      <c r="I18243">
        <v>74482</v>
      </c>
      <c r="J18243" t="s">
        <v>23</v>
      </c>
      <c r="K18243">
        <v>74482</v>
      </c>
      <c r="L18243">
        <v>2</v>
      </c>
      <c r="M18243">
        <v>1</v>
      </c>
      <c r="N18243">
        <v>0</v>
      </c>
      <c r="O18243">
        <v>0</v>
      </c>
    </row>
    <row r="18244" spans="1:15" x14ac:dyDescent="0.3">
      <c r="A18244" t="s">
        <v>1814</v>
      </c>
      <c r="B18244" t="s">
        <v>14611</v>
      </c>
      <c r="C18244">
        <v>40830</v>
      </c>
      <c r="D18244" t="s">
        <v>1816</v>
      </c>
      <c r="E18244" t="s">
        <v>146</v>
      </c>
      <c r="F18244" t="s">
        <v>143</v>
      </c>
      <c r="G18244" t="s">
        <v>97</v>
      </c>
      <c r="H18244" t="s">
        <v>3850</v>
      </c>
      <c r="I18244">
        <v>837996</v>
      </c>
      <c r="J18244" t="s">
        <v>23</v>
      </c>
      <c r="K18244">
        <v>0</v>
      </c>
      <c r="L18244">
        <v>4</v>
      </c>
      <c r="M18244">
        <v>0</v>
      </c>
      <c r="N18244">
        <v>0</v>
      </c>
      <c r="O18244">
        <v>0</v>
      </c>
    </row>
    <row r="18245" spans="1:15" x14ac:dyDescent="0.3">
      <c r="A18245" t="s">
        <v>1444</v>
      </c>
      <c r="B18245" t="s">
        <v>14614</v>
      </c>
      <c r="C18245">
        <v>40833</v>
      </c>
      <c r="D18245" t="s">
        <v>1446</v>
      </c>
      <c r="E18245" t="s">
        <v>146</v>
      </c>
      <c r="F18245" t="s">
        <v>143</v>
      </c>
      <c r="G18245" t="s">
        <v>97</v>
      </c>
      <c r="H18245" t="s">
        <v>14615</v>
      </c>
      <c r="I18245">
        <v>681240</v>
      </c>
      <c r="J18245" t="s">
        <v>23</v>
      </c>
      <c r="K18245">
        <v>0</v>
      </c>
      <c r="L18245">
        <v>4</v>
      </c>
      <c r="M18245">
        <v>0</v>
      </c>
      <c r="N18245">
        <v>0</v>
      </c>
      <c r="O18245">
        <v>0</v>
      </c>
    </row>
    <row r="18246" spans="1:15" x14ac:dyDescent="0.3">
      <c r="A18246" t="s">
        <v>1080</v>
      </c>
      <c r="B18246" t="s">
        <v>14644</v>
      </c>
      <c r="C18246">
        <v>40877</v>
      </c>
      <c r="D18246" t="s">
        <v>1082</v>
      </c>
      <c r="E18246" t="s">
        <v>860</v>
      </c>
      <c r="F18246" t="s">
        <v>143</v>
      </c>
      <c r="G18246" t="s">
        <v>146</v>
      </c>
      <c r="H18246" t="s">
        <v>14645</v>
      </c>
      <c r="I18246">
        <v>371805</v>
      </c>
      <c r="J18246" t="s">
        <v>23</v>
      </c>
      <c r="K18246">
        <v>371805</v>
      </c>
      <c r="L18246">
        <v>5</v>
      </c>
      <c r="M18246">
        <v>1</v>
      </c>
      <c r="N18246">
        <v>0</v>
      </c>
      <c r="O18246">
        <v>0</v>
      </c>
    </row>
    <row r="18247" spans="1:15" x14ac:dyDescent="0.3">
      <c r="A18247" t="s">
        <v>2099</v>
      </c>
      <c r="B18247" t="s">
        <v>14723</v>
      </c>
      <c r="C18247">
        <v>40876</v>
      </c>
      <c r="D18247" t="s">
        <v>143</v>
      </c>
      <c r="E18247" t="s">
        <v>146</v>
      </c>
      <c r="F18247" t="s">
        <v>143</v>
      </c>
      <c r="G18247" t="s">
        <v>97</v>
      </c>
      <c r="H18247" t="s">
        <v>14724</v>
      </c>
      <c r="I18247">
        <v>65561</v>
      </c>
      <c r="J18247" t="s">
        <v>23</v>
      </c>
      <c r="K18247">
        <v>0</v>
      </c>
      <c r="L18247">
        <v>1</v>
      </c>
      <c r="M18247">
        <v>0</v>
      </c>
      <c r="N18247">
        <v>0</v>
      </c>
      <c r="O18247">
        <v>0</v>
      </c>
    </row>
    <row r="18248" spans="1:15" x14ac:dyDescent="0.3">
      <c r="A18248" t="s">
        <v>2099</v>
      </c>
      <c r="B18248" t="s">
        <v>15185</v>
      </c>
      <c r="C18248">
        <v>41037</v>
      </c>
      <c r="D18248" t="s">
        <v>143</v>
      </c>
      <c r="E18248" t="s">
        <v>146</v>
      </c>
      <c r="F18248" t="s">
        <v>143</v>
      </c>
      <c r="G18248" t="s">
        <v>97</v>
      </c>
      <c r="H18248" t="s">
        <v>15186</v>
      </c>
      <c r="I18248">
        <v>8237454</v>
      </c>
      <c r="J18248" t="s">
        <v>23</v>
      </c>
      <c r="K18248">
        <v>0</v>
      </c>
      <c r="L18248">
        <v>5</v>
      </c>
      <c r="M18248">
        <v>0</v>
      </c>
      <c r="N18248">
        <v>1</v>
      </c>
      <c r="O18248">
        <v>0</v>
      </c>
    </row>
    <row r="18249" spans="1:15" x14ac:dyDescent="0.3">
      <c r="A18249" t="s">
        <v>2099</v>
      </c>
      <c r="B18249" t="s">
        <v>15189</v>
      </c>
      <c r="C18249">
        <v>41142</v>
      </c>
      <c r="D18249" t="s">
        <v>143</v>
      </c>
      <c r="E18249" t="s">
        <v>146</v>
      </c>
      <c r="F18249" t="s">
        <v>143</v>
      </c>
      <c r="G18249" t="s">
        <v>97</v>
      </c>
      <c r="H18249" t="s">
        <v>15190</v>
      </c>
      <c r="I18249">
        <v>46826</v>
      </c>
      <c r="J18249" t="s">
        <v>23</v>
      </c>
      <c r="K18249">
        <v>47350</v>
      </c>
      <c r="L18249">
        <v>1</v>
      </c>
      <c r="M18249">
        <v>1</v>
      </c>
      <c r="N18249">
        <v>0</v>
      </c>
      <c r="O18249">
        <v>0</v>
      </c>
    </row>
    <row r="18250" spans="1:15" x14ac:dyDescent="0.3">
      <c r="A18250" t="s">
        <v>3230</v>
      </c>
      <c r="B18250" t="s">
        <v>15740</v>
      </c>
      <c r="C18250">
        <v>41318</v>
      </c>
      <c r="D18250" t="s">
        <v>3232</v>
      </c>
      <c r="E18250" t="s">
        <v>57</v>
      </c>
      <c r="F18250" t="s">
        <v>143</v>
      </c>
      <c r="G18250" t="s">
        <v>57</v>
      </c>
      <c r="H18250" t="s">
        <v>15741</v>
      </c>
      <c r="I18250">
        <v>130264</v>
      </c>
      <c r="J18250" t="s">
        <v>23</v>
      </c>
      <c r="K18250">
        <v>134955</v>
      </c>
      <c r="L18250">
        <v>2</v>
      </c>
      <c r="M18250">
        <v>1</v>
      </c>
      <c r="N18250">
        <v>0</v>
      </c>
      <c r="O18250">
        <v>0</v>
      </c>
    </row>
    <row r="18251" spans="1:15" x14ac:dyDescent="0.3">
      <c r="A18251" t="s">
        <v>2099</v>
      </c>
      <c r="B18251" t="s">
        <v>15872</v>
      </c>
      <c r="C18251">
        <v>41257</v>
      </c>
      <c r="D18251" t="s">
        <v>143</v>
      </c>
      <c r="E18251" t="s">
        <v>97</v>
      </c>
      <c r="F18251" t="s">
        <v>143</v>
      </c>
      <c r="G18251" t="s">
        <v>97</v>
      </c>
      <c r="H18251" t="s">
        <v>15873</v>
      </c>
      <c r="I18251">
        <v>457200</v>
      </c>
      <c r="J18251" t="s">
        <v>23</v>
      </c>
      <c r="K18251">
        <v>0</v>
      </c>
      <c r="L18251">
        <v>6</v>
      </c>
      <c r="M18251">
        <v>0</v>
      </c>
      <c r="N18251">
        <v>1</v>
      </c>
      <c r="O18251">
        <v>0</v>
      </c>
    </row>
    <row r="18252" spans="1:15" x14ac:dyDescent="0.3">
      <c r="A18252" t="s">
        <v>3230</v>
      </c>
      <c r="B18252" t="s">
        <v>16315</v>
      </c>
      <c r="C18252">
        <v>41523</v>
      </c>
      <c r="D18252" t="s">
        <v>3232</v>
      </c>
      <c r="E18252" t="s">
        <v>57</v>
      </c>
      <c r="F18252" t="s">
        <v>143</v>
      </c>
      <c r="G18252" t="s">
        <v>57</v>
      </c>
      <c r="H18252" t="s">
        <v>16316</v>
      </c>
      <c r="I18252">
        <v>31525</v>
      </c>
      <c r="J18252" t="s">
        <v>23</v>
      </c>
      <c r="K18252">
        <v>37185</v>
      </c>
      <c r="L18252">
        <v>2</v>
      </c>
      <c r="M18252">
        <v>1</v>
      </c>
      <c r="N18252">
        <v>0</v>
      </c>
      <c r="O18252">
        <v>0</v>
      </c>
    </row>
    <row r="18253" spans="1:15" x14ac:dyDescent="0.3">
      <c r="A18253" t="s">
        <v>2099</v>
      </c>
      <c r="B18253" t="s">
        <v>16363</v>
      </c>
      <c r="C18253">
        <v>41473</v>
      </c>
      <c r="D18253" t="s">
        <v>143</v>
      </c>
      <c r="E18253" t="s">
        <v>97</v>
      </c>
      <c r="F18253" t="s">
        <v>143</v>
      </c>
      <c r="G18253" t="s">
        <v>97</v>
      </c>
      <c r="H18253" t="s">
        <v>16364</v>
      </c>
      <c r="I18253">
        <v>129674</v>
      </c>
      <c r="J18253" t="s">
        <v>23</v>
      </c>
      <c r="K18253">
        <v>121875</v>
      </c>
      <c r="L18253">
        <v>3</v>
      </c>
      <c r="M18253">
        <v>1</v>
      </c>
      <c r="N18253">
        <v>0</v>
      </c>
      <c r="O18253">
        <v>0</v>
      </c>
    </row>
    <row r="18254" spans="1:15" x14ac:dyDescent="0.3">
      <c r="A18254" t="s">
        <v>2099</v>
      </c>
      <c r="B18254" t="s">
        <v>16668</v>
      </c>
      <c r="C18254">
        <v>41540</v>
      </c>
      <c r="D18254" t="s">
        <v>143</v>
      </c>
      <c r="E18254" t="s">
        <v>97</v>
      </c>
      <c r="F18254" t="s">
        <v>143</v>
      </c>
      <c r="G18254" t="s">
        <v>97</v>
      </c>
      <c r="H18254" t="s">
        <v>16669</v>
      </c>
      <c r="I18254">
        <v>15000</v>
      </c>
      <c r="J18254" t="s">
        <v>23</v>
      </c>
      <c r="K18254">
        <v>14919</v>
      </c>
      <c r="L18254">
        <v>2</v>
      </c>
      <c r="M18254">
        <v>1</v>
      </c>
      <c r="N18254">
        <v>0</v>
      </c>
      <c r="O18254">
        <v>0</v>
      </c>
    </row>
    <row r="18255" spans="1:15" x14ac:dyDescent="0.3">
      <c r="A18255" t="s">
        <v>2099</v>
      </c>
      <c r="B18255" t="s">
        <v>17285</v>
      </c>
      <c r="C18255">
        <v>42062</v>
      </c>
      <c r="D18255" t="s">
        <v>143</v>
      </c>
      <c r="E18255" t="s">
        <v>97</v>
      </c>
      <c r="F18255" t="s">
        <v>143</v>
      </c>
      <c r="G18255" t="s">
        <v>97</v>
      </c>
      <c r="H18255" t="s">
        <v>17286</v>
      </c>
      <c r="I18255">
        <v>208745</v>
      </c>
      <c r="J18255" t="s">
        <v>23</v>
      </c>
      <c r="K18255">
        <v>70000</v>
      </c>
      <c r="L18255">
        <v>4</v>
      </c>
      <c r="M18255">
        <v>1</v>
      </c>
      <c r="N18255">
        <v>0</v>
      </c>
      <c r="O18255">
        <v>0</v>
      </c>
    </row>
    <row r="18256" spans="1:15" x14ac:dyDescent="0.3">
      <c r="A18256" t="s">
        <v>2099</v>
      </c>
      <c r="B18256" t="s">
        <v>17288</v>
      </c>
      <c r="C18256">
        <v>41782</v>
      </c>
      <c r="D18256" t="s">
        <v>143</v>
      </c>
      <c r="E18256" t="s">
        <v>97</v>
      </c>
      <c r="F18256" t="s">
        <v>143</v>
      </c>
      <c r="G18256" t="s">
        <v>97</v>
      </c>
      <c r="H18256" t="s">
        <v>17289</v>
      </c>
      <c r="I18256">
        <v>15160</v>
      </c>
      <c r="J18256" t="s">
        <v>23</v>
      </c>
      <c r="K18256">
        <v>0</v>
      </c>
      <c r="L18256">
        <v>2</v>
      </c>
      <c r="M18256">
        <v>0</v>
      </c>
      <c r="N18256">
        <v>0</v>
      </c>
      <c r="O18256">
        <v>0</v>
      </c>
    </row>
    <row r="18257" spans="1:15" x14ac:dyDescent="0.3">
      <c r="A18257" t="s">
        <v>2099</v>
      </c>
      <c r="B18257" t="s">
        <v>17412</v>
      </c>
      <c r="C18257">
        <v>41856</v>
      </c>
      <c r="D18257" t="s">
        <v>143</v>
      </c>
      <c r="E18257" t="s">
        <v>97</v>
      </c>
      <c r="F18257" t="s">
        <v>143</v>
      </c>
      <c r="G18257" t="s">
        <v>97</v>
      </c>
      <c r="H18257" t="s">
        <v>17414</v>
      </c>
      <c r="I18257">
        <v>1035819</v>
      </c>
      <c r="J18257" t="s">
        <v>23</v>
      </c>
      <c r="K18257">
        <v>0</v>
      </c>
      <c r="L18257">
        <v>4</v>
      </c>
      <c r="M18257">
        <v>0</v>
      </c>
      <c r="N18257">
        <v>0</v>
      </c>
      <c r="O18257">
        <v>0</v>
      </c>
    </row>
    <row r="18258" spans="1:15" x14ac:dyDescent="0.3">
      <c r="A18258" t="s">
        <v>2099</v>
      </c>
      <c r="B18258" t="s">
        <v>18012</v>
      </c>
      <c r="C18258">
        <v>42055</v>
      </c>
      <c r="D18258" t="s">
        <v>143</v>
      </c>
      <c r="E18258" t="s">
        <v>97</v>
      </c>
      <c r="F18258" t="s">
        <v>143</v>
      </c>
      <c r="G18258" t="s">
        <v>97</v>
      </c>
      <c r="H18258" t="s">
        <v>18013</v>
      </c>
      <c r="I18258">
        <v>713037</v>
      </c>
      <c r="J18258" t="s">
        <v>23</v>
      </c>
      <c r="K18258">
        <v>0</v>
      </c>
      <c r="L18258">
        <v>4</v>
      </c>
      <c r="M18258">
        <v>0</v>
      </c>
      <c r="N18258">
        <v>0</v>
      </c>
      <c r="O18258">
        <v>0</v>
      </c>
    </row>
    <row r="18259" spans="1:15" x14ac:dyDescent="0.3">
      <c r="A18259" t="s">
        <v>2099</v>
      </c>
      <c r="B18259" t="s">
        <v>18062</v>
      </c>
      <c r="C18259">
        <v>42104</v>
      </c>
      <c r="D18259" t="s">
        <v>143</v>
      </c>
      <c r="E18259" t="s">
        <v>97</v>
      </c>
      <c r="F18259" t="s">
        <v>143</v>
      </c>
      <c r="G18259" t="s">
        <v>97</v>
      </c>
      <c r="H18259" t="s">
        <v>18063</v>
      </c>
      <c r="I18259">
        <v>107272</v>
      </c>
      <c r="J18259" t="s">
        <v>23</v>
      </c>
      <c r="K18259">
        <v>67100</v>
      </c>
      <c r="L18259">
        <v>3</v>
      </c>
      <c r="M18259">
        <v>0</v>
      </c>
      <c r="N18259">
        <v>0</v>
      </c>
      <c r="O18259">
        <v>0</v>
      </c>
    </row>
    <row r="18260" spans="1:15" x14ac:dyDescent="0.3">
      <c r="A18260" t="s">
        <v>950</v>
      </c>
      <c r="B18260" t="s">
        <v>18573</v>
      </c>
      <c r="C18260">
        <v>41508</v>
      </c>
      <c r="D18260" t="s">
        <v>517</v>
      </c>
      <c r="E18260" t="s">
        <v>57</v>
      </c>
      <c r="F18260" t="s">
        <v>143</v>
      </c>
      <c r="G18260" t="s">
        <v>57</v>
      </c>
      <c r="H18260" t="s">
        <v>18574</v>
      </c>
      <c r="I18260">
        <v>44300</v>
      </c>
      <c r="J18260" t="s">
        <v>23</v>
      </c>
      <c r="K18260">
        <v>44300</v>
      </c>
      <c r="L18260">
        <v>2</v>
      </c>
      <c r="M18260">
        <v>1</v>
      </c>
      <c r="N18260">
        <v>0</v>
      </c>
      <c r="O18260">
        <v>0</v>
      </c>
    </row>
    <row r="18261" spans="1:15" x14ac:dyDescent="0.3">
      <c r="A18261" t="s">
        <v>2099</v>
      </c>
      <c r="B18261" t="s">
        <v>18613</v>
      </c>
      <c r="C18261">
        <v>42065</v>
      </c>
      <c r="D18261" t="s">
        <v>143</v>
      </c>
      <c r="E18261" t="s">
        <v>97</v>
      </c>
      <c r="F18261" t="s">
        <v>143</v>
      </c>
      <c r="G18261" t="s">
        <v>97</v>
      </c>
      <c r="H18261" t="s">
        <v>18614</v>
      </c>
      <c r="I18261">
        <v>227831</v>
      </c>
      <c r="J18261" t="s">
        <v>23</v>
      </c>
      <c r="K18261">
        <v>227831</v>
      </c>
      <c r="L18261">
        <v>1</v>
      </c>
      <c r="M18261">
        <v>1</v>
      </c>
      <c r="N18261">
        <v>0</v>
      </c>
      <c r="O18261">
        <v>0</v>
      </c>
    </row>
    <row r="18262" spans="1:15" x14ac:dyDescent="0.3">
      <c r="A18262" t="s">
        <v>1118</v>
      </c>
      <c r="B18262" t="s">
        <v>1119</v>
      </c>
      <c r="C18262">
        <v>39381</v>
      </c>
      <c r="D18262" t="s">
        <v>495</v>
      </c>
      <c r="E18262" t="s">
        <v>171</v>
      </c>
      <c r="F18262" t="s">
        <v>1122</v>
      </c>
      <c r="G18262" t="s">
        <v>146</v>
      </c>
      <c r="H18262" t="s">
        <v>1121</v>
      </c>
      <c r="I18262">
        <v>1867952</v>
      </c>
      <c r="J18262" t="s">
        <v>23</v>
      </c>
      <c r="K18262">
        <v>0</v>
      </c>
      <c r="L18262">
        <v>6</v>
      </c>
      <c r="M18262">
        <v>0</v>
      </c>
      <c r="N18262">
        <v>1</v>
      </c>
      <c r="O18262">
        <v>0</v>
      </c>
    </row>
    <row r="18263" spans="1:15" x14ac:dyDescent="0.3">
      <c r="A18263" t="s">
        <v>1494</v>
      </c>
      <c r="B18263" t="s">
        <v>1495</v>
      </c>
      <c r="C18263">
        <v>39601</v>
      </c>
      <c r="D18263" t="s">
        <v>1120</v>
      </c>
      <c r="E18263" t="s">
        <v>146</v>
      </c>
      <c r="F18263" t="s">
        <v>1122</v>
      </c>
      <c r="G18263" t="s">
        <v>146</v>
      </c>
      <c r="H18263" t="s">
        <v>1496</v>
      </c>
      <c r="I18263">
        <v>1868435</v>
      </c>
      <c r="J18263" t="s">
        <v>23</v>
      </c>
      <c r="K18263">
        <v>0</v>
      </c>
      <c r="L18263">
        <v>6</v>
      </c>
      <c r="M18263">
        <v>0</v>
      </c>
      <c r="N18263">
        <v>1</v>
      </c>
      <c r="O18263">
        <v>0</v>
      </c>
    </row>
    <row r="18264" spans="1:15" x14ac:dyDescent="0.3">
      <c r="A18264" t="s">
        <v>1494</v>
      </c>
      <c r="B18264" t="s">
        <v>1529</v>
      </c>
      <c r="C18264">
        <v>39602</v>
      </c>
      <c r="D18264" t="s">
        <v>1120</v>
      </c>
      <c r="E18264" t="s">
        <v>146</v>
      </c>
      <c r="F18264" t="s">
        <v>1122</v>
      </c>
      <c r="G18264" t="s">
        <v>146</v>
      </c>
      <c r="H18264" t="s">
        <v>1530</v>
      </c>
      <c r="I18264">
        <v>1844867</v>
      </c>
      <c r="J18264" t="s">
        <v>23</v>
      </c>
      <c r="K18264">
        <v>0</v>
      </c>
      <c r="L18264">
        <v>7</v>
      </c>
      <c r="M18264">
        <v>0</v>
      </c>
      <c r="N18264">
        <v>1</v>
      </c>
      <c r="O18264">
        <v>0</v>
      </c>
    </row>
    <row r="18265" spans="1:15" x14ac:dyDescent="0.3">
      <c r="A18265" t="s">
        <v>1677</v>
      </c>
      <c r="B18265" t="s">
        <v>1678</v>
      </c>
      <c r="C18265">
        <v>39723</v>
      </c>
      <c r="D18265" t="s">
        <v>1124</v>
      </c>
      <c r="E18265" t="s">
        <v>171</v>
      </c>
      <c r="F18265" t="s">
        <v>1122</v>
      </c>
      <c r="G18265" t="s">
        <v>146</v>
      </c>
      <c r="H18265" t="s">
        <v>1679</v>
      </c>
      <c r="I18265">
        <v>1494997</v>
      </c>
      <c r="J18265" t="s">
        <v>23</v>
      </c>
      <c r="K18265">
        <v>0</v>
      </c>
      <c r="L18265">
        <v>5</v>
      </c>
      <c r="M18265">
        <v>0</v>
      </c>
      <c r="N18265">
        <v>1</v>
      </c>
      <c r="O18265">
        <v>0</v>
      </c>
    </row>
    <row r="18266" spans="1:15" x14ac:dyDescent="0.3">
      <c r="A18266" t="s">
        <v>1494</v>
      </c>
      <c r="B18266" t="s">
        <v>2197</v>
      </c>
      <c r="C18266">
        <v>39878</v>
      </c>
      <c r="D18266" t="s">
        <v>1120</v>
      </c>
      <c r="E18266" t="s">
        <v>171</v>
      </c>
      <c r="F18266" t="s">
        <v>1122</v>
      </c>
      <c r="G18266" t="s">
        <v>146</v>
      </c>
      <c r="H18266" t="s">
        <v>1496</v>
      </c>
      <c r="I18266">
        <v>1872500</v>
      </c>
      <c r="J18266" t="s">
        <v>23</v>
      </c>
      <c r="K18266">
        <v>0</v>
      </c>
      <c r="L18266">
        <v>9</v>
      </c>
      <c r="M18266">
        <v>0</v>
      </c>
      <c r="N18266">
        <v>1</v>
      </c>
      <c r="O18266">
        <v>0</v>
      </c>
    </row>
    <row r="18267" spans="1:15" x14ac:dyDescent="0.3">
      <c r="A18267" t="s">
        <v>2386</v>
      </c>
      <c r="B18267" t="s">
        <v>11232</v>
      </c>
      <c r="C18267">
        <v>39626</v>
      </c>
      <c r="D18267" t="s">
        <v>2081</v>
      </c>
      <c r="E18267" t="s">
        <v>146</v>
      </c>
      <c r="F18267" t="s">
        <v>1122</v>
      </c>
      <c r="G18267" t="s">
        <v>146</v>
      </c>
      <c r="H18267" t="s">
        <v>11233</v>
      </c>
      <c r="I18267">
        <v>308000</v>
      </c>
      <c r="J18267" t="s">
        <v>23</v>
      </c>
      <c r="K18267">
        <v>0</v>
      </c>
      <c r="L18267">
        <v>5</v>
      </c>
      <c r="M18267">
        <v>0</v>
      </c>
      <c r="N18267">
        <v>0</v>
      </c>
      <c r="O18267">
        <v>0</v>
      </c>
    </row>
    <row r="18268" spans="1:15" x14ac:dyDescent="0.3">
      <c r="A18268" t="s">
        <v>1677</v>
      </c>
      <c r="B18268" t="s">
        <v>11748</v>
      </c>
      <c r="C18268">
        <v>39833</v>
      </c>
      <c r="D18268" t="s">
        <v>1124</v>
      </c>
      <c r="E18268" t="s">
        <v>171</v>
      </c>
      <c r="F18268" t="s">
        <v>1122</v>
      </c>
      <c r="G18268" t="s">
        <v>146</v>
      </c>
      <c r="H18268" t="s">
        <v>11749</v>
      </c>
      <c r="I18268">
        <v>154000</v>
      </c>
      <c r="J18268" t="s">
        <v>23</v>
      </c>
      <c r="K18268">
        <v>0</v>
      </c>
      <c r="L18268">
        <v>3</v>
      </c>
      <c r="M18268">
        <v>0</v>
      </c>
      <c r="N18268">
        <v>0</v>
      </c>
      <c r="O18268">
        <v>0</v>
      </c>
    </row>
    <row r="18269" spans="1:15" x14ac:dyDescent="0.3">
      <c r="A18269" t="s">
        <v>1276</v>
      </c>
      <c r="B18269" t="s">
        <v>2056</v>
      </c>
      <c r="C18269">
        <v>39847</v>
      </c>
      <c r="D18269" t="s">
        <v>1278</v>
      </c>
      <c r="E18269" t="s">
        <v>84</v>
      </c>
      <c r="F18269" t="s">
        <v>2060</v>
      </c>
      <c r="G18269" t="s">
        <v>2061</v>
      </c>
      <c r="H18269" t="s">
        <v>2057</v>
      </c>
      <c r="I18269">
        <v>2269568</v>
      </c>
      <c r="J18269" t="s">
        <v>23</v>
      </c>
      <c r="K18269">
        <v>0</v>
      </c>
      <c r="L18269">
        <v>19</v>
      </c>
      <c r="M18269">
        <v>0</v>
      </c>
      <c r="N18269">
        <v>1</v>
      </c>
      <c r="O18269">
        <v>0</v>
      </c>
    </row>
    <row r="18270" spans="1:15" x14ac:dyDescent="0.3">
      <c r="A18270" t="s">
        <v>1276</v>
      </c>
      <c r="B18270" t="s">
        <v>2897</v>
      </c>
      <c r="C18270">
        <v>40014</v>
      </c>
      <c r="D18270" t="s">
        <v>1278</v>
      </c>
      <c r="E18270" t="s">
        <v>84</v>
      </c>
      <c r="F18270" t="s">
        <v>2060</v>
      </c>
      <c r="G18270" t="s">
        <v>2061</v>
      </c>
      <c r="H18270" t="s">
        <v>2057</v>
      </c>
      <c r="I18270">
        <v>2289478</v>
      </c>
      <c r="J18270" t="s">
        <v>23</v>
      </c>
      <c r="K18270">
        <v>1897616</v>
      </c>
      <c r="L18270">
        <v>19</v>
      </c>
      <c r="M18270">
        <v>1</v>
      </c>
      <c r="N18270">
        <v>1</v>
      </c>
      <c r="O18270">
        <v>1</v>
      </c>
    </row>
    <row r="18271" spans="1:15" x14ac:dyDescent="0.3">
      <c r="A18271" t="s">
        <v>4156</v>
      </c>
      <c r="B18271" t="s">
        <v>12670</v>
      </c>
      <c r="C18271">
        <v>40113</v>
      </c>
      <c r="D18271" t="s">
        <v>2439</v>
      </c>
      <c r="E18271" t="s">
        <v>64</v>
      </c>
      <c r="F18271" t="s">
        <v>12671</v>
      </c>
      <c r="G18271" t="s">
        <v>64</v>
      </c>
      <c r="H18271" t="s">
        <v>12672</v>
      </c>
      <c r="I18271">
        <v>930971</v>
      </c>
      <c r="J18271" t="s">
        <v>23</v>
      </c>
      <c r="K18271">
        <v>0</v>
      </c>
      <c r="L18271">
        <v>5</v>
      </c>
      <c r="M18271">
        <v>0</v>
      </c>
      <c r="N18271">
        <v>0</v>
      </c>
      <c r="O18271">
        <v>0</v>
      </c>
    </row>
    <row r="18272" spans="1:15" x14ac:dyDescent="0.3">
      <c r="A18272" t="s">
        <v>2329</v>
      </c>
      <c r="B18272" t="s">
        <v>2694</v>
      </c>
      <c r="C18272">
        <v>39962</v>
      </c>
      <c r="D18272" t="s">
        <v>2044</v>
      </c>
      <c r="E18272" t="s">
        <v>1334</v>
      </c>
      <c r="F18272" t="s">
        <v>2698</v>
      </c>
      <c r="G18272" t="s">
        <v>2699</v>
      </c>
      <c r="H18272" t="s">
        <v>2697</v>
      </c>
      <c r="I18272">
        <v>2798999</v>
      </c>
      <c r="J18272" t="s">
        <v>616</v>
      </c>
      <c r="K18272">
        <v>0</v>
      </c>
      <c r="L18272">
        <v>17</v>
      </c>
      <c r="M18272">
        <v>0</v>
      </c>
      <c r="N18272">
        <v>1</v>
      </c>
      <c r="O18272">
        <v>0</v>
      </c>
    </row>
    <row r="18273" spans="1:15" x14ac:dyDescent="0.3">
      <c r="A18273" t="s">
        <v>1868</v>
      </c>
      <c r="B18273" t="s">
        <v>8803</v>
      </c>
      <c r="C18273">
        <v>38775</v>
      </c>
      <c r="D18273" t="s">
        <v>359</v>
      </c>
      <c r="E18273" t="s">
        <v>64</v>
      </c>
      <c r="F18273" t="s">
        <v>8806</v>
      </c>
      <c r="G18273" t="s">
        <v>8807</v>
      </c>
      <c r="H18273" t="s">
        <v>8805</v>
      </c>
      <c r="I18273">
        <v>2381858</v>
      </c>
      <c r="J18273" t="s">
        <v>23</v>
      </c>
      <c r="K18273">
        <v>1959175</v>
      </c>
      <c r="L18273">
        <v>11</v>
      </c>
      <c r="M18273">
        <v>1</v>
      </c>
      <c r="N18273">
        <v>1</v>
      </c>
      <c r="O18273">
        <v>1</v>
      </c>
    </row>
    <row r="18274" spans="1:15" x14ac:dyDescent="0.3">
      <c r="A18274" t="s">
        <v>519</v>
      </c>
      <c r="B18274" t="s">
        <v>520</v>
      </c>
      <c r="C18274">
        <v>39143</v>
      </c>
      <c r="D18274" t="s">
        <v>521</v>
      </c>
      <c r="E18274" t="s">
        <v>55</v>
      </c>
      <c r="F18274" t="s">
        <v>529</v>
      </c>
      <c r="G18274" t="s">
        <v>523</v>
      </c>
      <c r="H18274" t="s">
        <v>524</v>
      </c>
      <c r="I18274">
        <v>1874281</v>
      </c>
      <c r="J18274" t="s">
        <v>23</v>
      </c>
      <c r="K18274">
        <v>0</v>
      </c>
      <c r="L18274">
        <v>7</v>
      </c>
      <c r="M18274">
        <v>0</v>
      </c>
      <c r="N18274">
        <v>1</v>
      </c>
      <c r="O18274">
        <v>0</v>
      </c>
    </row>
    <row r="18275" spans="1:15" x14ac:dyDescent="0.3">
      <c r="A18275" t="s">
        <v>1699</v>
      </c>
      <c r="B18275" t="s">
        <v>1700</v>
      </c>
      <c r="C18275">
        <v>39727</v>
      </c>
      <c r="D18275" t="s">
        <v>1701</v>
      </c>
      <c r="E18275" t="s">
        <v>64</v>
      </c>
      <c r="F18275" t="s">
        <v>529</v>
      </c>
      <c r="G18275" t="s">
        <v>42</v>
      </c>
      <c r="H18275" t="s">
        <v>1702</v>
      </c>
      <c r="I18275">
        <v>1941274</v>
      </c>
      <c r="J18275" t="s">
        <v>23</v>
      </c>
      <c r="K18275">
        <v>1877184</v>
      </c>
      <c r="L18275">
        <v>12</v>
      </c>
      <c r="M18275">
        <v>1</v>
      </c>
      <c r="N18275">
        <v>1</v>
      </c>
      <c r="O18275">
        <v>1</v>
      </c>
    </row>
    <row r="18276" spans="1:15" x14ac:dyDescent="0.3">
      <c r="A18276" t="s">
        <v>519</v>
      </c>
      <c r="B18276" t="s">
        <v>2273</v>
      </c>
      <c r="C18276">
        <v>39920</v>
      </c>
      <c r="D18276" t="s">
        <v>521</v>
      </c>
      <c r="E18276" t="s">
        <v>55</v>
      </c>
      <c r="F18276" t="s">
        <v>529</v>
      </c>
      <c r="G18276" t="s">
        <v>523</v>
      </c>
      <c r="H18276" t="s">
        <v>2274</v>
      </c>
      <c r="I18276">
        <v>975723</v>
      </c>
      <c r="J18276" t="s">
        <v>616</v>
      </c>
      <c r="K18276">
        <v>0</v>
      </c>
      <c r="L18276">
        <v>11</v>
      </c>
      <c r="M18276">
        <v>0</v>
      </c>
      <c r="N18276">
        <v>1</v>
      </c>
      <c r="O18276">
        <v>0</v>
      </c>
    </row>
    <row r="18277" spans="1:15" x14ac:dyDescent="0.3">
      <c r="A18277" t="s">
        <v>519</v>
      </c>
      <c r="B18277" t="s">
        <v>2712</v>
      </c>
      <c r="C18277">
        <v>39968</v>
      </c>
      <c r="D18277" t="s">
        <v>521</v>
      </c>
      <c r="E18277" t="s">
        <v>55</v>
      </c>
      <c r="F18277" t="s">
        <v>529</v>
      </c>
      <c r="G18277" t="s">
        <v>523</v>
      </c>
      <c r="H18277" t="s">
        <v>2274</v>
      </c>
      <c r="I18277">
        <v>2330827</v>
      </c>
      <c r="J18277" t="s">
        <v>23</v>
      </c>
      <c r="K18277">
        <v>0</v>
      </c>
      <c r="L18277">
        <v>11</v>
      </c>
      <c r="M18277">
        <v>0</v>
      </c>
      <c r="N18277">
        <v>1</v>
      </c>
      <c r="O18277">
        <v>0</v>
      </c>
    </row>
    <row r="18278" spans="1:15" x14ac:dyDescent="0.3">
      <c r="A18278" t="s">
        <v>519</v>
      </c>
      <c r="B18278" t="s">
        <v>3137</v>
      </c>
      <c r="C18278">
        <v>40360</v>
      </c>
      <c r="D18278" t="s">
        <v>521</v>
      </c>
      <c r="E18278" t="s">
        <v>55</v>
      </c>
      <c r="F18278" t="s">
        <v>529</v>
      </c>
      <c r="G18278" t="s">
        <v>523</v>
      </c>
      <c r="H18278" t="s">
        <v>3139</v>
      </c>
      <c r="I18278">
        <v>2003946</v>
      </c>
      <c r="J18278" t="s">
        <v>23</v>
      </c>
      <c r="K18278">
        <v>1585075</v>
      </c>
      <c r="L18278">
        <v>11</v>
      </c>
      <c r="M18278">
        <v>1</v>
      </c>
      <c r="N18278">
        <v>1</v>
      </c>
      <c r="O18278">
        <v>1</v>
      </c>
    </row>
    <row r="18279" spans="1:15" x14ac:dyDescent="0.3">
      <c r="A18279" t="s">
        <v>4156</v>
      </c>
      <c r="B18279" t="s">
        <v>5412</v>
      </c>
      <c r="C18279">
        <v>41596</v>
      </c>
      <c r="D18279" t="s">
        <v>2439</v>
      </c>
      <c r="E18279" t="s">
        <v>64</v>
      </c>
      <c r="F18279" t="s">
        <v>5415</v>
      </c>
      <c r="G18279" t="s">
        <v>64</v>
      </c>
      <c r="H18279" t="s">
        <v>5414</v>
      </c>
      <c r="I18279">
        <v>419375</v>
      </c>
      <c r="J18279" t="s">
        <v>23</v>
      </c>
      <c r="K18279">
        <v>0</v>
      </c>
      <c r="L18279">
        <v>5</v>
      </c>
      <c r="M18279">
        <v>0</v>
      </c>
      <c r="N18279">
        <v>1</v>
      </c>
      <c r="O18279">
        <v>0</v>
      </c>
    </row>
    <row r="18280" spans="1:15" x14ac:dyDescent="0.3">
      <c r="A18280" t="s">
        <v>4156</v>
      </c>
      <c r="B18280" t="s">
        <v>13443</v>
      </c>
      <c r="C18280">
        <v>40395</v>
      </c>
      <c r="D18280" t="s">
        <v>2439</v>
      </c>
      <c r="E18280" t="s">
        <v>64</v>
      </c>
      <c r="F18280" t="s">
        <v>5415</v>
      </c>
      <c r="G18280" t="s">
        <v>64</v>
      </c>
      <c r="H18280" t="s">
        <v>13444</v>
      </c>
      <c r="I18280">
        <v>605548</v>
      </c>
      <c r="J18280" t="s">
        <v>23</v>
      </c>
      <c r="K18280">
        <v>582512</v>
      </c>
      <c r="L18280">
        <v>5</v>
      </c>
      <c r="M18280">
        <v>1</v>
      </c>
      <c r="N18280">
        <v>0</v>
      </c>
      <c r="O18280">
        <v>0</v>
      </c>
    </row>
    <row r="18281" spans="1:15" x14ac:dyDescent="0.3">
      <c r="A18281" t="s">
        <v>207</v>
      </c>
      <c r="B18281" t="s">
        <v>14527</v>
      </c>
      <c r="C18281">
        <v>40806</v>
      </c>
      <c r="D18281" t="s">
        <v>209</v>
      </c>
      <c r="E18281" t="s">
        <v>64</v>
      </c>
      <c r="F18281" t="s">
        <v>5415</v>
      </c>
      <c r="G18281" t="s">
        <v>64</v>
      </c>
      <c r="H18281" t="s">
        <v>14528</v>
      </c>
      <c r="I18281">
        <v>104530</v>
      </c>
      <c r="J18281" t="s">
        <v>23</v>
      </c>
      <c r="K18281">
        <v>104530</v>
      </c>
      <c r="L18281">
        <v>4</v>
      </c>
      <c r="M18281">
        <v>1</v>
      </c>
      <c r="N18281">
        <v>0</v>
      </c>
      <c r="O18281">
        <v>0</v>
      </c>
    </row>
    <row r="18282" spans="1:15" x14ac:dyDescent="0.3">
      <c r="A18282" t="s">
        <v>4156</v>
      </c>
      <c r="B18282" t="s">
        <v>15169</v>
      </c>
      <c r="C18282">
        <v>41037</v>
      </c>
      <c r="D18282" t="s">
        <v>2439</v>
      </c>
      <c r="E18282" t="s">
        <v>64</v>
      </c>
      <c r="F18282" t="s">
        <v>5415</v>
      </c>
      <c r="G18282" t="s">
        <v>64</v>
      </c>
      <c r="H18282" t="s">
        <v>15170</v>
      </c>
      <c r="I18282">
        <v>65240</v>
      </c>
      <c r="J18282" t="s">
        <v>23</v>
      </c>
      <c r="K18282">
        <v>65550</v>
      </c>
      <c r="L18282">
        <v>2</v>
      </c>
      <c r="M18282">
        <v>1</v>
      </c>
      <c r="N18282">
        <v>0</v>
      </c>
      <c r="O18282">
        <v>0</v>
      </c>
    </row>
    <row r="18283" spans="1:15" x14ac:dyDescent="0.3">
      <c r="A18283" t="s">
        <v>4156</v>
      </c>
      <c r="B18283" t="s">
        <v>16189</v>
      </c>
      <c r="C18283">
        <v>41368</v>
      </c>
      <c r="D18283" t="s">
        <v>2439</v>
      </c>
      <c r="E18283" t="s">
        <v>64</v>
      </c>
      <c r="F18283" t="s">
        <v>5415</v>
      </c>
      <c r="G18283" t="s">
        <v>64</v>
      </c>
      <c r="H18283" t="s">
        <v>16190</v>
      </c>
      <c r="I18283">
        <v>47487</v>
      </c>
      <c r="J18283" t="s">
        <v>23</v>
      </c>
      <c r="K18283">
        <v>0</v>
      </c>
      <c r="L18283">
        <v>2</v>
      </c>
      <c r="M18283">
        <v>0</v>
      </c>
      <c r="N18283">
        <v>0</v>
      </c>
      <c r="O18283">
        <v>0</v>
      </c>
    </row>
    <row r="18284" spans="1:15" x14ac:dyDescent="0.3">
      <c r="A18284" t="s">
        <v>4156</v>
      </c>
      <c r="B18284" t="s">
        <v>18439</v>
      </c>
      <c r="C18284">
        <v>40547</v>
      </c>
      <c r="D18284" t="s">
        <v>2439</v>
      </c>
      <c r="E18284" t="s">
        <v>64</v>
      </c>
      <c r="F18284" t="s">
        <v>5415</v>
      </c>
      <c r="G18284" t="s">
        <v>64</v>
      </c>
      <c r="H18284" t="s">
        <v>18440</v>
      </c>
      <c r="I18284">
        <v>182796</v>
      </c>
      <c r="J18284" t="s">
        <v>23</v>
      </c>
      <c r="K18284">
        <v>182796</v>
      </c>
      <c r="L18284">
        <v>4</v>
      </c>
      <c r="M18284">
        <v>1</v>
      </c>
      <c r="N18284">
        <v>0</v>
      </c>
      <c r="O18284">
        <v>0</v>
      </c>
    </row>
    <row r="18285" spans="1:15" x14ac:dyDescent="0.3">
      <c r="A18285" t="s">
        <v>1600</v>
      </c>
      <c r="B18285" t="s">
        <v>1902</v>
      </c>
      <c r="C18285">
        <v>39758</v>
      </c>
      <c r="D18285" t="s">
        <v>227</v>
      </c>
      <c r="E18285" t="s">
        <v>150</v>
      </c>
      <c r="F18285" t="s">
        <v>1905</v>
      </c>
      <c r="G18285" t="s">
        <v>21</v>
      </c>
      <c r="H18285" t="s">
        <v>1904</v>
      </c>
      <c r="I18285">
        <v>1875468</v>
      </c>
      <c r="J18285" t="s">
        <v>23</v>
      </c>
      <c r="K18285">
        <v>1505093</v>
      </c>
      <c r="L18285">
        <v>10</v>
      </c>
      <c r="M18285">
        <v>1</v>
      </c>
      <c r="N18285">
        <v>1</v>
      </c>
      <c r="O18285">
        <v>1</v>
      </c>
    </row>
    <row r="18286" spans="1:15" x14ac:dyDescent="0.3">
      <c r="A18286" t="s">
        <v>1600</v>
      </c>
      <c r="B18286" t="s">
        <v>14762</v>
      </c>
      <c r="C18286">
        <v>40893</v>
      </c>
      <c r="D18286" t="s">
        <v>227</v>
      </c>
      <c r="E18286" t="s">
        <v>150</v>
      </c>
      <c r="F18286" t="s">
        <v>1905</v>
      </c>
      <c r="G18286" t="s">
        <v>21</v>
      </c>
      <c r="H18286" t="s">
        <v>14763</v>
      </c>
      <c r="I18286">
        <v>10000</v>
      </c>
      <c r="J18286" t="s">
        <v>23</v>
      </c>
      <c r="K18286">
        <v>0</v>
      </c>
      <c r="L18286">
        <v>2</v>
      </c>
      <c r="M18286">
        <v>0</v>
      </c>
      <c r="N18286">
        <v>0</v>
      </c>
      <c r="O18286">
        <v>0</v>
      </c>
    </row>
    <row r="18287" spans="1:15" x14ac:dyDescent="0.3">
      <c r="A18287" t="s">
        <v>1896</v>
      </c>
      <c r="B18287" t="s">
        <v>2763</v>
      </c>
      <c r="C18287">
        <v>39969</v>
      </c>
      <c r="D18287" t="s">
        <v>1898</v>
      </c>
      <c r="E18287" t="s">
        <v>237</v>
      </c>
      <c r="F18287" t="s">
        <v>2768</v>
      </c>
      <c r="G18287" t="s">
        <v>877</v>
      </c>
      <c r="H18287" t="s">
        <v>2766</v>
      </c>
      <c r="I18287">
        <v>1833835</v>
      </c>
      <c r="J18287" t="s">
        <v>23</v>
      </c>
      <c r="K18287">
        <v>0</v>
      </c>
      <c r="L18287">
        <v>11</v>
      </c>
      <c r="M18287">
        <v>0</v>
      </c>
      <c r="N18287">
        <v>1</v>
      </c>
      <c r="O18287">
        <v>0</v>
      </c>
    </row>
    <row r="18288" spans="1:15" x14ac:dyDescent="0.3">
      <c r="A18288" t="s">
        <v>1896</v>
      </c>
      <c r="B18288" t="s">
        <v>3669</v>
      </c>
      <c r="C18288">
        <v>40801</v>
      </c>
      <c r="D18288" t="s">
        <v>1898</v>
      </c>
      <c r="E18288" t="s">
        <v>237</v>
      </c>
      <c r="F18288" t="s">
        <v>2768</v>
      </c>
      <c r="G18288" t="s">
        <v>877</v>
      </c>
      <c r="H18288" t="s">
        <v>3670</v>
      </c>
      <c r="I18288">
        <v>5802219</v>
      </c>
      <c r="J18288" t="s">
        <v>23</v>
      </c>
      <c r="K18288">
        <v>2181933</v>
      </c>
      <c r="L18288">
        <v>10</v>
      </c>
      <c r="M18288">
        <v>1</v>
      </c>
      <c r="N18288">
        <v>1</v>
      </c>
      <c r="O18288">
        <v>1</v>
      </c>
    </row>
    <row r="18289" spans="1:15" x14ac:dyDescent="0.3">
      <c r="A18289" t="s">
        <v>3824</v>
      </c>
      <c r="B18289" t="s">
        <v>3825</v>
      </c>
      <c r="C18289">
        <v>40820</v>
      </c>
      <c r="D18289" t="s">
        <v>3826</v>
      </c>
      <c r="E18289" t="s">
        <v>237</v>
      </c>
      <c r="F18289" t="s">
        <v>2768</v>
      </c>
      <c r="G18289" t="s">
        <v>877</v>
      </c>
      <c r="H18289" t="s">
        <v>3827</v>
      </c>
      <c r="I18289">
        <v>893535</v>
      </c>
      <c r="J18289" t="s">
        <v>23</v>
      </c>
      <c r="K18289">
        <v>0</v>
      </c>
      <c r="L18289">
        <v>5</v>
      </c>
      <c r="M18289">
        <v>0</v>
      </c>
      <c r="N18289">
        <v>1</v>
      </c>
      <c r="O18289">
        <v>0</v>
      </c>
    </row>
    <row r="18290" spans="1:15" x14ac:dyDescent="0.3">
      <c r="A18290" t="s">
        <v>3824</v>
      </c>
      <c r="B18290" t="s">
        <v>4705</v>
      </c>
      <c r="C18290">
        <v>41187</v>
      </c>
      <c r="D18290" t="s">
        <v>3826</v>
      </c>
      <c r="E18290" t="s">
        <v>237</v>
      </c>
      <c r="F18290" t="s">
        <v>2768</v>
      </c>
      <c r="G18290" t="s">
        <v>877</v>
      </c>
      <c r="H18290" t="s">
        <v>4706</v>
      </c>
      <c r="I18290">
        <v>907125</v>
      </c>
      <c r="J18290" t="s">
        <v>23</v>
      </c>
      <c r="K18290">
        <v>0</v>
      </c>
      <c r="L18290">
        <v>5</v>
      </c>
      <c r="M18290">
        <v>0</v>
      </c>
      <c r="N18290">
        <v>1</v>
      </c>
      <c r="O18290">
        <v>0</v>
      </c>
    </row>
    <row r="18291" spans="1:15" x14ac:dyDescent="0.3">
      <c r="A18291" t="s">
        <v>1721</v>
      </c>
      <c r="B18291" t="s">
        <v>1722</v>
      </c>
      <c r="C18291">
        <v>39758</v>
      </c>
      <c r="D18291" t="s">
        <v>1723</v>
      </c>
      <c r="E18291" t="s">
        <v>505</v>
      </c>
      <c r="F18291" t="s">
        <v>1728</v>
      </c>
      <c r="G18291" t="s">
        <v>505</v>
      </c>
      <c r="H18291" t="s">
        <v>1725</v>
      </c>
      <c r="I18291">
        <v>3435432</v>
      </c>
      <c r="J18291" t="s">
        <v>23</v>
      </c>
      <c r="K18291">
        <v>0</v>
      </c>
      <c r="L18291">
        <v>7</v>
      </c>
      <c r="M18291">
        <v>0</v>
      </c>
      <c r="N18291">
        <v>1</v>
      </c>
      <c r="O18291">
        <v>0</v>
      </c>
    </row>
    <row r="18292" spans="1:15" x14ac:dyDescent="0.3">
      <c r="A18292" t="s">
        <v>6861</v>
      </c>
      <c r="B18292" t="s">
        <v>6862</v>
      </c>
      <c r="C18292">
        <v>38481</v>
      </c>
      <c r="D18292" t="s">
        <v>167</v>
      </c>
      <c r="E18292" t="s">
        <v>64</v>
      </c>
      <c r="F18292" t="s">
        <v>1728</v>
      </c>
      <c r="G18292" t="s">
        <v>505</v>
      </c>
      <c r="H18292" t="s">
        <v>6863</v>
      </c>
      <c r="I18292">
        <v>8701266</v>
      </c>
      <c r="J18292" t="s">
        <v>23</v>
      </c>
      <c r="K18292">
        <v>8429700</v>
      </c>
      <c r="L18292">
        <v>26</v>
      </c>
      <c r="M18292">
        <v>0</v>
      </c>
      <c r="N18292">
        <v>1</v>
      </c>
      <c r="O18292">
        <v>0</v>
      </c>
    </row>
    <row r="18293" spans="1:15" x14ac:dyDescent="0.3">
      <c r="A18293" t="s">
        <v>6861</v>
      </c>
      <c r="B18293" t="s">
        <v>8396</v>
      </c>
      <c r="C18293">
        <v>38625</v>
      </c>
      <c r="D18293" t="s">
        <v>167</v>
      </c>
      <c r="E18293" t="s">
        <v>64</v>
      </c>
      <c r="F18293" t="s">
        <v>1728</v>
      </c>
      <c r="G18293" t="s">
        <v>505</v>
      </c>
      <c r="H18293" t="s">
        <v>6863</v>
      </c>
      <c r="I18293">
        <v>6501290</v>
      </c>
      <c r="J18293" t="s">
        <v>23</v>
      </c>
      <c r="K18293">
        <v>0</v>
      </c>
      <c r="L18293">
        <v>7</v>
      </c>
      <c r="M18293">
        <v>0</v>
      </c>
      <c r="N18293">
        <v>1</v>
      </c>
      <c r="O18293">
        <v>0</v>
      </c>
    </row>
    <row r="18294" spans="1:15" x14ac:dyDescent="0.3">
      <c r="A18294" t="s">
        <v>1721</v>
      </c>
      <c r="B18294" t="s">
        <v>8767</v>
      </c>
      <c r="C18294">
        <v>38768</v>
      </c>
      <c r="D18294" t="s">
        <v>1723</v>
      </c>
      <c r="E18294" t="s">
        <v>505</v>
      </c>
      <c r="F18294" t="s">
        <v>1728</v>
      </c>
      <c r="G18294" t="s">
        <v>505</v>
      </c>
      <c r="H18294" t="s">
        <v>7283</v>
      </c>
      <c r="I18294">
        <v>1490000</v>
      </c>
      <c r="J18294" t="s">
        <v>23</v>
      </c>
      <c r="K18294">
        <v>1300493</v>
      </c>
      <c r="L18294">
        <v>4</v>
      </c>
      <c r="M18294">
        <v>1</v>
      </c>
      <c r="N18294">
        <v>1</v>
      </c>
      <c r="O18294">
        <v>1</v>
      </c>
    </row>
    <row r="18295" spans="1:15" x14ac:dyDescent="0.3">
      <c r="A18295" t="s">
        <v>1721</v>
      </c>
      <c r="B18295" t="s">
        <v>8937</v>
      </c>
      <c r="C18295">
        <v>38811</v>
      </c>
      <c r="D18295" t="s">
        <v>1723</v>
      </c>
      <c r="E18295" t="s">
        <v>505</v>
      </c>
      <c r="F18295" t="s">
        <v>1728</v>
      </c>
      <c r="G18295" t="s">
        <v>505</v>
      </c>
      <c r="H18295" t="s">
        <v>8938</v>
      </c>
      <c r="I18295">
        <v>3149546</v>
      </c>
      <c r="J18295" t="s">
        <v>23</v>
      </c>
      <c r="K18295">
        <v>2353013</v>
      </c>
      <c r="L18295">
        <v>9</v>
      </c>
      <c r="M18295">
        <v>1</v>
      </c>
      <c r="N18295">
        <v>1</v>
      </c>
      <c r="O18295">
        <v>1</v>
      </c>
    </row>
    <row r="18296" spans="1:15" x14ac:dyDescent="0.3">
      <c r="A18296" t="s">
        <v>1183</v>
      </c>
      <c r="B18296" t="s">
        <v>9497</v>
      </c>
      <c r="C18296">
        <v>38987</v>
      </c>
      <c r="D18296" t="s">
        <v>69</v>
      </c>
      <c r="E18296" t="s">
        <v>64</v>
      </c>
      <c r="F18296" t="s">
        <v>1728</v>
      </c>
      <c r="G18296" t="s">
        <v>505</v>
      </c>
      <c r="H18296" t="s">
        <v>6863</v>
      </c>
      <c r="I18296">
        <v>6840118</v>
      </c>
      <c r="J18296" t="s">
        <v>23</v>
      </c>
      <c r="K18296">
        <v>3349720</v>
      </c>
      <c r="L18296">
        <v>14</v>
      </c>
      <c r="M18296">
        <v>1</v>
      </c>
      <c r="N18296">
        <v>1</v>
      </c>
      <c r="O18296">
        <v>1</v>
      </c>
    </row>
    <row r="18297" spans="1:15" x14ac:dyDescent="0.3">
      <c r="A18297" t="s">
        <v>7925</v>
      </c>
      <c r="B18297" t="s">
        <v>14137</v>
      </c>
      <c r="C18297">
        <v>40661</v>
      </c>
      <c r="D18297" t="s">
        <v>738</v>
      </c>
      <c r="E18297" t="s">
        <v>188</v>
      </c>
      <c r="F18297" t="s">
        <v>14138</v>
      </c>
      <c r="G18297" t="s">
        <v>146</v>
      </c>
      <c r="H18297" t="s">
        <v>14139</v>
      </c>
      <c r="I18297">
        <v>50000</v>
      </c>
      <c r="J18297" t="s">
        <v>23</v>
      </c>
      <c r="K18297">
        <v>25000</v>
      </c>
      <c r="L18297">
        <v>2</v>
      </c>
      <c r="M18297">
        <v>1</v>
      </c>
      <c r="N18297">
        <v>0</v>
      </c>
      <c r="O18297">
        <v>0</v>
      </c>
    </row>
    <row r="18298" spans="1:15" x14ac:dyDescent="0.3">
      <c r="A18298" t="s">
        <v>731</v>
      </c>
      <c r="B18298" t="s">
        <v>15229</v>
      </c>
      <c r="C18298">
        <v>41061</v>
      </c>
      <c r="D18298" t="s">
        <v>733</v>
      </c>
      <c r="E18298" t="s">
        <v>188</v>
      </c>
      <c r="F18298" t="s">
        <v>14138</v>
      </c>
      <c r="G18298" t="s">
        <v>146</v>
      </c>
      <c r="H18298" t="s">
        <v>15230</v>
      </c>
      <c r="I18298">
        <v>600000</v>
      </c>
      <c r="J18298" t="s">
        <v>23</v>
      </c>
      <c r="K18298">
        <v>0</v>
      </c>
      <c r="L18298">
        <v>4</v>
      </c>
      <c r="M18298">
        <v>0</v>
      </c>
      <c r="N18298">
        <v>0</v>
      </c>
      <c r="O18298">
        <v>0</v>
      </c>
    </row>
    <row r="18299" spans="1:15" x14ac:dyDescent="0.3">
      <c r="A18299" t="s">
        <v>1341</v>
      </c>
      <c r="B18299" t="s">
        <v>1342</v>
      </c>
      <c r="C18299">
        <v>39483</v>
      </c>
      <c r="D18299" t="s">
        <v>814</v>
      </c>
      <c r="E18299" t="s">
        <v>237</v>
      </c>
      <c r="F18299" t="s">
        <v>1343</v>
      </c>
      <c r="G18299" t="s">
        <v>237</v>
      </c>
      <c r="H18299" t="s">
        <v>1344</v>
      </c>
      <c r="I18299">
        <v>1456162</v>
      </c>
      <c r="J18299" t="s">
        <v>23</v>
      </c>
      <c r="K18299">
        <v>0</v>
      </c>
      <c r="L18299">
        <v>4</v>
      </c>
      <c r="M18299">
        <v>0</v>
      </c>
      <c r="N18299">
        <v>1</v>
      </c>
      <c r="O18299">
        <v>0</v>
      </c>
    </row>
    <row r="18300" spans="1:15" x14ac:dyDescent="0.3">
      <c r="A18300" t="s">
        <v>1341</v>
      </c>
      <c r="B18300" t="s">
        <v>1924</v>
      </c>
      <c r="C18300">
        <v>39758</v>
      </c>
      <c r="D18300" t="s">
        <v>814</v>
      </c>
      <c r="E18300" t="s">
        <v>237</v>
      </c>
      <c r="F18300" t="s">
        <v>1343</v>
      </c>
      <c r="G18300" t="s">
        <v>237</v>
      </c>
      <c r="H18300" t="s">
        <v>1344</v>
      </c>
      <c r="I18300">
        <v>1461365</v>
      </c>
      <c r="J18300" t="s">
        <v>23</v>
      </c>
      <c r="K18300">
        <v>0</v>
      </c>
      <c r="L18300">
        <v>4</v>
      </c>
      <c r="M18300">
        <v>0</v>
      </c>
      <c r="N18300">
        <v>1</v>
      </c>
      <c r="O18300">
        <v>0</v>
      </c>
    </row>
    <row r="18301" spans="1:15" x14ac:dyDescent="0.3">
      <c r="A18301" t="s">
        <v>507</v>
      </c>
      <c r="B18301" t="s">
        <v>4175</v>
      </c>
      <c r="C18301">
        <v>40968</v>
      </c>
      <c r="D18301" t="s">
        <v>509</v>
      </c>
      <c r="E18301" t="s">
        <v>510</v>
      </c>
      <c r="F18301" t="s">
        <v>1343</v>
      </c>
      <c r="G18301" t="s">
        <v>171</v>
      </c>
      <c r="H18301" t="s">
        <v>4176</v>
      </c>
      <c r="I18301">
        <v>1868750</v>
      </c>
      <c r="J18301" t="s">
        <v>23</v>
      </c>
      <c r="K18301">
        <v>0</v>
      </c>
      <c r="L18301">
        <v>5</v>
      </c>
      <c r="M18301">
        <v>0</v>
      </c>
      <c r="N18301">
        <v>1</v>
      </c>
      <c r="O18301">
        <v>0</v>
      </c>
    </row>
    <row r="18302" spans="1:15" x14ac:dyDescent="0.3">
      <c r="A18302" t="s">
        <v>570</v>
      </c>
      <c r="B18302" t="s">
        <v>4502</v>
      </c>
      <c r="C18302">
        <v>41078</v>
      </c>
      <c r="D18302" t="s">
        <v>116</v>
      </c>
      <c r="E18302" t="s">
        <v>346</v>
      </c>
      <c r="F18302" t="s">
        <v>1343</v>
      </c>
      <c r="G18302" t="s">
        <v>171</v>
      </c>
      <c r="H18302" t="s">
        <v>4503</v>
      </c>
      <c r="I18302">
        <v>411125</v>
      </c>
      <c r="J18302" t="s">
        <v>23</v>
      </c>
      <c r="K18302">
        <v>0</v>
      </c>
      <c r="L18302">
        <v>5</v>
      </c>
      <c r="M18302">
        <v>0</v>
      </c>
      <c r="N18302">
        <v>1</v>
      </c>
      <c r="O18302">
        <v>0</v>
      </c>
    </row>
    <row r="18303" spans="1:15" x14ac:dyDescent="0.3">
      <c r="A18303" t="s">
        <v>507</v>
      </c>
      <c r="B18303" t="s">
        <v>4637</v>
      </c>
      <c r="C18303">
        <v>41171</v>
      </c>
      <c r="D18303" t="s">
        <v>509</v>
      </c>
      <c r="E18303" t="s">
        <v>510</v>
      </c>
      <c r="F18303" t="s">
        <v>1343</v>
      </c>
      <c r="G18303" t="s">
        <v>171</v>
      </c>
      <c r="H18303" t="s">
        <v>4639</v>
      </c>
      <c r="I18303">
        <v>1906250</v>
      </c>
      <c r="J18303" t="s">
        <v>23</v>
      </c>
      <c r="K18303">
        <v>0</v>
      </c>
      <c r="L18303">
        <v>5</v>
      </c>
      <c r="M18303">
        <v>0</v>
      </c>
      <c r="N18303">
        <v>1</v>
      </c>
      <c r="O18303">
        <v>0</v>
      </c>
    </row>
    <row r="18304" spans="1:15" x14ac:dyDescent="0.3">
      <c r="A18304" t="s">
        <v>3781</v>
      </c>
      <c r="B18304" t="s">
        <v>4962</v>
      </c>
      <c r="C18304">
        <v>41439</v>
      </c>
      <c r="D18304" t="s">
        <v>3708</v>
      </c>
      <c r="E18304" t="s">
        <v>247</v>
      </c>
      <c r="F18304" t="s">
        <v>1343</v>
      </c>
      <c r="G18304" t="s">
        <v>55</v>
      </c>
      <c r="H18304" t="s">
        <v>4963</v>
      </c>
      <c r="I18304">
        <v>419349</v>
      </c>
      <c r="J18304" t="s">
        <v>23</v>
      </c>
      <c r="K18304">
        <v>0</v>
      </c>
      <c r="L18304">
        <v>7</v>
      </c>
      <c r="M18304">
        <v>0</v>
      </c>
      <c r="N18304">
        <v>1</v>
      </c>
      <c r="O18304">
        <v>0</v>
      </c>
    </row>
    <row r="18305" spans="1:15" x14ac:dyDescent="0.3">
      <c r="A18305" t="s">
        <v>507</v>
      </c>
      <c r="B18305" t="s">
        <v>5121</v>
      </c>
      <c r="C18305">
        <v>41417</v>
      </c>
      <c r="D18305" t="s">
        <v>509</v>
      </c>
      <c r="E18305" t="s">
        <v>510</v>
      </c>
      <c r="F18305" t="s">
        <v>1343</v>
      </c>
      <c r="G18305" t="s">
        <v>171</v>
      </c>
      <c r="H18305" t="s">
        <v>5122</v>
      </c>
      <c r="I18305">
        <v>1906250</v>
      </c>
      <c r="J18305" t="s">
        <v>23</v>
      </c>
      <c r="K18305">
        <v>0</v>
      </c>
      <c r="L18305">
        <v>5</v>
      </c>
      <c r="M18305">
        <v>0</v>
      </c>
      <c r="N18305">
        <v>1</v>
      </c>
      <c r="O18305">
        <v>0</v>
      </c>
    </row>
    <row r="18306" spans="1:15" x14ac:dyDescent="0.3">
      <c r="A18306" t="s">
        <v>871</v>
      </c>
      <c r="B18306" t="s">
        <v>6813</v>
      </c>
      <c r="C18306">
        <v>38170</v>
      </c>
      <c r="D18306" t="s">
        <v>518</v>
      </c>
      <c r="E18306" t="s">
        <v>171</v>
      </c>
      <c r="F18306" t="s">
        <v>1343</v>
      </c>
      <c r="G18306" t="s">
        <v>171</v>
      </c>
      <c r="H18306" t="s">
        <v>875</v>
      </c>
      <c r="I18306">
        <v>1008112</v>
      </c>
      <c r="J18306" t="s">
        <v>23</v>
      </c>
      <c r="K18306">
        <v>1252812</v>
      </c>
      <c r="L18306">
        <v>3</v>
      </c>
      <c r="M18306">
        <v>0</v>
      </c>
      <c r="N18306">
        <v>1</v>
      </c>
      <c r="O18306">
        <v>0</v>
      </c>
    </row>
    <row r="18307" spans="1:15" x14ac:dyDescent="0.3">
      <c r="A18307" t="s">
        <v>871</v>
      </c>
      <c r="B18307" t="s">
        <v>9584</v>
      </c>
      <c r="C18307">
        <v>39015</v>
      </c>
      <c r="D18307" t="s">
        <v>518</v>
      </c>
      <c r="E18307" t="s">
        <v>171</v>
      </c>
      <c r="F18307" t="s">
        <v>1343</v>
      </c>
      <c r="G18307" t="s">
        <v>171</v>
      </c>
      <c r="H18307" t="s">
        <v>875</v>
      </c>
      <c r="I18307">
        <v>2437502</v>
      </c>
      <c r="J18307" t="s">
        <v>23</v>
      </c>
      <c r="K18307">
        <v>0</v>
      </c>
      <c r="L18307">
        <v>3</v>
      </c>
      <c r="M18307">
        <v>0</v>
      </c>
      <c r="N18307">
        <v>1</v>
      </c>
      <c r="O18307">
        <v>0</v>
      </c>
    </row>
    <row r="18308" spans="1:15" x14ac:dyDescent="0.3">
      <c r="A18308" t="s">
        <v>2375</v>
      </c>
      <c r="B18308" t="s">
        <v>9697</v>
      </c>
      <c r="C18308">
        <v>39056</v>
      </c>
      <c r="D18308" t="s">
        <v>224</v>
      </c>
      <c r="E18308" t="s">
        <v>225</v>
      </c>
      <c r="F18308" t="s">
        <v>1343</v>
      </c>
      <c r="G18308" t="s">
        <v>55</v>
      </c>
      <c r="H18308" t="s">
        <v>9698</v>
      </c>
      <c r="I18308">
        <v>237451</v>
      </c>
      <c r="J18308" t="s">
        <v>23</v>
      </c>
      <c r="K18308">
        <v>0</v>
      </c>
      <c r="L18308">
        <v>7</v>
      </c>
      <c r="M18308">
        <v>0</v>
      </c>
      <c r="N18308">
        <v>0</v>
      </c>
      <c r="O18308">
        <v>0</v>
      </c>
    </row>
    <row r="18309" spans="1:15" x14ac:dyDescent="0.3">
      <c r="A18309" t="s">
        <v>1074</v>
      </c>
      <c r="B18309" t="s">
        <v>11782</v>
      </c>
      <c r="C18309">
        <v>39836</v>
      </c>
      <c r="D18309" t="s">
        <v>1076</v>
      </c>
      <c r="E18309" t="s">
        <v>55</v>
      </c>
      <c r="F18309" t="s">
        <v>1343</v>
      </c>
      <c r="G18309" t="s">
        <v>55</v>
      </c>
      <c r="H18309" t="s">
        <v>10471</v>
      </c>
      <c r="I18309">
        <v>5237159</v>
      </c>
      <c r="J18309" t="s">
        <v>23</v>
      </c>
      <c r="K18309">
        <v>0</v>
      </c>
      <c r="L18309">
        <v>20</v>
      </c>
      <c r="M18309">
        <v>0</v>
      </c>
      <c r="N18309">
        <v>1</v>
      </c>
      <c r="O18309">
        <v>0</v>
      </c>
    </row>
    <row r="18310" spans="1:15" x14ac:dyDescent="0.3">
      <c r="A18310" t="s">
        <v>1074</v>
      </c>
      <c r="B18310" t="s">
        <v>12349</v>
      </c>
      <c r="C18310">
        <v>39965</v>
      </c>
      <c r="D18310" t="s">
        <v>1076</v>
      </c>
      <c r="E18310" t="s">
        <v>55</v>
      </c>
      <c r="F18310" t="s">
        <v>1343</v>
      </c>
      <c r="G18310" t="s">
        <v>55</v>
      </c>
      <c r="H18310" t="s">
        <v>12350</v>
      </c>
      <c r="I18310">
        <v>638869</v>
      </c>
      <c r="J18310" t="s">
        <v>23</v>
      </c>
      <c r="K18310">
        <v>0</v>
      </c>
      <c r="L18310">
        <v>7</v>
      </c>
      <c r="M18310">
        <v>0</v>
      </c>
      <c r="N18310">
        <v>0</v>
      </c>
      <c r="O18310">
        <v>0</v>
      </c>
    </row>
    <row r="18311" spans="1:15" x14ac:dyDescent="0.3">
      <c r="A18311" t="s">
        <v>18218</v>
      </c>
      <c r="B18311" t="s">
        <v>18219</v>
      </c>
      <c r="C18311">
        <v>39056</v>
      </c>
      <c r="D18311" t="s">
        <v>1343</v>
      </c>
      <c r="E18311" t="s">
        <v>55</v>
      </c>
      <c r="F18311" t="s">
        <v>1343</v>
      </c>
      <c r="G18311" t="s">
        <v>55</v>
      </c>
      <c r="H18311" t="s">
        <v>18216</v>
      </c>
      <c r="I18311">
        <v>6689</v>
      </c>
      <c r="J18311" t="s">
        <v>23</v>
      </c>
      <c r="K18311">
        <v>0</v>
      </c>
      <c r="L18311">
        <v>1</v>
      </c>
      <c r="M18311">
        <v>0</v>
      </c>
      <c r="N18311">
        <v>0</v>
      </c>
      <c r="O18311">
        <v>0</v>
      </c>
    </row>
    <row r="18312" spans="1:15" x14ac:dyDescent="0.3">
      <c r="A18312" t="s">
        <v>7481</v>
      </c>
      <c r="B18312" t="s">
        <v>7482</v>
      </c>
      <c r="C18312">
        <v>38342</v>
      </c>
      <c r="D18312" t="s">
        <v>7483</v>
      </c>
      <c r="E18312" t="s">
        <v>84</v>
      </c>
      <c r="F18312" t="s">
        <v>7483</v>
      </c>
      <c r="G18312" t="s">
        <v>84</v>
      </c>
      <c r="H18312" t="s">
        <v>7485</v>
      </c>
      <c r="I18312">
        <v>34000</v>
      </c>
      <c r="J18312" t="s">
        <v>23</v>
      </c>
      <c r="K18312">
        <v>21250</v>
      </c>
      <c r="L18312">
        <v>2</v>
      </c>
      <c r="M18312">
        <v>1</v>
      </c>
      <c r="N18312">
        <v>0</v>
      </c>
      <c r="O18312">
        <v>0</v>
      </c>
    </row>
    <row r="18313" spans="1:15" x14ac:dyDescent="0.3">
      <c r="A18313" t="s">
        <v>7481</v>
      </c>
      <c r="B18313" t="s">
        <v>8404</v>
      </c>
      <c r="C18313">
        <v>38632</v>
      </c>
      <c r="D18313" t="s">
        <v>7483</v>
      </c>
      <c r="E18313" t="s">
        <v>84</v>
      </c>
      <c r="F18313" t="s">
        <v>7483</v>
      </c>
      <c r="G18313" t="s">
        <v>84</v>
      </c>
      <c r="H18313" t="s">
        <v>8405</v>
      </c>
      <c r="I18313">
        <v>94051</v>
      </c>
      <c r="J18313" t="s">
        <v>23</v>
      </c>
      <c r="K18313">
        <v>0</v>
      </c>
      <c r="L18313">
        <v>1</v>
      </c>
      <c r="M18313">
        <v>0</v>
      </c>
      <c r="N18313">
        <v>0</v>
      </c>
      <c r="O18313">
        <v>0</v>
      </c>
    </row>
    <row r="18314" spans="1:15" x14ac:dyDescent="0.3">
      <c r="A18314" t="s">
        <v>7481</v>
      </c>
      <c r="B18314" t="s">
        <v>8969</v>
      </c>
      <c r="C18314">
        <v>38828</v>
      </c>
      <c r="D18314" t="s">
        <v>7483</v>
      </c>
      <c r="E18314" t="s">
        <v>84</v>
      </c>
      <c r="F18314" t="s">
        <v>7483</v>
      </c>
      <c r="G18314" t="s">
        <v>84</v>
      </c>
      <c r="H18314" t="s">
        <v>8970</v>
      </c>
      <c r="I18314">
        <v>0</v>
      </c>
      <c r="J18314" t="s">
        <v>23</v>
      </c>
      <c r="K18314">
        <v>0</v>
      </c>
      <c r="L18314">
        <v>1</v>
      </c>
      <c r="M18314">
        <v>0</v>
      </c>
      <c r="N18314">
        <v>0</v>
      </c>
      <c r="O18314">
        <v>0</v>
      </c>
    </row>
    <row r="18315" spans="1:15" x14ac:dyDescent="0.3">
      <c r="A18315" t="s">
        <v>7481</v>
      </c>
      <c r="B18315" t="s">
        <v>9033</v>
      </c>
      <c r="C18315">
        <v>38853</v>
      </c>
      <c r="D18315" t="s">
        <v>7483</v>
      </c>
      <c r="E18315" t="s">
        <v>84</v>
      </c>
      <c r="F18315" t="s">
        <v>7483</v>
      </c>
      <c r="G18315" t="s">
        <v>84</v>
      </c>
      <c r="H18315" t="s">
        <v>9034</v>
      </c>
      <c r="I18315">
        <v>807931</v>
      </c>
      <c r="J18315" t="s">
        <v>23</v>
      </c>
      <c r="K18315">
        <v>0</v>
      </c>
      <c r="L18315">
        <v>2</v>
      </c>
      <c r="M18315">
        <v>0</v>
      </c>
      <c r="N18315">
        <v>0</v>
      </c>
      <c r="O18315">
        <v>0</v>
      </c>
    </row>
    <row r="18316" spans="1:15" x14ac:dyDescent="0.3">
      <c r="A18316" t="s">
        <v>7481</v>
      </c>
      <c r="B18316" t="s">
        <v>10240</v>
      </c>
      <c r="C18316">
        <v>39261</v>
      </c>
      <c r="D18316" t="s">
        <v>7483</v>
      </c>
      <c r="E18316" t="s">
        <v>84</v>
      </c>
      <c r="F18316" t="s">
        <v>7483</v>
      </c>
      <c r="G18316" t="s">
        <v>84</v>
      </c>
      <c r="H18316" t="s">
        <v>10241</v>
      </c>
      <c r="I18316">
        <v>758407</v>
      </c>
      <c r="J18316" t="s">
        <v>23</v>
      </c>
      <c r="K18316">
        <v>0</v>
      </c>
      <c r="L18316">
        <v>2</v>
      </c>
      <c r="M18316">
        <v>0</v>
      </c>
      <c r="N18316">
        <v>0</v>
      </c>
      <c r="O18316">
        <v>0</v>
      </c>
    </row>
    <row r="18317" spans="1:15" x14ac:dyDescent="0.3">
      <c r="A18317" t="s">
        <v>7481</v>
      </c>
      <c r="B18317" t="s">
        <v>13271</v>
      </c>
      <c r="C18317">
        <v>40336</v>
      </c>
      <c r="D18317" t="s">
        <v>7483</v>
      </c>
      <c r="E18317" t="s">
        <v>84</v>
      </c>
      <c r="F18317" t="s">
        <v>7483</v>
      </c>
      <c r="G18317" t="s">
        <v>84</v>
      </c>
      <c r="H18317" t="s">
        <v>13272</v>
      </c>
      <c r="I18317">
        <v>25974</v>
      </c>
      <c r="J18317" t="s">
        <v>23</v>
      </c>
      <c r="K18317">
        <v>5002</v>
      </c>
      <c r="L18317">
        <v>2</v>
      </c>
      <c r="M18317">
        <v>1</v>
      </c>
      <c r="N18317">
        <v>0</v>
      </c>
      <c r="O18317">
        <v>0</v>
      </c>
    </row>
    <row r="18318" spans="1:15" x14ac:dyDescent="0.3">
      <c r="A18318" t="s">
        <v>7481</v>
      </c>
      <c r="B18318" t="s">
        <v>13983</v>
      </c>
      <c r="C18318">
        <v>40605</v>
      </c>
      <c r="D18318" t="s">
        <v>7483</v>
      </c>
      <c r="E18318" t="s">
        <v>84</v>
      </c>
      <c r="F18318" t="s">
        <v>7483</v>
      </c>
      <c r="G18318" t="s">
        <v>84</v>
      </c>
      <c r="H18318" t="s">
        <v>13984</v>
      </c>
      <c r="I18318">
        <v>103014</v>
      </c>
      <c r="J18318" t="s">
        <v>23</v>
      </c>
      <c r="K18318">
        <v>103014</v>
      </c>
      <c r="L18318">
        <v>4</v>
      </c>
      <c r="M18318">
        <v>1</v>
      </c>
      <c r="N18318">
        <v>0</v>
      </c>
      <c r="O18318">
        <v>0</v>
      </c>
    </row>
    <row r="18319" spans="1:15" x14ac:dyDescent="0.3">
      <c r="A18319" t="s">
        <v>3861</v>
      </c>
      <c r="B18319" t="s">
        <v>15446</v>
      </c>
      <c r="C18319">
        <v>41130</v>
      </c>
      <c r="D18319" t="s">
        <v>1221</v>
      </c>
      <c r="E18319" t="s">
        <v>84</v>
      </c>
      <c r="F18319" t="s">
        <v>7483</v>
      </c>
      <c r="G18319" t="s">
        <v>84</v>
      </c>
      <c r="H18319" t="s">
        <v>15447</v>
      </c>
      <c r="I18319">
        <v>329945</v>
      </c>
      <c r="J18319" t="s">
        <v>23</v>
      </c>
      <c r="K18319">
        <v>0</v>
      </c>
      <c r="L18319">
        <v>4</v>
      </c>
      <c r="M18319">
        <v>0</v>
      </c>
      <c r="N18319">
        <v>0</v>
      </c>
      <c r="O18319">
        <v>0</v>
      </c>
    </row>
    <row r="18320" spans="1:15" x14ac:dyDescent="0.3">
      <c r="A18320" t="s">
        <v>3861</v>
      </c>
      <c r="B18320" t="s">
        <v>16480</v>
      </c>
      <c r="C18320">
        <v>41493</v>
      </c>
      <c r="D18320" t="s">
        <v>1221</v>
      </c>
      <c r="E18320" t="s">
        <v>84</v>
      </c>
      <c r="F18320" t="s">
        <v>7483</v>
      </c>
      <c r="G18320" t="s">
        <v>84</v>
      </c>
      <c r="H18320" t="s">
        <v>16482</v>
      </c>
      <c r="I18320">
        <v>2042921</v>
      </c>
      <c r="J18320" t="s">
        <v>23</v>
      </c>
      <c r="K18320">
        <v>0</v>
      </c>
      <c r="L18320">
        <v>5</v>
      </c>
      <c r="M18320">
        <v>0</v>
      </c>
      <c r="N18320">
        <v>0</v>
      </c>
      <c r="O18320">
        <v>0</v>
      </c>
    </row>
    <row r="18321" spans="1:15" x14ac:dyDescent="0.3">
      <c r="A18321" t="s">
        <v>7481</v>
      </c>
      <c r="B18321" t="s">
        <v>18466</v>
      </c>
      <c r="C18321">
        <v>40696</v>
      </c>
      <c r="D18321" t="s">
        <v>7483</v>
      </c>
      <c r="E18321" t="s">
        <v>84</v>
      </c>
      <c r="F18321" t="s">
        <v>7483</v>
      </c>
      <c r="G18321" t="s">
        <v>84</v>
      </c>
      <c r="H18321" t="s">
        <v>18467</v>
      </c>
      <c r="I18321">
        <v>103152</v>
      </c>
      <c r="J18321" t="s">
        <v>23</v>
      </c>
      <c r="K18321">
        <v>103152</v>
      </c>
      <c r="L18321">
        <v>3</v>
      </c>
      <c r="M18321">
        <v>1</v>
      </c>
      <c r="N18321">
        <v>0</v>
      </c>
      <c r="O18321">
        <v>0</v>
      </c>
    </row>
    <row r="18322" spans="1:15" x14ac:dyDescent="0.3">
      <c r="A18322" t="s">
        <v>7481</v>
      </c>
      <c r="B18322" t="s">
        <v>18474</v>
      </c>
      <c r="C18322">
        <v>40743</v>
      </c>
      <c r="D18322" t="s">
        <v>7483</v>
      </c>
      <c r="E18322" t="s">
        <v>84</v>
      </c>
      <c r="F18322" t="s">
        <v>7483</v>
      </c>
      <c r="G18322" t="s">
        <v>84</v>
      </c>
      <c r="H18322" t="s">
        <v>18476</v>
      </c>
      <c r="I18322">
        <v>136582</v>
      </c>
      <c r="J18322" t="s">
        <v>23</v>
      </c>
      <c r="K18322">
        <v>136582</v>
      </c>
      <c r="L18322">
        <v>2</v>
      </c>
      <c r="M18322">
        <v>1</v>
      </c>
      <c r="N18322">
        <v>0</v>
      </c>
      <c r="O18322">
        <v>0</v>
      </c>
    </row>
    <row r="18323" spans="1:15" x14ac:dyDescent="0.3">
      <c r="A18323" t="s">
        <v>7481</v>
      </c>
      <c r="B18323" t="s">
        <v>18479</v>
      </c>
      <c r="C18323">
        <v>40767</v>
      </c>
      <c r="D18323" t="s">
        <v>7483</v>
      </c>
      <c r="E18323" t="s">
        <v>84</v>
      </c>
      <c r="F18323" t="s">
        <v>7483</v>
      </c>
      <c r="G18323" t="s">
        <v>84</v>
      </c>
      <c r="H18323" t="s">
        <v>18480</v>
      </c>
      <c r="I18323">
        <v>150768</v>
      </c>
      <c r="J18323" t="s">
        <v>23</v>
      </c>
      <c r="K18323">
        <v>150768</v>
      </c>
      <c r="L18323">
        <v>3</v>
      </c>
      <c r="M18323">
        <v>1</v>
      </c>
      <c r="N18323">
        <v>0</v>
      </c>
      <c r="O18323">
        <v>0</v>
      </c>
    </row>
    <row r="18324" spans="1:15" x14ac:dyDescent="0.3">
      <c r="A18324" t="s">
        <v>1091</v>
      </c>
      <c r="B18324" t="s">
        <v>1092</v>
      </c>
      <c r="C18324">
        <v>39393</v>
      </c>
      <c r="D18324" t="s">
        <v>164</v>
      </c>
      <c r="E18324" t="s">
        <v>64</v>
      </c>
      <c r="F18324" t="s">
        <v>1094</v>
      </c>
      <c r="G18324" t="s">
        <v>1095</v>
      </c>
      <c r="H18324" t="s">
        <v>1093</v>
      </c>
      <c r="I18324">
        <v>373294</v>
      </c>
      <c r="J18324" t="s">
        <v>23</v>
      </c>
      <c r="K18324">
        <v>0</v>
      </c>
      <c r="L18324">
        <v>12</v>
      </c>
      <c r="M18324">
        <v>0</v>
      </c>
      <c r="N18324">
        <v>1</v>
      </c>
      <c r="O18324">
        <v>0</v>
      </c>
    </row>
    <row r="18325" spans="1:15" x14ac:dyDescent="0.3">
      <c r="A18325" t="s">
        <v>2312</v>
      </c>
      <c r="B18325" t="s">
        <v>2313</v>
      </c>
      <c r="C18325">
        <v>39927</v>
      </c>
      <c r="D18325" t="s">
        <v>132</v>
      </c>
      <c r="E18325" t="s">
        <v>19</v>
      </c>
      <c r="F18325" t="s">
        <v>2318</v>
      </c>
      <c r="G18325" t="s">
        <v>2319</v>
      </c>
      <c r="H18325" t="s">
        <v>2314</v>
      </c>
      <c r="I18325">
        <v>4076349</v>
      </c>
      <c r="J18325" t="s">
        <v>23</v>
      </c>
      <c r="K18325">
        <v>0</v>
      </c>
      <c r="L18325">
        <v>11</v>
      </c>
      <c r="M18325">
        <v>0</v>
      </c>
      <c r="N18325">
        <v>1</v>
      </c>
      <c r="O18325">
        <v>0</v>
      </c>
    </row>
    <row r="18326" spans="1:15" x14ac:dyDescent="0.3">
      <c r="A18326" t="s">
        <v>122</v>
      </c>
      <c r="B18326" t="s">
        <v>4141</v>
      </c>
      <c r="C18326">
        <v>41044</v>
      </c>
      <c r="D18326" t="s">
        <v>124</v>
      </c>
      <c r="E18326" t="s">
        <v>19</v>
      </c>
      <c r="F18326" t="s">
        <v>2318</v>
      </c>
      <c r="G18326" t="s">
        <v>2319</v>
      </c>
      <c r="H18326" t="s">
        <v>4142</v>
      </c>
      <c r="I18326">
        <v>848511</v>
      </c>
      <c r="J18326" t="s">
        <v>23</v>
      </c>
      <c r="K18326">
        <v>0</v>
      </c>
      <c r="L18326">
        <v>8</v>
      </c>
      <c r="M18326">
        <v>0</v>
      </c>
      <c r="N18326">
        <v>1</v>
      </c>
      <c r="O18326">
        <v>0</v>
      </c>
    </row>
    <row r="18327" spans="1:15" x14ac:dyDescent="0.3">
      <c r="A18327" t="s">
        <v>122</v>
      </c>
      <c r="B18327" t="s">
        <v>14957</v>
      </c>
      <c r="C18327">
        <v>40949</v>
      </c>
      <c r="D18327" t="s">
        <v>124</v>
      </c>
      <c r="E18327" t="s">
        <v>19</v>
      </c>
      <c r="F18327" t="s">
        <v>2318</v>
      </c>
      <c r="G18327" t="s">
        <v>2319</v>
      </c>
      <c r="H18327" t="s">
        <v>14958</v>
      </c>
      <c r="I18327">
        <v>523295</v>
      </c>
      <c r="J18327" t="s">
        <v>23</v>
      </c>
      <c r="K18327">
        <v>0</v>
      </c>
      <c r="L18327">
        <v>4</v>
      </c>
      <c r="M18327">
        <v>0</v>
      </c>
      <c r="N18327">
        <v>0</v>
      </c>
      <c r="O18327">
        <v>0</v>
      </c>
    </row>
    <row r="18328" spans="1:15" x14ac:dyDescent="0.3">
      <c r="A18328" t="s">
        <v>2549</v>
      </c>
      <c r="B18328" t="s">
        <v>2937</v>
      </c>
      <c r="C18328">
        <v>40064</v>
      </c>
      <c r="D18328" t="s">
        <v>579</v>
      </c>
      <c r="E18328" t="s">
        <v>64</v>
      </c>
      <c r="F18328" t="s">
        <v>2939</v>
      </c>
      <c r="G18328" t="s">
        <v>64</v>
      </c>
      <c r="H18328" t="s">
        <v>2938</v>
      </c>
      <c r="I18328">
        <v>1836004</v>
      </c>
      <c r="J18328" t="s">
        <v>23</v>
      </c>
      <c r="K18328">
        <v>0</v>
      </c>
      <c r="L18328">
        <v>7</v>
      </c>
      <c r="M18328">
        <v>0</v>
      </c>
      <c r="N18328">
        <v>1</v>
      </c>
      <c r="O18328">
        <v>0</v>
      </c>
    </row>
    <row r="18329" spans="1:15" x14ac:dyDescent="0.3">
      <c r="A18329" t="s">
        <v>3450</v>
      </c>
      <c r="B18329" t="s">
        <v>3451</v>
      </c>
      <c r="C18329">
        <v>40672</v>
      </c>
      <c r="D18329" t="s">
        <v>2939</v>
      </c>
      <c r="E18329" t="s">
        <v>64</v>
      </c>
      <c r="F18329" t="s">
        <v>2939</v>
      </c>
      <c r="G18329" t="s">
        <v>64</v>
      </c>
      <c r="H18329" t="s">
        <v>3452</v>
      </c>
      <c r="I18329">
        <v>149533</v>
      </c>
      <c r="J18329" t="s">
        <v>23</v>
      </c>
      <c r="K18329">
        <v>0</v>
      </c>
      <c r="L18329">
        <v>2</v>
      </c>
      <c r="M18329">
        <v>0</v>
      </c>
      <c r="N18329">
        <v>1</v>
      </c>
      <c r="O18329">
        <v>0</v>
      </c>
    </row>
    <row r="18330" spans="1:15" x14ac:dyDescent="0.3">
      <c r="A18330" t="s">
        <v>2549</v>
      </c>
      <c r="B18330" t="s">
        <v>4035</v>
      </c>
      <c r="C18330">
        <v>40917</v>
      </c>
      <c r="D18330" t="s">
        <v>579</v>
      </c>
      <c r="E18330" t="s">
        <v>64</v>
      </c>
      <c r="F18330" t="s">
        <v>2939</v>
      </c>
      <c r="G18330" t="s">
        <v>64</v>
      </c>
      <c r="H18330" t="s">
        <v>4036</v>
      </c>
      <c r="I18330">
        <v>1837218</v>
      </c>
      <c r="J18330" t="s">
        <v>23</v>
      </c>
      <c r="K18330">
        <v>0</v>
      </c>
      <c r="L18330">
        <v>7</v>
      </c>
      <c r="M18330">
        <v>0</v>
      </c>
      <c r="N18330">
        <v>1</v>
      </c>
      <c r="O18330">
        <v>0</v>
      </c>
    </row>
    <row r="18331" spans="1:15" x14ac:dyDescent="0.3">
      <c r="A18331" t="s">
        <v>2549</v>
      </c>
      <c r="B18331" t="s">
        <v>4629</v>
      </c>
      <c r="C18331">
        <v>41158</v>
      </c>
      <c r="D18331" t="s">
        <v>579</v>
      </c>
      <c r="E18331" t="s">
        <v>64</v>
      </c>
      <c r="F18331" t="s">
        <v>2939</v>
      </c>
      <c r="G18331" t="s">
        <v>64</v>
      </c>
      <c r="H18331" t="s">
        <v>3444</v>
      </c>
      <c r="I18331">
        <v>2460220</v>
      </c>
      <c r="J18331" t="s">
        <v>23</v>
      </c>
      <c r="K18331">
        <v>1248008</v>
      </c>
      <c r="L18331">
        <v>8</v>
      </c>
      <c r="M18331">
        <v>1</v>
      </c>
      <c r="N18331">
        <v>1</v>
      </c>
      <c r="O18331">
        <v>1</v>
      </c>
    </row>
    <row r="18332" spans="1:15" x14ac:dyDescent="0.3">
      <c r="A18332" t="s">
        <v>1940</v>
      </c>
      <c r="B18332" t="s">
        <v>1941</v>
      </c>
      <c r="C18332">
        <v>39966</v>
      </c>
      <c r="D18332" t="s">
        <v>258</v>
      </c>
      <c r="E18332" t="s">
        <v>247</v>
      </c>
      <c r="F18332" t="s">
        <v>1956</v>
      </c>
      <c r="G18332" t="s">
        <v>938</v>
      </c>
      <c r="H18332" t="s">
        <v>1944</v>
      </c>
      <c r="I18332">
        <v>1197850</v>
      </c>
      <c r="J18332" t="s">
        <v>23</v>
      </c>
      <c r="K18332">
        <v>0</v>
      </c>
      <c r="L18332">
        <v>21</v>
      </c>
      <c r="M18332">
        <v>0</v>
      </c>
      <c r="N18332">
        <v>0</v>
      </c>
      <c r="O18332">
        <v>0</v>
      </c>
    </row>
    <row r="18333" spans="1:15" x14ac:dyDescent="0.3">
      <c r="A18333" t="s">
        <v>414</v>
      </c>
      <c r="B18333" t="s">
        <v>415</v>
      </c>
      <c r="C18333">
        <v>39139</v>
      </c>
      <c r="D18333" t="s">
        <v>349</v>
      </c>
      <c r="E18333" t="s">
        <v>47</v>
      </c>
      <c r="F18333" t="s">
        <v>418</v>
      </c>
      <c r="G18333" t="s">
        <v>419</v>
      </c>
      <c r="H18333" t="s">
        <v>417</v>
      </c>
      <c r="I18333">
        <v>1850250</v>
      </c>
      <c r="J18333" t="s">
        <v>23</v>
      </c>
      <c r="K18333">
        <v>0</v>
      </c>
      <c r="L18333">
        <v>3</v>
      </c>
      <c r="M18333">
        <v>0</v>
      </c>
      <c r="N18333">
        <v>1</v>
      </c>
      <c r="O18333">
        <v>0</v>
      </c>
    </row>
    <row r="18334" spans="1:15" x14ac:dyDescent="0.3">
      <c r="A18334" t="s">
        <v>3519</v>
      </c>
      <c r="B18334" t="s">
        <v>3520</v>
      </c>
      <c r="C18334">
        <v>40710</v>
      </c>
      <c r="D18334" t="s">
        <v>3521</v>
      </c>
      <c r="E18334" t="s">
        <v>219</v>
      </c>
      <c r="F18334" t="s">
        <v>418</v>
      </c>
      <c r="G18334" t="s">
        <v>419</v>
      </c>
      <c r="H18334" t="s">
        <v>3522</v>
      </c>
      <c r="I18334">
        <v>582660</v>
      </c>
      <c r="J18334" t="s">
        <v>23</v>
      </c>
      <c r="K18334">
        <v>0</v>
      </c>
      <c r="L18334">
        <v>5</v>
      </c>
      <c r="M18334">
        <v>0</v>
      </c>
      <c r="N18334">
        <v>1</v>
      </c>
      <c r="O18334">
        <v>0</v>
      </c>
    </row>
    <row r="18335" spans="1:15" x14ac:dyDescent="0.3">
      <c r="A18335" t="s">
        <v>3519</v>
      </c>
      <c r="B18335" t="s">
        <v>4239</v>
      </c>
      <c r="C18335">
        <v>40984</v>
      </c>
      <c r="D18335" t="s">
        <v>3521</v>
      </c>
      <c r="E18335" t="s">
        <v>219</v>
      </c>
      <c r="F18335" t="s">
        <v>418</v>
      </c>
      <c r="G18335" t="s">
        <v>419</v>
      </c>
      <c r="H18335" t="s">
        <v>3522</v>
      </c>
      <c r="I18335">
        <v>615237</v>
      </c>
      <c r="J18335" t="s">
        <v>23</v>
      </c>
      <c r="K18335">
        <v>0</v>
      </c>
      <c r="L18335">
        <v>4</v>
      </c>
      <c r="M18335">
        <v>0</v>
      </c>
      <c r="N18335">
        <v>1</v>
      </c>
      <c r="O18335">
        <v>0</v>
      </c>
    </row>
    <row r="18336" spans="1:15" x14ac:dyDescent="0.3">
      <c r="A18336" t="s">
        <v>3519</v>
      </c>
      <c r="B18336" t="s">
        <v>5125</v>
      </c>
      <c r="C18336">
        <v>41430</v>
      </c>
      <c r="D18336" t="s">
        <v>3521</v>
      </c>
      <c r="E18336" t="s">
        <v>419</v>
      </c>
      <c r="F18336" t="s">
        <v>418</v>
      </c>
      <c r="G18336" t="s">
        <v>419</v>
      </c>
      <c r="H18336" t="s">
        <v>5126</v>
      </c>
      <c r="I18336">
        <v>2812452</v>
      </c>
      <c r="J18336" t="s">
        <v>23</v>
      </c>
      <c r="K18336">
        <v>0</v>
      </c>
      <c r="L18336">
        <v>7</v>
      </c>
      <c r="M18336">
        <v>0</v>
      </c>
      <c r="N18336">
        <v>1</v>
      </c>
      <c r="O18336">
        <v>0</v>
      </c>
    </row>
    <row r="18337" spans="1:15" x14ac:dyDescent="0.3">
      <c r="A18337" t="s">
        <v>3519</v>
      </c>
      <c r="B18337" t="s">
        <v>5993</v>
      </c>
      <c r="C18337">
        <v>41827</v>
      </c>
      <c r="D18337" t="s">
        <v>3521</v>
      </c>
      <c r="E18337" t="s">
        <v>219</v>
      </c>
      <c r="F18337" t="s">
        <v>418</v>
      </c>
      <c r="G18337" t="s">
        <v>419</v>
      </c>
      <c r="H18337" t="s">
        <v>5126</v>
      </c>
      <c r="I18337">
        <v>2653022</v>
      </c>
      <c r="J18337" t="s">
        <v>23</v>
      </c>
      <c r="K18337">
        <v>0</v>
      </c>
      <c r="L18337">
        <v>7</v>
      </c>
      <c r="M18337">
        <v>0</v>
      </c>
      <c r="N18337">
        <v>1</v>
      </c>
      <c r="O18337">
        <v>0</v>
      </c>
    </row>
    <row r="18338" spans="1:15" x14ac:dyDescent="0.3">
      <c r="A18338" t="s">
        <v>3519</v>
      </c>
      <c r="B18338" t="s">
        <v>6320</v>
      </c>
      <c r="C18338">
        <v>41948</v>
      </c>
      <c r="D18338" t="s">
        <v>3521</v>
      </c>
      <c r="E18338" t="s">
        <v>219</v>
      </c>
      <c r="F18338" t="s">
        <v>418</v>
      </c>
      <c r="G18338" t="s">
        <v>419</v>
      </c>
      <c r="H18338" t="s">
        <v>5126</v>
      </c>
      <c r="I18338">
        <v>2637757</v>
      </c>
      <c r="J18338" t="s">
        <v>23</v>
      </c>
      <c r="K18338">
        <v>0</v>
      </c>
      <c r="L18338">
        <v>7</v>
      </c>
      <c r="M18338">
        <v>0</v>
      </c>
      <c r="N18338">
        <v>1</v>
      </c>
      <c r="O18338">
        <v>0</v>
      </c>
    </row>
    <row r="18339" spans="1:15" x14ac:dyDescent="0.3">
      <c r="A18339" t="s">
        <v>3519</v>
      </c>
      <c r="B18339" t="s">
        <v>13526</v>
      </c>
      <c r="C18339">
        <v>40416</v>
      </c>
      <c r="D18339" t="s">
        <v>3521</v>
      </c>
      <c r="E18339" t="s">
        <v>219</v>
      </c>
      <c r="F18339" t="s">
        <v>418</v>
      </c>
      <c r="G18339" t="s">
        <v>419</v>
      </c>
      <c r="H18339" t="s">
        <v>13527</v>
      </c>
      <c r="I18339">
        <v>149846</v>
      </c>
      <c r="J18339" t="s">
        <v>23</v>
      </c>
      <c r="K18339">
        <v>0</v>
      </c>
      <c r="L18339">
        <v>3</v>
      </c>
      <c r="M18339">
        <v>0</v>
      </c>
      <c r="N18339">
        <v>0</v>
      </c>
      <c r="O18339">
        <v>0</v>
      </c>
    </row>
    <row r="18340" spans="1:15" x14ac:dyDescent="0.3">
      <c r="A18340" t="s">
        <v>3519</v>
      </c>
      <c r="B18340" t="s">
        <v>14441</v>
      </c>
      <c r="C18340">
        <v>40787</v>
      </c>
      <c r="D18340" t="s">
        <v>3521</v>
      </c>
      <c r="E18340" t="s">
        <v>219</v>
      </c>
      <c r="F18340" t="s">
        <v>418</v>
      </c>
      <c r="G18340" t="s">
        <v>419</v>
      </c>
      <c r="H18340" t="s">
        <v>14442</v>
      </c>
      <c r="I18340">
        <v>149840</v>
      </c>
      <c r="J18340" t="s">
        <v>23</v>
      </c>
      <c r="K18340">
        <v>0</v>
      </c>
      <c r="L18340">
        <v>3</v>
      </c>
      <c r="M18340">
        <v>0</v>
      </c>
      <c r="N18340">
        <v>0</v>
      </c>
      <c r="O18340">
        <v>0</v>
      </c>
    </row>
    <row r="18341" spans="1:15" x14ac:dyDescent="0.3">
      <c r="A18341" t="s">
        <v>152</v>
      </c>
      <c r="B18341" t="s">
        <v>231</v>
      </c>
      <c r="C18341">
        <v>39286</v>
      </c>
      <c r="D18341" t="s">
        <v>154</v>
      </c>
      <c r="E18341" t="s">
        <v>64</v>
      </c>
      <c r="F18341" t="s">
        <v>235</v>
      </c>
      <c r="G18341" t="s">
        <v>47</v>
      </c>
      <c r="H18341" t="s">
        <v>233</v>
      </c>
      <c r="I18341">
        <v>1862500</v>
      </c>
      <c r="J18341" t="s">
        <v>23</v>
      </c>
      <c r="K18341">
        <v>0</v>
      </c>
      <c r="L18341">
        <v>10</v>
      </c>
      <c r="M18341">
        <v>0</v>
      </c>
      <c r="N18341">
        <v>1</v>
      </c>
      <c r="O18341">
        <v>0</v>
      </c>
    </row>
    <row r="18342" spans="1:15" x14ac:dyDescent="0.3">
      <c r="A18342" t="s">
        <v>472</v>
      </c>
      <c r="B18342" t="s">
        <v>473</v>
      </c>
      <c r="C18342">
        <v>39153</v>
      </c>
      <c r="D18342" t="s">
        <v>235</v>
      </c>
      <c r="E18342" t="s">
        <v>47</v>
      </c>
      <c r="F18342" t="s">
        <v>235</v>
      </c>
      <c r="G18342" t="s">
        <v>47</v>
      </c>
      <c r="H18342" t="s">
        <v>476</v>
      </c>
      <c r="I18342">
        <v>1676250</v>
      </c>
      <c r="J18342" t="s">
        <v>23</v>
      </c>
      <c r="K18342">
        <v>0</v>
      </c>
      <c r="L18342">
        <v>9</v>
      </c>
      <c r="M18342">
        <v>0</v>
      </c>
      <c r="N18342">
        <v>1</v>
      </c>
      <c r="O18342">
        <v>0</v>
      </c>
    </row>
    <row r="18343" spans="1:15" x14ac:dyDescent="0.3">
      <c r="A18343" t="s">
        <v>70</v>
      </c>
      <c r="B18343" t="s">
        <v>483</v>
      </c>
      <c r="C18343">
        <v>39154</v>
      </c>
      <c r="D18343" t="s">
        <v>72</v>
      </c>
      <c r="E18343" t="s">
        <v>47</v>
      </c>
      <c r="F18343" t="s">
        <v>235</v>
      </c>
      <c r="G18343" t="s">
        <v>47</v>
      </c>
      <c r="H18343" t="s">
        <v>486</v>
      </c>
      <c r="I18343">
        <v>1801841</v>
      </c>
      <c r="J18343" t="s">
        <v>23</v>
      </c>
      <c r="K18343">
        <v>0</v>
      </c>
      <c r="L18343">
        <v>12</v>
      </c>
      <c r="M18343">
        <v>0</v>
      </c>
      <c r="N18343">
        <v>1</v>
      </c>
      <c r="O18343">
        <v>0</v>
      </c>
    </row>
    <row r="18344" spans="1:15" x14ac:dyDescent="0.3">
      <c r="A18344" t="s">
        <v>70</v>
      </c>
      <c r="B18344" t="s">
        <v>848</v>
      </c>
      <c r="C18344">
        <v>39388</v>
      </c>
      <c r="D18344" t="s">
        <v>72</v>
      </c>
      <c r="E18344" t="s">
        <v>47</v>
      </c>
      <c r="F18344" t="s">
        <v>235</v>
      </c>
      <c r="G18344" t="s">
        <v>47</v>
      </c>
      <c r="H18344" t="s">
        <v>486</v>
      </c>
      <c r="I18344">
        <v>1834080</v>
      </c>
      <c r="J18344" t="s">
        <v>23</v>
      </c>
      <c r="K18344">
        <v>1858935</v>
      </c>
      <c r="L18344">
        <v>11</v>
      </c>
      <c r="M18344">
        <v>1</v>
      </c>
      <c r="N18344">
        <v>1</v>
      </c>
      <c r="O18344">
        <v>1</v>
      </c>
    </row>
    <row r="18345" spans="1:15" x14ac:dyDescent="0.3">
      <c r="A18345" t="s">
        <v>472</v>
      </c>
      <c r="B18345" t="s">
        <v>990</v>
      </c>
      <c r="C18345">
        <v>39388</v>
      </c>
      <c r="D18345" t="s">
        <v>235</v>
      </c>
      <c r="E18345" t="s">
        <v>47</v>
      </c>
      <c r="F18345" t="s">
        <v>235</v>
      </c>
      <c r="G18345" t="s">
        <v>47</v>
      </c>
      <c r="H18345" t="s">
        <v>993</v>
      </c>
      <c r="I18345">
        <v>1712585</v>
      </c>
      <c r="J18345" t="s">
        <v>23</v>
      </c>
      <c r="K18345">
        <v>1373163</v>
      </c>
      <c r="L18345">
        <v>12</v>
      </c>
      <c r="M18345">
        <v>1</v>
      </c>
      <c r="N18345">
        <v>1</v>
      </c>
      <c r="O18345">
        <v>1</v>
      </c>
    </row>
    <row r="18346" spans="1:15" x14ac:dyDescent="0.3">
      <c r="A18346" t="s">
        <v>420</v>
      </c>
      <c r="B18346" t="s">
        <v>1019</v>
      </c>
      <c r="C18346">
        <v>39358</v>
      </c>
      <c r="D18346" t="s">
        <v>422</v>
      </c>
      <c r="E18346" t="s">
        <v>21</v>
      </c>
      <c r="F18346" t="s">
        <v>235</v>
      </c>
      <c r="G18346" t="s">
        <v>47</v>
      </c>
      <c r="H18346" t="s">
        <v>1020</v>
      </c>
      <c r="I18346">
        <v>1664000</v>
      </c>
      <c r="J18346" t="s">
        <v>23</v>
      </c>
      <c r="K18346">
        <v>0</v>
      </c>
      <c r="L18346">
        <v>5</v>
      </c>
      <c r="M18346">
        <v>0</v>
      </c>
      <c r="N18346">
        <v>1</v>
      </c>
      <c r="O18346">
        <v>0</v>
      </c>
    </row>
    <row r="18347" spans="1:15" x14ac:dyDescent="0.3">
      <c r="A18347" t="s">
        <v>70</v>
      </c>
      <c r="B18347" t="s">
        <v>1043</v>
      </c>
      <c r="C18347">
        <v>39358</v>
      </c>
      <c r="D18347" t="s">
        <v>72</v>
      </c>
      <c r="E18347" t="s">
        <v>47</v>
      </c>
      <c r="F18347" t="s">
        <v>235</v>
      </c>
      <c r="G18347" t="s">
        <v>47</v>
      </c>
      <c r="H18347" t="s">
        <v>1044</v>
      </c>
      <c r="I18347">
        <v>1834080</v>
      </c>
      <c r="J18347" t="s">
        <v>23</v>
      </c>
      <c r="K18347">
        <v>0</v>
      </c>
      <c r="L18347">
        <v>8</v>
      </c>
      <c r="M18347">
        <v>0</v>
      </c>
      <c r="N18347">
        <v>1</v>
      </c>
      <c r="O18347">
        <v>0</v>
      </c>
    </row>
    <row r="18348" spans="1:15" x14ac:dyDescent="0.3">
      <c r="A18348" t="s">
        <v>332</v>
      </c>
      <c r="B18348" t="s">
        <v>1056</v>
      </c>
      <c r="C18348">
        <v>39366</v>
      </c>
      <c r="D18348" t="s">
        <v>334</v>
      </c>
      <c r="E18348" t="s">
        <v>47</v>
      </c>
      <c r="F18348" t="s">
        <v>235</v>
      </c>
      <c r="G18348" t="s">
        <v>47</v>
      </c>
      <c r="H18348" t="s">
        <v>1058</v>
      </c>
      <c r="I18348">
        <v>466796</v>
      </c>
      <c r="J18348" t="s">
        <v>23</v>
      </c>
      <c r="K18348">
        <v>369457</v>
      </c>
      <c r="L18348">
        <v>6</v>
      </c>
      <c r="M18348">
        <v>1</v>
      </c>
      <c r="N18348">
        <v>1</v>
      </c>
      <c r="O18348">
        <v>1</v>
      </c>
    </row>
    <row r="18349" spans="1:15" x14ac:dyDescent="0.3">
      <c r="A18349" t="s">
        <v>332</v>
      </c>
      <c r="B18349" t="s">
        <v>1459</v>
      </c>
      <c r="C18349">
        <v>39524</v>
      </c>
      <c r="D18349" t="s">
        <v>334</v>
      </c>
      <c r="E18349" t="s">
        <v>47</v>
      </c>
      <c r="F18349" t="s">
        <v>235</v>
      </c>
      <c r="G18349" t="s">
        <v>47</v>
      </c>
      <c r="H18349" t="s">
        <v>1460</v>
      </c>
      <c r="I18349">
        <v>399299</v>
      </c>
      <c r="J18349" t="s">
        <v>23</v>
      </c>
      <c r="K18349">
        <v>0</v>
      </c>
      <c r="L18349">
        <v>5</v>
      </c>
      <c r="M18349">
        <v>0</v>
      </c>
      <c r="N18349">
        <v>1</v>
      </c>
      <c r="O18349">
        <v>0</v>
      </c>
    </row>
    <row r="18350" spans="1:15" x14ac:dyDescent="0.3">
      <c r="A18350" t="s">
        <v>420</v>
      </c>
      <c r="B18350" t="s">
        <v>1609</v>
      </c>
      <c r="C18350">
        <v>39631</v>
      </c>
      <c r="D18350" t="s">
        <v>422</v>
      </c>
      <c r="E18350" t="s">
        <v>21</v>
      </c>
      <c r="F18350" t="s">
        <v>235</v>
      </c>
      <c r="G18350" t="s">
        <v>47</v>
      </c>
      <c r="H18350" t="s">
        <v>1020</v>
      </c>
      <c r="I18350">
        <v>1559825</v>
      </c>
      <c r="J18350" t="s">
        <v>23</v>
      </c>
      <c r="K18350">
        <v>0</v>
      </c>
      <c r="L18350">
        <v>8</v>
      </c>
      <c r="M18350">
        <v>0</v>
      </c>
      <c r="N18350">
        <v>1</v>
      </c>
      <c r="O18350">
        <v>0</v>
      </c>
    </row>
    <row r="18351" spans="1:15" x14ac:dyDescent="0.3">
      <c r="A18351" t="s">
        <v>1849</v>
      </c>
      <c r="B18351" t="s">
        <v>1936</v>
      </c>
      <c r="C18351">
        <v>39777</v>
      </c>
      <c r="D18351" t="s">
        <v>709</v>
      </c>
      <c r="E18351" t="s">
        <v>47</v>
      </c>
      <c r="F18351" t="s">
        <v>235</v>
      </c>
      <c r="G18351" t="s">
        <v>47</v>
      </c>
      <c r="H18351" t="s">
        <v>1939</v>
      </c>
      <c r="I18351">
        <v>1694135</v>
      </c>
      <c r="J18351" t="s">
        <v>23</v>
      </c>
      <c r="K18351">
        <v>0</v>
      </c>
      <c r="L18351">
        <v>8</v>
      </c>
      <c r="M18351">
        <v>0</v>
      </c>
      <c r="N18351">
        <v>1</v>
      </c>
      <c r="O18351">
        <v>0</v>
      </c>
    </row>
    <row r="18352" spans="1:15" x14ac:dyDescent="0.3">
      <c r="A18352" t="s">
        <v>2082</v>
      </c>
      <c r="B18352" t="s">
        <v>2083</v>
      </c>
      <c r="C18352">
        <v>39849</v>
      </c>
      <c r="D18352" t="s">
        <v>482</v>
      </c>
      <c r="E18352" t="s">
        <v>47</v>
      </c>
      <c r="F18352" t="s">
        <v>235</v>
      </c>
      <c r="G18352" t="s">
        <v>47</v>
      </c>
      <c r="H18352" t="s">
        <v>2084</v>
      </c>
      <c r="I18352">
        <v>1498732</v>
      </c>
      <c r="J18352" t="s">
        <v>23</v>
      </c>
      <c r="K18352">
        <v>0</v>
      </c>
      <c r="L18352">
        <v>5</v>
      </c>
      <c r="M18352">
        <v>0</v>
      </c>
      <c r="N18352">
        <v>1</v>
      </c>
      <c r="O18352">
        <v>0</v>
      </c>
    </row>
    <row r="18353" spans="1:15" x14ac:dyDescent="0.3">
      <c r="A18353" t="s">
        <v>2169</v>
      </c>
      <c r="B18353" t="s">
        <v>2170</v>
      </c>
      <c r="C18353">
        <v>39857</v>
      </c>
      <c r="D18353" t="s">
        <v>2171</v>
      </c>
      <c r="E18353" t="s">
        <v>219</v>
      </c>
      <c r="F18353" t="s">
        <v>235</v>
      </c>
      <c r="G18353" t="s">
        <v>47</v>
      </c>
      <c r="H18353" t="s">
        <v>2172</v>
      </c>
      <c r="I18353">
        <v>879120</v>
      </c>
      <c r="J18353" t="s">
        <v>23</v>
      </c>
      <c r="K18353">
        <v>0</v>
      </c>
      <c r="L18353">
        <v>3</v>
      </c>
      <c r="M18353">
        <v>0</v>
      </c>
      <c r="N18353">
        <v>1</v>
      </c>
      <c r="O18353">
        <v>0</v>
      </c>
    </row>
    <row r="18354" spans="1:15" x14ac:dyDescent="0.3">
      <c r="A18354" t="s">
        <v>420</v>
      </c>
      <c r="B18354" t="s">
        <v>2193</v>
      </c>
      <c r="C18354">
        <v>39876</v>
      </c>
      <c r="D18354" t="s">
        <v>422</v>
      </c>
      <c r="E18354" t="s">
        <v>21</v>
      </c>
      <c r="F18354" t="s">
        <v>235</v>
      </c>
      <c r="G18354" t="s">
        <v>47</v>
      </c>
      <c r="H18354" t="s">
        <v>1020</v>
      </c>
      <c r="I18354">
        <v>1518233</v>
      </c>
      <c r="J18354" t="s">
        <v>23</v>
      </c>
      <c r="K18354">
        <v>0</v>
      </c>
      <c r="L18354">
        <v>9</v>
      </c>
      <c r="M18354">
        <v>0</v>
      </c>
      <c r="N18354">
        <v>1</v>
      </c>
      <c r="O18354">
        <v>0</v>
      </c>
    </row>
    <row r="18355" spans="1:15" x14ac:dyDescent="0.3">
      <c r="A18355" t="s">
        <v>472</v>
      </c>
      <c r="B18355" t="s">
        <v>2214</v>
      </c>
      <c r="C18355">
        <v>39891</v>
      </c>
      <c r="D18355" t="s">
        <v>235</v>
      </c>
      <c r="E18355" t="s">
        <v>47</v>
      </c>
      <c r="F18355" t="s">
        <v>235</v>
      </c>
      <c r="G18355" t="s">
        <v>47</v>
      </c>
      <c r="H18355" t="s">
        <v>2216</v>
      </c>
      <c r="I18355">
        <v>127640</v>
      </c>
      <c r="J18355" t="s">
        <v>23</v>
      </c>
      <c r="K18355">
        <v>0</v>
      </c>
      <c r="L18355">
        <v>8</v>
      </c>
      <c r="M18355">
        <v>0</v>
      </c>
      <c r="N18355">
        <v>1</v>
      </c>
      <c r="O18355">
        <v>0</v>
      </c>
    </row>
    <row r="18356" spans="1:15" x14ac:dyDescent="0.3">
      <c r="A18356" t="s">
        <v>580</v>
      </c>
      <c r="B18356" t="s">
        <v>2270</v>
      </c>
      <c r="C18356">
        <v>39895</v>
      </c>
      <c r="D18356" t="s">
        <v>296</v>
      </c>
      <c r="E18356" t="s">
        <v>21</v>
      </c>
      <c r="F18356" t="s">
        <v>235</v>
      </c>
      <c r="G18356" t="s">
        <v>47</v>
      </c>
      <c r="H18356" t="s">
        <v>2271</v>
      </c>
      <c r="I18356">
        <v>285845</v>
      </c>
      <c r="J18356" t="s">
        <v>23</v>
      </c>
      <c r="K18356">
        <v>0</v>
      </c>
      <c r="L18356">
        <v>27</v>
      </c>
      <c r="M18356">
        <v>0</v>
      </c>
      <c r="N18356">
        <v>1</v>
      </c>
      <c r="O18356">
        <v>0</v>
      </c>
    </row>
    <row r="18357" spans="1:15" x14ac:dyDescent="0.3">
      <c r="A18357" t="s">
        <v>2582</v>
      </c>
      <c r="B18357" t="s">
        <v>2583</v>
      </c>
      <c r="C18357">
        <v>39922</v>
      </c>
      <c r="D18357" t="s">
        <v>1935</v>
      </c>
      <c r="E18357" t="s">
        <v>386</v>
      </c>
      <c r="F18357" t="s">
        <v>235</v>
      </c>
      <c r="G18357" t="s">
        <v>47</v>
      </c>
      <c r="H18357" t="s">
        <v>2584</v>
      </c>
      <c r="I18357">
        <v>891806</v>
      </c>
      <c r="J18357" t="s">
        <v>616</v>
      </c>
      <c r="K18357">
        <v>0</v>
      </c>
      <c r="L18357">
        <v>11</v>
      </c>
      <c r="M18357">
        <v>0</v>
      </c>
      <c r="N18357">
        <v>1</v>
      </c>
      <c r="O18357">
        <v>0</v>
      </c>
    </row>
    <row r="18358" spans="1:15" x14ac:dyDescent="0.3">
      <c r="A18358" t="s">
        <v>2351</v>
      </c>
      <c r="B18358" t="s">
        <v>2679</v>
      </c>
      <c r="C18358">
        <v>39939</v>
      </c>
      <c r="D18358" t="s">
        <v>2198</v>
      </c>
      <c r="E18358" t="s">
        <v>308</v>
      </c>
      <c r="F18358" t="s">
        <v>235</v>
      </c>
      <c r="G18358" t="s">
        <v>47</v>
      </c>
      <c r="H18358" t="s">
        <v>2680</v>
      </c>
      <c r="I18358">
        <v>2738500</v>
      </c>
      <c r="J18358" t="s">
        <v>616</v>
      </c>
      <c r="K18358">
        <v>0</v>
      </c>
      <c r="L18358">
        <v>17</v>
      </c>
      <c r="M18358">
        <v>0</v>
      </c>
      <c r="N18358">
        <v>1</v>
      </c>
      <c r="O18358">
        <v>0</v>
      </c>
    </row>
    <row r="18359" spans="1:15" x14ac:dyDescent="0.3">
      <c r="A18359" t="s">
        <v>1849</v>
      </c>
      <c r="B18359" t="s">
        <v>2862</v>
      </c>
      <c r="C18359">
        <v>39996</v>
      </c>
      <c r="D18359" t="s">
        <v>709</v>
      </c>
      <c r="E18359" t="s">
        <v>47</v>
      </c>
      <c r="F18359" t="s">
        <v>235</v>
      </c>
      <c r="G18359" t="s">
        <v>47</v>
      </c>
      <c r="H18359" t="s">
        <v>1939</v>
      </c>
      <c r="I18359">
        <v>1876509</v>
      </c>
      <c r="J18359" t="s">
        <v>23</v>
      </c>
      <c r="K18359">
        <v>0</v>
      </c>
      <c r="L18359">
        <v>8</v>
      </c>
      <c r="M18359">
        <v>0</v>
      </c>
      <c r="N18359">
        <v>1</v>
      </c>
      <c r="O18359">
        <v>0</v>
      </c>
    </row>
    <row r="18360" spans="1:15" x14ac:dyDescent="0.3">
      <c r="A18360" t="s">
        <v>1849</v>
      </c>
      <c r="B18360" t="s">
        <v>2978</v>
      </c>
      <c r="C18360">
        <v>40136</v>
      </c>
      <c r="D18360" t="s">
        <v>709</v>
      </c>
      <c r="E18360" t="s">
        <v>47</v>
      </c>
      <c r="F18360" t="s">
        <v>235</v>
      </c>
      <c r="G18360" t="s">
        <v>47</v>
      </c>
      <c r="H18360" t="s">
        <v>1939</v>
      </c>
      <c r="I18360">
        <v>1781193</v>
      </c>
      <c r="J18360" t="s">
        <v>23</v>
      </c>
      <c r="K18360">
        <v>1508465</v>
      </c>
      <c r="L18360">
        <v>9</v>
      </c>
      <c r="M18360">
        <v>1</v>
      </c>
      <c r="N18360">
        <v>1</v>
      </c>
      <c r="O18360">
        <v>1</v>
      </c>
    </row>
    <row r="18361" spans="1:15" x14ac:dyDescent="0.3">
      <c r="A18361" t="s">
        <v>472</v>
      </c>
      <c r="B18361" t="s">
        <v>3028</v>
      </c>
      <c r="C18361">
        <v>40242</v>
      </c>
      <c r="D18361" t="s">
        <v>235</v>
      </c>
      <c r="E18361" t="s">
        <v>47</v>
      </c>
      <c r="F18361" t="s">
        <v>235</v>
      </c>
      <c r="G18361" t="s">
        <v>47</v>
      </c>
      <c r="H18361" t="s">
        <v>3030</v>
      </c>
      <c r="I18361">
        <v>1868750</v>
      </c>
      <c r="J18361" t="s">
        <v>23</v>
      </c>
      <c r="K18361">
        <v>1331116</v>
      </c>
      <c r="L18361">
        <v>9</v>
      </c>
      <c r="M18361">
        <v>1</v>
      </c>
      <c r="N18361">
        <v>1</v>
      </c>
      <c r="O18361">
        <v>1</v>
      </c>
    </row>
    <row r="18362" spans="1:15" x14ac:dyDescent="0.3">
      <c r="A18362" t="s">
        <v>70</v>
      </c>
      <c r="B18362" t="s">
        <v>3037</v>
      </c>
      <c r="C18362">
        <v>40256</v>
      </c>
      <c r="D18362" t="s">
        <v>72</v>
      </c>
      <c r="E18362" t="s">
        <v>47</v>
      </c>
      <c r="F18362" t="s">
        <v>235</v>
      </c>
      <c r="G18362" t="s">
        <v>47</v>
      </c>
      <c r="H18362" t="s">
        <v>3038</v>
      </c>
      <c r="I18362">
        <v>579522</v>
      </c>
      <c r="J18362" t="s">
        <v>23</v>
      </c>
      <c r="K18362">
        <v>0</v>
      </c>
      <c r="L18362">
        <v>9</v>
      </c>
      <c r="M18362">
        <v>0</v>
      </c>
      <c r="N18362">
        <v>1</v>
      </c>
      <c r="O18362">
        <v>0</v>
      </c>
    </row>
    <row r="18363" spans="1:15" x14ac:dyDescent="0.3">
      <c r="A18363" t="s">
        <v>426</v>
      </c>
      <c r="B18363" t="s">
        <v>3208</v>
      </c>
      <c r="C18363">
        <v>40477</v>
      </c>
      <c r="D18363" t="s">
        <v>428</v>
      </c>
      <c r="E18363" t="s">
        <v>21</v>
      </c>
      <c r="F18363" t="s">
        <v>235</v>
      </c>
      <c r="G18363" t="s">
        <v>47</v>
      </c>
      <c r="H18363" t="s">
        <v>3209</v>
      </c>
      <c r="I18363">
        <v>1868750</v>
      </c>
      <c r="J18363" t="s">
        <v>23</v>
      </c>
      <c r="K18363">
        <v>0</v>
      </c>
      <c r="L18363">
        <v>7</v>
      </c>
      <c r="M18363">
        <v>0</v>
      </c>
      <c r="N18363">
        <v>1</v>
      </c>
      <c r="O18363">
        <v>0</v>
      </c>
    </row>
    <row r="18364" spans="1:15" x14ac:dyDescent="0.3">
      <c r="A18364" t="s">
        <v>332</v>
      </c>
      <c r="B18364" t="s">
        <v>3303</v>
      </c>
      <c r="C18364">
        <v>40605</v>
      </c>
      <c r="D18364" t="s">
        <v>334</v>
      </c>
      <c r="E18364" t="s">
        <v>47</v>
      </c>
      <c r="F18364" t="s">
        <v>235</v>
      </c>
      <c r="G18364" t="s">
        <v>47</v>
      </c>
      <c r="H18364" t="s">
        <v>3304</v>
      </c>
      <c r="I18364">
        <v>1868750</v>
      </c>
      <c r="J18364" t="s">
        <v>23</v>
      </c>
      <c r="K18364">
        <v>1472575</v>
      </c>
      <c r="L18364">
        <v>9</v>
      </c>
      <c r="M18364">
        <v>1</v>
      </c>
      <c r="N18364">
        <v>1</v>
      </c>
      <c r="O18364">
        <v>1</v>
      </c>
    </row>
    <row r="18365" spans="1:15" x14ac:dyDescent="0.3">
      <c r="A18365" t="s">
        <v>152</v>
      </c>
      <c r="B18365" t="s">
        <v>3315</v>
      </c>
      <c r="C18365">
        <v>40648</v>
      </c>
      <c r="D18365" t="s">
        <v>154</v>
      </c>
      <c r="E18365" t="s">
        <v>64</v>
      </c>
      <c r="F18365" t="s">
        <v>235</v>
      </c>
      <c r="G18365" t="s">
        <v>47</v>
      </c>
      <c r="H18365" t="s">
        <v>3316</v>
      </c>
      <c r="I18365">
        <v>1868750</v>
      </c>
      <c r="J18365" t="s">
        <v>23</v>
      </c>
      <c r="K18365">
        <v>0</v>
      </c>
      <c r="L18365">
        <v>11</v>
      </c>
      <c r="M18365">
        <v>0</v>
      </c>
      <c r="N18365">
        <v>1</v>
      </c>
      <c r="O18365">
        <v>0</v>
      </c>
    </row>
    <row r="18366" spans="1:15" x14ac:dyDescent="0.3">
      <c r="A18366" t="s">
        <v>3527</v>
      </c>
      <c r="B18366" t="s">
        <v>3528</v>
      </c>
      <c r="C18366">
        <v>40707</v>
      </c>
      <c r="D18366" t="s">
        <v>425</v>
      </c>
      <c r="E18366" t="s">
        <v>21</v>
      </c>
      <c r="F18366" t="s">
        <v>235</v>
      </c>
      <c r="G18366" t="s">
        <v>47</v>
      </c>
      <c r="H18366" t="s">
        <v>3531</v>
      </c>
      <c r="I18366">
        <v>608414</v>
      </c>
      <c r="J18366" t="s">
        <v>23</v>
      </c>
      <c r="K18366">
        <v>0</v>
      </c>
      <c r="L18366">
        <v>6</v>
      </c>
      <c r="M18366">
        <v>0</v>
      </c>
      <c r="N18366">
        <v>1</v>
      </c>
      <c r="O18366">
        <v>0</v>
      </c>
    </row>
    <row r="18367" spans="1:15" x14ac:dyDescent="0.3">
      <c r="A18367" t="s">
        <v>426</v>
      </c>
      <c r="B18367" t="s">
        <v>3576</v>
      </c>
      <c r="C18367">
        <v>40729</v>
      </c>
      <c r="D18367" t="s">
        <v>428</v>
      </c>
      <c r="E18367" t="s">
        <v>21</v>
      </c>
      <c r="F18367" t="s">
        <v>235</v>
      </c>
      <c r="G18367" t="s">
        <v>47</v>
      </c>
      <c r="H18367" t="s">
        <v>3209</v>
      </c>
      <c r="I18367">
        <v>1868750</v>
      </c>
      <c r="J18367" t="s">
        <v>23</v>
      </c>
      <c r="K18367">
        <v>1289272</v>
      </c>
      <c r="L18367">
        <v>8</v>
      </c>
      <c r="M18367">
        <v>1</v>
      </c>
      <c r="N18367">
        <v>1</v>
      </c>
      <c r="O18367">
        <v>1</v>
      </c>
    </row>
    <row r="18368" spans="1:15" x14ac:dyDescent="0.3">
      <c r="A18368" t="s">
        <v>2082</v>
      </c>
      <c r="B18368" t="s">
        <v>3602</v>
      </c>
      <c r="C18368">
        <v>40725</v>
      </c>
      <c r="D18368" t="s">
        <v>482</v>
      </c>
      <c r="E18368" t="s">
        <v>47</v>
      </c>
      <c r="F18368" t="s">
        <v>235</v>
      </c>
      <c r="G18368" t="s">
        <v>47</v>
      </c>
      <c r="H18368" t="s">
        <v>3605</v>
      </c>
      <c r="I18368">
        <v>1868750</v>
      </c>
      <c r="J18368" t="s">
        <v>23</v>
      </c>
      <c r="K18368">
        <v>0</v>
      </c>
      <c r="L18368">
        <v>9</v>
      </c>
      <c r="M18368">
        <v>0</v>
      </c>
      <c r="N18368">
        <v>1</v>
      </c>
      <c r="O18368">
        <v>0</v>
      </c>
    </row>
    <row r="18369" spans="1:15" x14ac:dyDescent="0.3">
      <c r="A18369" t="s">
        <v>152</v>
      </c>
      <c r="B18369" t="s">
        <v>3634</v>
      </c>
      <c r="C18369">
        <v>40771</v>
      </c>
      <c r="D18369" t="s">
        <v>154</v>
      </c>
      <c r="E18369" t="s">
        <v>64</v>
      </c>
      <c r="F18369" t="s">
        <v>235</v>
      </c>
      <c r="G18369" t="s">
        <v>47</v>
      </c>
      <c r="H18369" t="s">
        <v>3635</v>
      </c>
      <c r="I18369">
        <v>411125</v>
      </c>
      <c r="J18369" t="s">
        <v>23</v>
      </c>
      <c r="K18369">
        <v>0</v>
      </c>
      <c r="L18369">
        <v>9</v>
      </c>
      <c r="M18369">
        <v>0</v>
      </c>
      <c r="N18369">
        <v>1</v>
      </c>
      <c r="O18369">
        <v>0</v>
      </c>
    </row>
    <row r="18370" spans="1:15" x14ac:dyDescent="0.3">
      <c r="A18370" t="s">
        <v>70</v>
      </c>
      <c r="B18370" t="s">
        <v>3636</v>
      </c>
      <c r="C18370">
        <v>40758</v>
      </c>
      <c r="D18370" t="s">
        <v>72</v>
      </c>
      <c r="E18370" t="s">
        <v>47</v>
      </c>
      <c r="F18370" t="s">
        <v>235</v>
      </c>
      <c r="G18370" t="s">
        <v>47</v>
      </c>
      <c r="H18370" t="s">
        <v>3639</v>
      </c>
      <c r="I18370">
        <v>1868750</v>
      </c>
      <c r="J18370" t="s">
        <v>23</v>
      </c>
      <c r="K18370">
        <v>0</v>
      </c>
      <c r="L18370">
        <v>8</v>
      </c>
      <c r="M18370">
        <v>0</v>
      </c>
      <c r="N18370">
        <v>1</v>
      </c>
      <c r="O18370">
        <v>0</v>
      </c>
    </row>
    <row r="18371" spans="1:15" x14ac:dyDescent="0.3">
      <c r="A18371" t="s">
        <v>1494</v>
      </c>
      <c r="B18371" t="s">
        <v>3712</v>
      </c>
      <c r="C18371">
        <v>40829</v>
      </c>
      <c r="D18371" t="s">
        <v>1120</v>
      </c>
      <c r="E18371" t="s">
        <v>171</v>
      </c>
      <c r="F18371" t="s">
        <v>235</v>
      </c>
      <c r="G18371" t="s">
        <v>47</v>
      </c>
      <c r="H18371" t="s">
        <v>3714</v>
      </c>
      <c r="I18371">
        <v>3406776</v>
      </c>
      <c r="J18371" t="s">
        <v>23</v>
      </c>
      <c r="K18371">
        <v>0</v>
      </c>
      <c r="L18371">
        <v>20</v>
      </c>
      <c r="M18371">
        <v>0</v>
      </c>
      <c r="N18371">
        <v>1</v>
      </c>
      <c r="O18371">
        <v>0</v>
      </c>
    </row>
    <row r="18372" spans="1:15" x14ac:dyDescent="0.3">
      <c r="A18372" t="s">
        <v>507</v>
      </c>
      <c r="B18372" t="s">
        <v>3897</v>
      </c>
      <c r="C18372">
        <v>40837</v>
      </c>
      <c r="D18372" t="s">
        <v>509</v>
      </c>
      <c r="E18372" t="s">
        <v>510</v>
      </c>
      <c r="F18372" t="s">
        <v>235</v>
      </c>
      <c r="G18372" t="s">
        <v>47</v>
      </c>
      <c r="H18372" t="s">
        <v>3898</v>
      </c>
      <c r="I18372">
        <v>2515335</v>
      </c>
      <c r="J18372" t="s">
        <v>23</v>
      </c>
      <c r="K18372">
        <v>0</v>
      </c>
      <c r="L18372">
        <v>8</v>
      </c>
      <c r="M18372">
        <v>0</v>
      </c>
      <c r="N18372">
        <v>1</v>
      </c>
      <c r="O18372">
        <v>0</v>
      </c>
    </row>
    <row r="18373" spans="1:15" x14ac:dyDescent="0.3">
      <c r="A18373" t="s">
        <v>2169</v>
      </c>
      <c r="B18373" t="s">
        <v>3909</v>
      </c>
      <c r="C18373">
        <v>40854</v>
      </c>
      <c r="D18373" t="s">
        <v>2171</v>
      </c>
      <c r="E18373" t="s">
        <v>219</v>
      </c>
      <c r="F18373" t="s">
        <v>235</v>
      </c>
      <c r="G18373" t="s">
        <v>47</v>
      </c>
      <c r="H18373" t="s">
        <v>3910</v>
      </c>
      <c r="I18373">
        <v>1868750</v>
      </c>
      <c r="J18373" t="s">
        <v>23</v>
      </c>
      <c r="K18373">
        <v>1212933</v>
      </c>
      <c r="L18373">
        <v>10</v>
      </c>
      <c r="M18373">
        <v>1</v>
      </c>
      <c r="N18373">
        <v>1</v>
      </c>
      <c r="O18373">
        <v>1</v>
      </c>
    </row>
    <row r="18374" spans="1:15" x14ac:dyDescent="0.3">
      <c r="A18374" t="s">
        <v>1463</v>
      </c>
      <c r="B18374" t="s">
        <v>4201</v>
      </c>
      <c r="C18374">
        <v>40981</v>
      </c>
      <c r="D18374" t="s">
        <v>921</v>
      </c>
      <c r="E18374" t="s">
        <v>84</v>
      </c>
      <c r="F18374" t="s">
        <v>235</v>
      </c>
      <c r="G18374" t="s">
        <v>4202</v>
      </c>
      <c r="H18374" t="s">
        <v>4203</v>
      </c>
      <c r="I18374">
        <v>411125</v>
      </c>
      <c r="J18374" t="s">
        <v>23</v>
      </c>
      <c r="K18374">
        <v>0</v>
      </c>
      <c r="L18374">
        <v>12</v>
      </c>
      <c r="M18374">
        <v>0</v>
      </c>
      <c r="N18374">
        <v>1</v>
      </c>
      <c r="O18374">
        <v>0</v>
      </c>
    </row>
    <row r="18375" spans="1:15" x14ac:dyDescent="0.3">
      <c r="A18375" t="s">
        <v>472</v>
      </c>
      <c r="B18375" t="s">
        <v>4379</v>
      </c>
      <c r="C18375">
        <v>41065</v>
      </c>
      <c r="D18375" t="s">
        <v>235</v>
      </c>
      <c r="E18375" t="s">
        <v>47</v>
      </c>
      <c r="F18375" t="s">
        <v>235</v>
      </c>
      <c r="G18375" t="s">
        <v>47</v>
      </c>
      <c r="H18375" t="s">
        <v>4382</v>
      </c>
      <c r="I18375">
        <v>1868750</v>
      </c>
      <c r="J18375" t="s">
        <v>23</v>
      </c>
      <c r="K18375">
        <v>0</v>
      </c>
      <c r="L18375">
        <v>9</v>
      </c>
      <c r="M18375">
        <v>0</v>
      </c>
      <c r="N18375">
        <v>1</v>
      </c>
      <c r="O18375">
        <v>0</v>
      </c>
    </row>
    <row r="18376" spans="1:15" x14ac:dyDescent="0.3">
      <c r="A18376" t="s">
        <v>472</v>
      </c>
      <c r="B18376" t="s">
        <v>4413</v>
      </c>
      <c r="C18376">
        <v>41095</v>
      </c>
      <c r="D18376" t="s">
        <v>235</v>
      </c>
      <c r="E18376" t="s">
        <v>47</v>
      </c>
      <c r="F18376" t="s">
        <v>235</v>
      </c>
      <c r="G18376" t="s">
        <v>47</v>
      </c>
      <c r="H18376" t="s">
        <v>4414</v>
      </c>
      <c r="I18376">
        <v>1868750</v>
      </c>
      <c r="J18376" t="s">
        <v>23</v>
      </c>
      <c r="K18376">
        <v>0</v>
      </c>
      <c r="L18376">
        <v>9</v>
      </c>
      <c r="M18376">
        <v>0</v>
      </c>
      <c r="N18376">
        <v>1</v>
      </c>
      <c r="O18376">
        <v>0</v>
      </c>
    </row>
    <row r="18377" spans="1:15" x14ac:dyDescent="0.3">
      <c r="A18377" t="s">
        <v>152</v>
      </c>
      <c r="B18377" t="s">
        <v>4610</v>
      </c>
      <c r="C18377">
        <v>41262</v>
      </c>
      <c r="D18377" t="s">
        <v>154</v>
      </c>
      <c r="E18377" t="s">
        <v>64</v>
      </c>
      <c r="F18377" t="s">
        <v>235</v>
      </c>
      <c r="G18377" t="s">
        <v>47</v>
      </c>
      <c r="H18377" t="s">
        <v>4611</v>
      </c>
      <c r="I18377">
        <v>419375</v>
      </c>
      <c r="J18377" t="s">
        <v>23</v>
      </c>
      <c r="K18377">
        <v>0</v>
      </c>
      <c r="L18377">
        <v>9</v>
      </c>
      <c r="M18377">
        <v>0</v>
      </c>
      <c r="N18377">
        <v>1</v>
      </c>
      <c r="O18377">
        <v>0</v>
      </c>
    </row>
    <row r="18378" spans="1:15" x14ac:dyDescent="0.3">
      <c r="A18378" t="s">
        <v>4730</v>
      </c>
      <c r="B18378" t="s">
        <v>4731</v>
      </c>
      <c r="C18378">
        <v>41194</v>
      </c>
      <c r="D18378" t="s">
        <v>4416</v>
      </c>
      <c r="E18378" t="s">
        <v>47</v>
      </c>
      <c r="F18378" t="s">
        <v>235</v>
      </c>
      <c r="G18378" t="s">
        <v>47</v>
      </c>
      <c r="H18378" t="s">
        <v>4732</v>
      </c>
      <c r="I18378">
        <v>915500</v>
      </c>
      <c r="J18378" t="s">
        <v>23</v>
      </c>
      <c r="K18378">
        <v>0</v>
      </c>
      <c r="L18378">
        <v>4</v>
      </c>
      <c r="M18378">
        <v>0</v>
      </c>
      <c r="N18378">
        <v>1</v>
      </c>
      <c r="O18378">
        <v>0</v>
      </c>
    </row>
    <row r="18379" spans="1:15" x14ac:dyDescent="0.3">
      <c r="A18379" t="s">
        <v>3527</v>
      </c>
      <c r="B18379" t="s">
        <v>4750</v>
      </c>
      <c r="C18379">
        <v>41194</v>
      </c>
      <c r="D18379" t="s">
        <v>425</v>
      </c>
      <c r="E18379" t="s">
        <v>21</v>
      </c>
      <c r="F18379" t="s">
        <v>235</v>
      </c>
      <c r="G18379" t="s">
        <v>47</v>
      </c>
      <c r="H18379" t="s">
        <v>4752</v>
      </c>
      <c r="I18379">
        <v>547898</v>
      </c>
      <c r="J18379" t="s">
        <v>23</v>
      </c>
      <c r="K18379">
        <v>0</v>
      </c>
      <c r="L18379">
        <v>5</v>
      </c>
      <c r="M18379">
        <v>0</v>
      </c>
      <c r="N18379">
        <v>1</v>
      </c>
      <c r="O18379">
        <v>0</v>
      </c>
    </row>
    <row r="18380" spans="1:15" x14ac:dyDescent="0.3">
      <c r="A18380" t="s">
        <v>70</v>
      </c>
      <c r="B18380" t="s">
        <v>4935</v>
      </c>
      <c r="C18380">
        <v>41320</v>
      </c>
      <c r="D18380" t="s">
        <v>72</v>
      </c>
      <c r="E18380" t="s">
        <v>47</v>
      </c>
      <c r="F18380" t="s">
        <v>235</v>
      </c>
      <c r="G18380" t="s">
        <v>47</v>
      </c>
      <c r="H18380" t="s">
        <v>4936</v>
      </c>
      <c r="I18380">
        <v>470133</v>
      </c>
      <c r="J18380" t="s">
        <v>23</v>
      </c>
      <c r="K18380">
        <v>0</v>
      </c>
      <c r="L18380">
        <v>5</v>
      </c>
      <c r="M18380">
        <v>0</v>
      </c>
      <c r="N18380">
        <v>1</v>
      </c>
      <c r="O18380">
        <v>0</v>
      </c>
    </row>
    <row r="18381" spans="1:15" x14ac:dyDescent="0.3">
      <c r="A18381" t="s">
        <v>4989</v>
      </c>
      <c r="B18381" t="s">
        <v>4990</v>
      </c>
      <c r="C18381">
        <v>41317</v>
      </c>
      <c r="D18381" t="s">
        <v>3913</v>
      </c>
      <c r="E18381" t="s">
        <v>219</v>
      </c>
      <c r="F18381" t="s">
        <v>235</v>
      </c>
      <c r="G18381" t="s">
        <v>47</v>
      </c>
      <c r="H18381" t="s">
        <v>4991</v>
      </c>
      <c r="I18381">
        <v>882900</v>
      </c>
      <c r="J18381" t="s">
        <v>23</v>
      </c>
      <c r="K18381">
        <v>0</v>
      </c>
      <c r="L18381">
        <v>3</v>
      </c>
      <c r="M18381">
        <v>0</v>
      </c>
      <c r="N18381">
        <v>1</v>
      </c>
      <c r="O18381">
        <v>0</v>
      </c>
    </row>
    <row r="18382" spans="1:15" x14ac:dyDescent="0.3">
      <c r="A18382" t="s">
        <v>472</v>
      </c>
      <c r="B18382" t="s">
        <v>5005</v>
      </c>
      <c r="C18382">
        <v>41337</v>
      </c>
      <c r="D18382" t="s">
        <v>235</v>
      </c>
      <c r="E18382" t="s">
        <v>47</v>
      </c>
      <c r="F18382" t="s">
        <v>235</v>
      </c>
      <c r="G18382" t="s">
        <v>47</v>
      </c>
      <c r="H18382" t="s">
        <v>4414</v>
      </c>
      <c r="I18382">
        <v>1991284</v>
      </c>
      <c r="J18382" t="s">
        <v>23</v>
      </c>
      <c r="K18382">
        <v>701500</v>
      </c>
      <c r="L18382">
        <v>11</v>
      </c>
      <c r="M18382">
        <v>1</v>
      </c>
      <c r="N18382">
        <v>1</v>
      </c>
      <c r="O18382">
        <v>1</v>
      </c>
    </row>
    <row r="18383" spans="1:15" x14ac:dyDescent="0.3">
      <c r="A18383" t="s">
        <v>472</v>
      </c>
      <c r="B18383" t="s">
        <v>5207</v>
      </c>
      <c r="C18383">
        <v>41438</v>
      </c>
      <c r="D18383" t="s">
        <v>235</v>
      </c>
      <c r="E18383" t="s">
        <v>47</v>
      </c>
      <c r="F18383" t="s">
        <v>235</v>
      </c>
      <c r="G18383" t="s">
        <v>47</v>
      </c>
      <c r="H18383" t="s">
        <v>5208</v>
      </c>
      <c r="I18383">
        <v>419375</v>
      </c>
      <c r="J18383" t="s">
        <v>23</v>
      </c>
      <c r="K18383">
        <v>419375</v>
      </c>
      <c r="L18383">
        <v>3</v>
      </c>
      <c r="M18383">
        <v>1</v>
      </c>
      <c r="N18383">
        <v>1</v>
      </c>
      <c r="O18383">
        <v>1</v>
      </c>
    </row>
    <row r="18384" spans="1:15" x14ac:dyDescent="0.3">
      <c r="A18384" t="s">
        <v>4989</v>
      </c>
      <c r="B18384" t="s">
        <v>5227</v>
      </c>
      <c r="C18384">
        <v>41437</v>
      </c>
      <c r="D18384" t="s">
        <v>3913</v>
      </c>
      <c r="E18384" t="s">
        <v>219</v>
      </c>
      <c r="F18384" t="s">
        <v>235</v>
      </c>
      <c r="G18384" t="s">
        <v>47</v>
      </c>
      <c r="H18384" t="s">
        <v>5228</v>
      </c>
      <c r="I18384">
        <v>999234</v>
      </c>
      <c r="J18384" t="s">
        <v>23</v>
      </c>
      <c r="K18384">
        <v>0</v>
      </c>
      <c r="L18384">
        <v>3</v>
      </c>
      <c r="M18384">
        <v>0</v>
      </c>
      <c r="N18384">
        <v>1</v>
      </c>
      <c r="O18384">
        <v>0</v>
      </c>
    </row>
    <row r="18385" spans="1:15" x14ac:dyDescent="0.3">
      <c r="A18385" t="s">
        <v>70</v>
      </c>
      <c r="B18385" t="s">
        <v>5270</v>
      </c>
      <c r="C18385">
        <v>41466</v>
      </c>
      <c r="D18385" t="s">
        <v>72</v>
      </c>
      <c r="E18385" t="s">
        <v>47</v>
      </c>
      <c r="F18385" t="s">
        <v>235</v>
      </c>
      <c r="G18385" t="s">
        <v>47</v>
      </c>
      <c r="H18385" t="s">
        <v>4936</v>
      </c>
      <c r="I18385">
        <v>520891</v>
      </c>
      <c r="J18385" t="s">
        <v>23</v>
      </c>
      <c r="K18385">
        <v>470133</v>
      </c>
      <c r="L18385">
        <v>5</v>
      </c>
      <c r="M18385">
        <v>1</v>
      </c>
      <c r="N18385">
        <v>1</v>
      </c>
      <c r="O18385">
        <v>1</v>
      </c>
    </row>
    <row r="18386" spans="1:15" x14ac:dyDescent="0.3">
      <c r="A18386" t="s">
        <v>4730</v>
      </c>
      <c r="B18386" t="s">
        <v>5402</v>
      </c>
      <c r="C18386">
        <v>41575</v>
      </c>
      <c r="D18386" t="s">
        <v>4416</v>
      </c>
      <c r="E18386" t="s">
        <v>47</v>
      </c>
      <c r="F18386" t="s">
        <v>235</v>
      </c>
      <c r="G18386" t="s">
        <v>47</v>
      </c>
      <c r="H18386" t="s">
        <v>5403</v>
      </c>
      <c r="I18386">
        <v>451918</v>
      </c>
      <c r="J18386" t="s">
        <v>23</v>
      </c>
      <c r="K18386">
        <v>297464</v>
      </c>
      <c r="L18386">
        <v>2</v>
      </c>
      <c r="M18386">
        <v>1</v>
      </c>
      <c r="N18386">
        <v>1</v>
      </c>
      <c r="O18386">
        <v>1</v>
      </c>
    </row>
    <row r="18387" spans="1:15" x14ac:dyDescent="0.3">
      <c r="A18387" t="s">
        <v>152</v>
      </c>
      <c r="B18387" t="s">
        <v>5543</v>
      </c>
      <c r="C18387">
        <v>41627</v>
      </c>
      <c r="D18387" t="s">
        <v>154</v>
      </c>
      <c r="E18387" t="s">
        <v>64</v>
      </c>
      <c r="F18387" t="s">
        <v>235</v>
      </c>
      <c r="G18387" t="s">
        <v>47</v>
      </c>
      <c r="H18387" t="s">
        <v>4611</v>
      </c>
      <c r="I18387">
        <v>419375</v>
      </c>
      <c r="J18387" t="s">
        <v>23</v>
      </c>
      <c r="K18387">
        <v>0</v>
      </c>
      <c r="L18387">
        <v>8</v>
      </c>
      <c r="M18387">
        <v>0</v>
      </c>
      <c r="N18387">
        <v>1</v>
      </c>
      <c r="O18387">
        <v>0</v>
      </c>
    </row>
    <row r="18388" spans="1:15" x14ac:dyDescent="0.3">
      <c r="A18388" t="s">
        <v>1849</v>
      </c>
      <c r="B18388" t="s">
        <v>5789</v>
      </c>
      <c r="C18388">
        <v>41739</v>
      </c>
      <c r="D18388" t="s">
        <v>709</v>
      </c>
      <c r="E18388" t="s">
        <v>331</v>
      </c>
      <c r="F18388" t="s">
        <v>235</v>
      </c>
      <c r="G18388" t="s">
        <v>47</v>
      </c>
      <c r="H18388" t="s">
        <v>5790</v>
      </c>
      <c r="I18388">
        <v>1906250</v>
      </c>
      <c r="J18388" t="s">
        <v>23</v>
      </c>
      <c r="K18388">
        <v>313959</v>
      </c>
      <c r="L18388">
        <v>8</v>
      </c>
      <c r="M18388">
        <v>1</v>
      </c>
      <c r="N18388">
        <v>1</v>
      </c>
      <c r="O18388">
        <v>1</v>
      </c>
    </row>
    <row r="18389" spans="1:15" x14ac:dyDescent="0.3">
      <c r="A18389" t="s">
        <v>3851</v>
      </c>
      <c r="B18389" t="s">
        <v>5826</v>
      </c>
      <c r="C18389">
        <v>41918</v>
      </c>
      <c r="D18389" t="s">
        <v>3198</v>
      </c>
      <c r="E18389" t="s">
        <v>171</v>
      </c>
      <c r="F18389" t="s">
        <v>235</v>
      </c>
      <c r="G18389" t="s">
        <v>47</v>
      </c>
      <c r="H18389" t="s">
        <v>5827</v>
      </c>
      <c r="I18389">
        <v>2116837</v>
      </c>
      <c r="J18389" t="s">
        <v>23</v>
      </c>
      <c r="K18389">
        <v>0</v>
      </c>
      <c r="L18389">
        <v>7</v>
      </c>
      <c r="M18389">
        <v>0</v>
      </c>
      <c r="N18389">
        <v>1</v>
      </c>
      <c r="O18389">
        <v>0</v>
      </c>
    </row>
    <row r="18390" spans="1:15" x14ac:dyDescent="0.3">
      <c r="A18390" t="s">
        <v>1134</v>
      </c>
      <c r="B18390" t="s">
        <v>5852</v>
      </c>
      <c r="C18390">
        <v>41793</v>
      </c>
      <c r="D18390" t="s">
        <v>1136</v>
      </c>
      <c r="E18390" t="s">
        <v>21</v>
      </c>
      <c r="F18390" t="s">
        <v>235</v>
      </c>
      <c r="G18390" t="s">
        <v>47</v>
      </c>
      <c r="H18390" t="s">
        <v>5853</v>
      </c>
      <c r="I18390">
        <v>2386264</v>
      </c>
      <c r="J18390" t="s">
        <v>23</v>
      </c>
      <c r="K18390">
        <v>0</v>
      </c>
      <c r="L18390">
        <v>7</v>
      </c>
      <c r="M18390">
        <v>0</v>
      </c>
      <c r="N18390">
        <v>1</v>
      </c>
      <c r="O18390">
        <v>0</v>
      </c>
    </row>
    <row r="18391" spans="1:15" x14ac:dyDescent="0.3">
      <c r="A18391" t="s">
        <v>152</v>
      </c>
      <c r="B18391" t="s">
        <v>6089</v>
      </c>
      <c r="C18391">
        <v>41989</v>
      </c>
      <c r="D18391" t="s">
        <v>154</v>
      </c>
      <c r="E18391" t="s">
        <v>64</v>
      </c>
      <c r="F18391" t="s">
        <v>235</v>
      </c>
      <c r="G18391" t="s">
        <v>47</v>
      </c>
      <c r="H18391" t="s">
        <v>6090</v>
      </c>
      <c r="I18391">
        <v>1955973</v>
      </c>
      <c r="J18391" t="s">
        <v>23</v>
      </c>
      <c r="K18391">
        <v>0</v>
      </c>
      <c r="L18391">
        <v>11</v>
      </c>
      <c r="M18391">
        <v>0</v>
      </c>
      <c r="N18391">
        <v>1</v>
      </c>
      <c r="O18391">
        <v>0</v>
      </c>
    </row>
    <row r="18392" spans="1:15" x14ac:dyDescent="0.3">
      <c r="A18392" t="s">
        <v>1849</v>
      </c>
      <c r="B18392" t="s">
        <v>6342</v>
      </c>
      <c r="C18392">
        <v>41967</v>
      </c>
      <c r="D18392" t="s">
        <v>709</v>
      </c>
      <c r="E18392" t="s">
        <v>47</v>
      </c>
      <c r="F18392" t="s">
        <v>235</v>
      </c>
      <c r="G18392" t="s">
        <v>47</v>
      </c>
      <c r="H18392" t="s">
        <v>5790</v>
      </c>
      <c r="I18392">
        <v>1906250</v>
      </c>
      <c r="J18392" t="s">
        <v>23</v>
      </c>
      <c r="K18392">
        <v>0</v>
      </c>
      <c r="L18392">
        <v>8</v>
      </c>
      <c r="M18392">
        <v>0</v>
      </c>
      <c r="N18392">
        <v>1</v>
      </c>
      <c r="O18392">
        <v>0</v>
      </c>
    </row>
    <row r="18393" spans="1:15" x14ac:dyDescent="0.3">
      <c r="A18393" t="s">
        <v>1134</v>
      </c>
      <c r="B18393" t="s">
        <v>6497</v>
      </c>
      <c r="C18393">
        <v>42062</v>
      </c>
      <c r="D18393" t="s">
        <v>1136</v>
      </c>
      <c r="E18393" t="s">
        <v>21</v>
      </c>
      <c r="F18393" t="s">
        <v>235</v>
      </c>
      <c r="G18393" t="s">
        <v>47</v>
      </c>
      <c r="H18393" t="s">
        <v>5853</v>
      </c>
      <c r="I18393">
        <v>2510246</v>
      </c>
      <c r="J18393" t="s">
        <v>23</v>
      </c>
      <c r="K18393">
        <v>0</v>
      </c>
      <c r="L18393">
        <v>8</v>
      </c>
      <c r="M18393">
        <v>0</v>
      </c>
      <c r="N18393">
        <v>1</v>
      </c>
      <c r="O18393">
        <v>0</v>
      </c>
    </row>
    <row r="18394" spans="1:15" x14ac:dyDescent="0.3">
      <c r="A18394" t="s">
        <v>1600</v>
      </c>
      <c r="B18394" t="s">
        <v>6515</v>
      </c>
      <c r="C18394">
        <v>42053</v>
      </c>
      <c r="D18394" t="s">
        <v>227</v>
      </c>
      <c r="E18394" t="s">
        <v>150</v>
      </c>
      <c r="F18394" t="s">
        <v>235</v>
      </c>
      <c r="G18394" t="s">
        <v>47</v>
      </c>
      <c r="H18394" t="s">
        <v>6516</v>
      </c>
      <c r="I18394">
        <v>669837</v>
      </c>
      <c r="J18394" t="s">
        <v>23</v>
      </c>
      <c r="K18394">
        <v>0</v>
      </c>
      <c r="L18394">
        <v>5</v>
      </c>
      <c r="M18394">
        <v>0</v>
      </c>
      <c r="N18394">
        <v>1</v>
      </c>
      <c r="O18394">
        <v>0</v>
      </c>
    </row>
    <row r="18395" spans="1:15" x14ac:dyDescent="0.3">
      <c r="A18395" t="s">
        <v>152</v>
      </c>
      <c r="B18395" t="s">
        <v>6603</v>
      </c>
      <c r="C18395">
        <v>42111</v>
      </c>
      <c r="D18395" t="s">
        <v>154</v>
      </c>
      <c r="E18395" t="s">
        <v>64</v>
      </c>
      <c r="F18395" t="s">
        <v>235</v>
      </c>
      <c r="G18395" t="s">
        <v>47</v>
      </c>
      <c r="H18395" t="s">
        <v>6090</v>
      </c>
      <c r="I18395">
        <v>2822130</v>
      </c>
      <c r="J18395" t="s">
        <v>23</v>
      </c>
      <c r="K18395">
        <v>0</v>
      </c>
      <c r="L18395">
        <v>13</v>
      </c>
      <c r="M18395">
        <v>0</v>
      </c>
      <c r="N18395">
        <v>1</v>
      </c>
      <c r="O18395">
        <v>0</v>
      </c>
    </row>
    <row r="18396" spans="1:15" x14ac:dyDescent="0.3">
      <c r="A18396" t="s">
        <v>472</v>
      </c>
      <c r="B18396" t="s">
        <v>6942</v>
      </c>
      <c r="C18396">
        <v>38225</v>
      </c>
      <c r="D18396" t="s">
        <v>235</v>
      </c>
      <c r="E18396" t="s">
        <v>47</v>
      </c>
      <c r="F18396" t="s">
        <v>235</v>
      </c>
      <c r="G18396" t="s">
        <v>47</v>
      </c>
      <c r="H18396" t="s">
        <v>6943</v>
      </c>
      <c r="I18396">
        <v>37800</v>
      </c>
      <c r="J18396" t="s">
        <v>23</v>
      </c>
      <c r="K18396">
        <v>37800</v>
      </c>
      <c r="L18396">
        <v>1</v>
      </c>
      <c r="M18396">
        <v>0</v>
      </c>
      <c r="N18396">
        <v>1</v>
      </c>
      <c r="O18396">
        <v>0</v>
      </c>
    </row>
    <row r="18397" spans="1:15" x14ac:dyDescent="0.3">
      <c r="A18397" t="s">
        <v>472</v>
      </c>
      <c r="B18397" t="s">
        <v>7479</v>
      </c>
      <c r="C18397">
        <v>38336</v>
      </c>
      <c r="D18397" t="s">
        <v>235</v>
      </c>
      <c r="E18397" t="s">
        <v>47</v>
      </c>
      <c r="F18397" t="s">
        <v>235</v>
      </c>
      <c r="G18397" t="s">
        <v>47</v>
      </c>
      <c r="H18397" t="s">
        <v>7480</v>
      </c>
      <c r="I18397">
        <v>106287</v>
      </c>
      <c r="J18397" t="s">
        <v>23</v>
      </c>
      <c r="K18397">
        <v>0</v>
      </c>
      <c r="L18397">
        <v>1</v>
      </c>
      <c r="M18397">
        <v>0</v>
      </c>
      <c r="N18397">
        <v>1</v>
      </c>
      <c r="O18397">
        <v>0</v>
      </c>
    </row>
    <row r="18398" spans="1:15" x14ac:dyDescent="0.3">
      <c r="A18398" t="s">
        <v>7455</v>
      </c>
      <c r="B18398" t="s">
        <v>7490</v>
      </c>
      <c r="C18398">
        <v>38685</v>
      </c>
      <c r="D18398" t="s">
        <v>1133</v>
      </c>
      <c r="E18398" t="s">
        <v>47</v>
      </c>
      <c r="F18398" t="s">
        <v>235</v>
      </c>
      <c r="G18398" t="s">
        <v>47</v>
      </c>
      <c r="H18398" t="s">
        <v>7491</v>
      </c>
      <c r="I18398">
        <v>233193</v>
      </c>
      <c r="J18398" t="s">
        <v>23</v>
      </c>
      <c r="K18398">
        <v>0</v>
      </c>
      <c r="L18398">
        <v>2</v>
      </c>
      <c r="M18398">
        <v>0</v>
      </c>
      <c r="N18398">
        <v>1</v>
      </c>
      <c r="O18398">
        <v>0</v>
      </c>
    </row>
    <row r="18399" spans="1:15" x14ac:dyDescent="0.3">
      <c r="A18399" t="s">
        <v>472</v>
      </c>
      <c r="B18399" t="s">
        <v>7752</v>
      </c>
      <c r="C18399">
        <v>38411</v>
      </c>
      <c r="D18399" t="s">
        <v>235</v>
      </c>
      <c r="E18399" t="s">
        <v>47</v>
      </c>
      <c r="F18399" t="s">
        <v>235</v>
      </c>
      <c r="G18399" t="s">
        <v>47</v>
      </c>
      <c r="H18399" t="s">
        <v>7753</v>
      </c>
      <c r="I18399">
        <v>445000</v>
      </c>
      <c r="J18399" t="s">
        <v>23</v>
      </c>
      <c r="K18399">
        <v>441072</v>
      </c>
      <c r="L18399">
        <v>1</v>
      </c>
      <c r="M18399">
        <v>0</v>
      </c>
      <c r="N18399">
        <v>1</v>
      </c>
      <c r="O18399">
        <v>0</v>
      </c>
    </row>
    <row r="18400" spans="1:15" x14ac:dyDescent="0.3">
      <c r="A18400" t="s">
        <v>472</v>
      </c>
      <c r="B18400" t="s">
        <v>8047</v>
      </c>
      <c r="C18400">
        <v>38523</v>
      </c>
      <c r="D18400" t="s">
        <v>235</v>
      </c>
      <c r="E18400" t="s">
        <v>47</v>
      </c>
      <c r="F18400" t="s">
        <v>235</v>
      </c>
      <c r="G18400" t="s">
        <v>47</v>
      </c>
      <c r="H18400" t="s">
        <v>8048</v>
      </c>
      <c r="I18400">
        <v>30000</v>
      </c>
      <c r="J18400" t="s">
        <v>23</v>
      </c>
      <c r="K18400">
        <v>0</v>
      </c>
      <c r="L18400">
        <v>2</v>
      </c>
      <c r="M18400">
        <v>0</v>
      </c>
      <c r="N18400">
        <v>0</v>
      </c>
      <c r="O18400">
        <v>0</v>
      </c>
    </row>
    <row r="18401" spans="1:15" x14ac:dyDescent="0.3">
      <c r="A18401" t="s">
        <v>152</v>
      </c>
      <c r="B18401" t="s">
        <v>8376</v>
      </c>
      <c r="C18401">
        <v>38624</v>
      </c>
      <c r="D18401" t="s">
        <v>154</v>
      </c>
      <c r="E18401" t="s">
        <v>64</v>
      </c>
      <c r="F18401" t="s">
        <v>235</v>
      </c>
      <c r="G18401" t="s">
        <v>47</v>
      </c>
      <c r="H18401" t="s">
        <v>233</v>
      </c>
      <c r="I18401">
        <v>1862500</v>
      </c>
      <c r="J18401" t="s">
        <v>23</v>
      </c>
      <c r="K18401">
        <v>0</v>
      </c>
      <c r="L18401">
        <v>4</v>
      </c>
      <c r="M18401">
        <v>0</v>
      </c>
      <c r="N18401">
        <v>1</v>
      </c>
      <c r="O18401">
        <v>0</v>
      </c>
    </row>
    <row r="18402" spans="1:15" x14ac:dyDescent="0.3">
      <c r="A18402" t="s">
        <v>6926</v>
      </c>
      <c r="B18402" t="s">
        <v>8434</v>
      </c>
      <c r="C18402">
        <v>38637</v>
      </c>
      <c r="D18402" t="s">
        <v>297</v>
      </c>
      <c r="E18402" t="s">
        <v>286</v>
      </c>
      <c r="F18402" t="s">
        <v>235</v>
      </c>
      <c r="G18402" t="s">
        <v>47</v>
      </c>
      <c r="H18402" t="s">
        <v>8435</v>
      </c>
      <c r="I18402">
        <v>9319478</v>
      </c>
      <c r="J18402" t="s">
        <v>23</v>
      </c>
      <c r="K18402">
        <v>0</v>
      </c>
      <c r="L18402">
        <v>6</v>
      </c>
      <c r="M18402">
        <v>0</v>
      </c>
      <c r="N18402">
        <v>1</v>
      </c>
      <c r="O18402">
        <v>0</v>
      </c>
    </row>
    <row r="18403" spans="1:15" x14ac:dyDescent="0.3">
      <c r="A18403" t="s">
        <v>1433</v>
      </c>
      <c r="B18403" t="s">
        <v>8656</v>
      </c>
      <c r="C18403">
        <v>38747</v>
      </c>
      <c r="D18403" t="s">
        <v>1435</v>
      </c>
      <c r="E18403" t="s">
        <v>47</v>
      </c>
      <c r="F18403" t="s">
        <v>235</v>
      </c>
      <c r="G18403" t="s">
        <v>47</v>
      </c>
      <c r="H18403" t="s">
        <v>8657</v>
      </c>
      <c r="I18403">
        <v>1674445</v>
      </c>
      <c r="J18403" t="s">
        <v>23</v>
      </c>
      <c r="K18403">
        <v>0</v>
      </c>
      <c r="L18403">
        <v>3</v>
      </c>
      <c r="M18403">
        <v>0</v>
      </c>
      <c r="N18403">
        <v>1</v>
      </c>
      <c r="O18403">
        <v>0</v>
      </c>
    </row>
    <row r="18404" spans="1:15" x14ac:dyDescent="0.3">
      <c r="A18404" t="s">
        <v>332</v>
      </c>
      <c r="B18404" t="s">
        <v>8685</v>
      </c>
      <c r="C18404">
        <v>38748</v>
      </c>
      <c r="D18404" t="s">
        <v>334</v>
      </c>
      <c r="E18404" t="s">
        <v>47</v>
      </c>
      <c r="F18404" t="s">
        <v>235</v>
      </c>
      <c r="G18404" t="s">
        <v>47</v>
      </c>
      <c r="H18404" t="s">
        <v>8686</v>
      </c>
      <c r="I18404">
        <v>1676250</v>
      </c>
      <c r="J18404" t="s">
        <v>23</v>
      </c>
      <c r="K18404">
        <v>0</v>
      </c>
      <c r="L18404">
        <v>3</v>
      </c>
      <c r="M18404">
        <v>0</v>
      </c>
      <c r="N18404">
        <v>1</v>
      </c>
      <c r="O18404">
        <v>0</v>
      </c>
    </row>
    <row r="18405" spans="1:15" x14ac:dyDescent="0.3">
      <c r="A18405" t="s">
        <v>472</v>
      </c>
      <c r="B18405" t="s">
        <v>8924</v>
      </c>
      <c r="C18405">
        <v>38810</v>
      </c>
      <c r="D18405" t="s">
        <v>235</v>
      </c>
      <c r="E18405" t="s">
        <v>47</v>
      </c>
      <c r="F18405" t="s">
        <v>235</v>
      </c>
      <c r="G18405" t="s">
        <v>47</v>
      </c>
      <c r="H18405" t="s">
        <v>8926</v>
      </c>
      <c r="I18405">
        <v>211694</v>
      </c>
      <c r="J18405" t="s">
        <v>23</v>
      </c>
      <c r="K18405">
        <v>0</v>
      </c>
      <c r="L18405">
        <v>2</v>
      </c>
      <c r="M18405">
        <v>0</v>
      </c>
      <c r="N18405">
        <v>1</v>
      </c>
      <c r="O18405">
        <v>0</v>
      </c>
    </row>
    <row r="18406" spans="1:15" x14ac:dyDescent="0.3">
      <c r="A18406" t="s">
        <v>472</v>
      </c>
      <c r="B18406" t="s">
        <v>9047</v>
      </c>
      <c r="C18406">
        <v>38855</v>
      </c>
      <c r="D18406" t="s">
        <v>235</v>
      </c>
      <c r="E18406" t="s">
        <v>47</v>
      </c>
      <c r="F18406" t="s">
        <v>235</v>
      </c>
      <c r="G18406" t="s">
        <v>47</v>
      </c>
      <c r="H18406" t="s">
        <v>9048</v>
      </c>
      <c r="I18406">
        <v>95640</v>
      </c>
      <c r="J18406" t="s">
        <v>23</v>
      </c>
      <c r="K18406">
        <v>0</v>
      </c>
      <c r="L18406">
        <v>4</v>
      </c>
      <c r="M18406">
        <v>0</v>
      </c>
      <c r="N18406">
        <v>0</v>
      </c>
      <c r="O18406">
        <v>0</v>
      </c>
    </row>
    <row r="18407" spans="1:15" x14ac:dyDescent="0.3">
      <c r="A18407" t="s">
        <v>472</v>
      </c>
      <c r="B18407" t="s">
        <v>9064</v>
      </c>
      <c r="C18407">
        <v>38856</v>
      </c>
      <c r="D18407" t="s">
        <v>235</v>
      </c>
      <c r="E18407" t="s">
        <v>47</v>
      </c>
      <c r="F18407" t="s">
        <v>235</v>
      </c>
      <c r="G18407" t="s">
        <v>47</v>
      </c>
      <c r="H18407" t="s">
        <v>9065</v>
      </c>
      <c r="I18407">
        <v>96600</v>
      </c>
      <c r="J18407" t="s">
        <v>23</v>
      </c>
      <c r="K18407">
        <v>0</v>
      </c>
      <c r="L18407">
        <v>2</v>
      </c>
      <c r="M18407">
        <v>0</v>
      </c>
      <c r="N18407">
        <v>0</v>
      </c>
      <c r="O18407">
        <v>0</v>
      </c>
    </row>
    <row r="18408" spans="1:15" x14ac:dyDescent="0.3">
      <c r="A18408" t="s">
        <v>472</v>
      </c>
      <c r="B18408" t="s">
        <v>9179</v>
      </c>
      <c r="C18408">
        <v>38887</v>
      </c>
      <c r="D18408" t="s">
        <v>235</v>
      </c>
      <c r="E18408" t="s">
        <v>47</v>
      </c>
      <c r="F18408" t="s">
        <v>235</v>
      </c>
      <c r="G18408" t="s">
        <v>47</v>
      </c>
      <c r="H18408" t="s">
        <v>9180</v>
      </c>
      <c r="I18408">
        <v>1662980</v>
      </c>
      <c r="J18408" t="s">
        <v>23</v>
      </c>
      <c r="K18408">
        <v>0</v>
      </c>
      <c r="L18408">
        <v>3</v>
      </c>
      <c r="M18408">
        <v>0</v>
      </c>
      <c r="N18408">
        <v>1</v>
      </c>
      <c r="O18408">
        <v>0</v>
      </c>
    </row>
    <row r="18409" spans="1:15" x14ac:dyDescent="0.3">
      <c r="A18409" t="s">
        <v>152</v>
      </c>
      <c r="B18409" t="s">
        <v>9222</v>
      </c>
      <c r="C18409">
        <v>38895</v>
      </c>
      <c r="D18409" t="s">
        <v>154</v>
      </c>
      <c r="E18409" t="s">
        <v>64</v>
      </c>
      <c r="F18409" t="s">
        <v>235</v>
      </c>
      <c r="G18409" t="s">
        <v>47</v>
      </c>
      <c r="H18409" t="s">
        <v>233</v>
      </c>
      <c r="I18409">
        <v>1862500</v>
      </c>
      <c r="J18409" t="s">
        <v>23</v>
      </c>
      <c r="K18409">
        <v>0</v>
      </c>
      <c r="L18409">
        <v>4</v>
      </c>
      <c r="M18409">
        <v>0</v>
      </c>
      <c r="N18409">
        <v>1</v>
      </c>
      <c r="O18409">
        <v>0</v>
      </c>
    </row>
    <row r="18410" spans="1:15" x14ac:dyDescent="0.3">
      <c r="A18410" t="s">
        <v>199</v>
      </c>
      <c r="B18410" t="s">
        <v>9313</v>
      </c>
      <c r="C18410">
        <v>38938</v>
      </c>
      <c r="D18410" t="s">
        <v>201</v>
      </c>
      <c r="E18410" t="s">
        <v>47</v>
      </c>
      <c r="F18410" t="s">
        <v>235</v>
      </c>
      <c r="G18410" t="s">
        <v>47</v>
      </c>
      <c r="H18410" t="s">
        <v>9314</v>
      </c>
      <c r="I18410">
        <v>380585</v>
      </c>
      <c r="J18410" t="s">
        <v>23</v>
      </c>
      <c r="K18410">
        <v>0</v>
      </c>
      <c r="L18410">
        <v>2</v>
      </c>
      <c r="M18410">
        <v>0</v>
      </c>
      <c r="N18410">
        <v>0</v>
      </c>
      <c r="O18410">
        <v>0</v>
      </c>
    </row>
    <row r="18411" spans="1:15" x14ac:dyDescent="0.3">
      <c r="A18411" t="s">
        <v>8948</v>
      </c>
      <c r="B18411" t="s">
        <v>9378</v>
      </c>
      <c r="C18411">
        <v>38953</v>
      </c>
      <c r="D18411" t="s">
        <v>8950</v>
      </c>
      <c r="E18411" t="s">
        <v>47</v>
      </c>
      <c r="F18411" t="s">
        <v>235</v>
      </c>
      <c r="G18411" t="s">
        <v>47</v>
      </c>
      <c r="H18411" t="s">
        <v>9379</v>
      </c>
      <c r="I18411">
        <v>300000</v>
      </c>
      <c r="J18411" t="s">
        <v>23</v>
      </c>
      <c r="K18411">
        <v>0</v>
      </c>
      <c r="L18411">
        <v>2</v>
      </c>
      <c r="M18411">
        <v>0</v>
      </c>
      <c r="N18411">
        <v>0</v>
      </c>
      <c r="O18411">
        <v>0</v>
      </c>
    </row>
    <row r="18412" spans="1:15" x14ac:dyDescent="0.3">
      <c r="A18412" t="s">
        <v>507</v>
      </c>
      <c r="B18412" t="s">
        <v>9434</v>
      </c>
      <c r="C18412">
        <v>38973</v>
      </c>
      <c r="D18412" t="s">
        <v>509</v>
      </c>
      <c r="E18412" t="s">
        <v>510</v>
      </c>
      <c r="F18412" t="s">
        <v>235</v>
      </c>
      <c r="G18412" t="s">
        <v>47</v>
      </c>
      <c r="H18412" t="s">
        <v>3898</v>
      </c>
      <c r="I18412">
        <v>2684001</v>
      </c>
      <c r="J18412" t="s">
        <v>23</v>
      </c>
      <c r="K18412">
        <v>2484005</v>
      </c>
      <c r="L18412">
        <v>11</v>
      </c>
      <c r="M18412">
        <v>1</v>
      </c>
      <c r="N18412">
        <v>1</v>
      </c>
      <c r="O18412">
        <v>1</v>
      </c>
    </row>
    <row r="18413" spans="1:15" x14ac:dyDescent="0.3">
      <c r="A18413" t="s">
        <v>472</v>
      </c>
      <c r="B18413" t="s">
        <v>9647</v>
      </c>
      <c r="C18413">
        <v>39042</v>
      </c>
      <c r="D18413" t="s">
        <v>235</v>
      </c>
      <c r="E18413" t="s">
        <v>47</v>
      </c>
      <c r="F18413" t="s">
        <v>235</v>
      </c>
      <c r="G18413" t="s">
        <v>47</v>
      </c>
      <c r="H18413" t="s">
        <v>8926</v>
      </c>
      <c r="I18413">
        <v>248554</v>
      </c>
      <c r="J18413" t="s">
        <v>23</v>
      </c>
      <c r="K18413">
        <v>0</v>
      </c>
      <c r="L18413">
        <v>2</v>
      </c>
      <c r="M18413">
        <v>0</v>
      </c>
      <c r="N18413">
        <v>1</v>
      </c>
      <c r="O18413">
        <v>0</v>
      </c>
    </row>
    <row r="18414" spans="1:15" x14ac:dyDescent="0.3">
      <c r="A18414" t="s">
        <v>472</v>
      </c>
      <c r="B18414" t="s">
        <v>9675</v>
      </c>
      <c r="C18414">
        <v>39052</v>
      </c>
      <c r="D18414" t="s">
        <v>235</v>
      </c>
      <c r="E18414" t="s">
        <v>47</v>
      </c>
      <c r="F18414" t="s">
        <v>235</v>
      </c>
      <c r="G18414" t="s">
        <v>47</v>
      </c>
      <c r="H18414" t="s">
        <v>9676</v>
      </c>
      <c r="I18414">
        <v>134407</v>
      </c>
      <c r="J18414" t="s">
        <v>23</v>
      </c>
      <c r="K18414">
        <v>0</v>
      </c>
      <c r="L18414">
        <v>2</v>
      </c>
      <c r="M18414">
        <v>0</v>
      </c>
      <c r="N18414">
        <v>1</v>
      </c>
      <c r="O18414">
        <v>0</v>
      </c>
    </row>
    <row r="18415" spans="1:15" x14ac:dyDescent="0.3">
      <c r="A18415" t="s">
        <v>9743</v>
      </c>
      <c r="B18415" t="s">
        <v>9744</v>
      </c>
      <c r="C18415">
        <v>39086</v>
      </c>
      <c r="D18415" t="s">
        <v>994</v>
      </c>
      <c r="E18415" t="s">
        <v>47</v>
      </c>
      <c r="F18415" t="s">
        <v>235</v>
      </c>
      <c r="G18415" t="s">
        <v>47</v>
      </c>
      <c r="H18415" t="s">
        <v>9745</v>
      </c>
      <c r="I18415">
        <v>70000</v>
      </c>
      <c r="J18415" t="s">
        <v>23</v>
      </c>
      <c r="K18415">
        <v>0</v>
      </c>
      <c r="L18415">
        <v>2</v>
      </c>
      <c r="M18415">
        <v>0</v>
      </c>
      <c r="N18415">
        <v>0</v>
      </c>
      <c r="O18415">
        <v>0</v>
      </c>
    </row>
    <row r="18416" spans="1:15" x14ac:dyDescent="0.3">
      <c r="A18416" t="s">
        <v>472</v>
      </c>
      <c r="B18416" t="s">
        <v>9748</v>
      </c>
      <c r="C18416">
        <v>39090</v>
      </c>
      <c r="D18416" t="s">
        <v>235</v>
      </c>
      <c r="E18416" t="s">
        <v>47</v>
      </c>
      <c r="F18416" t="s">
        <v>235</v>
      </c>
      <c r="G18416" t="s">
        <v>47</v>
      </c>
      <c r="H18416" t="s">
        <v>9749</v>
      </c>
      <c r="I18416">
        <v>40000</v>
      </c>
      <c r="J18416" t="s">
        <v>23</v>
      </c>
      <c r="K18416">
        <v>0</v>
      </c>
      <c r="L18416">
        <v>2</v>
      </c>
      <c r="M18416">
        <v>0</v>
      </c>
      <c r="N18416">
        <v>0</v>
      </c>
      <c r="O18416">
        <v>0</v>
      </c>
    </row>
    <row r="18417" spans="1:15" x14ac:dyDescent="0.3">
      <c r="A18417" t="s">
        <v>6926</v>
      </c>
      <c r="B18417" t="s">
        <v>9809</v>
      </c>
      <c r="C18417">
        <v>39105</v>
      </c>
      <c r="D18417" t="s">
        <v>297</v>
      </c>
      <c r="E18417" t="s">
        <v>286</v>
      </c>
      <c r="F18417" t="s">
        <v>235</v>
      </c>
      <c r="G18417" t="s">
        <v>47</v>
      </c>
      <c r="H18417" t="s">
        <v>9811</v>
      </c>
      <c r="I18417">
        <v>11578019</v>
      </c>
      <c r="J18417" t="s">
        <v>23</v>
      </c>
      <c r="K18417">
        <v>0</v>
      </c>
      <c r="L18417">
        <v>9</v>
      </c>
      <c r="M18417">
        <v>0</v>
      </c>
      <c r="N18417">
        <v>1</v>
      </c>
      <c r="O18417">
        <v>0</v>
      </c>
    </row>
    <row r="18418" spans="1:15" x14ac:dyDescent="0.3">
      <c r="A18418" t="s">
        <v>472</v>
      </c>
      <c r="B18418" t="s">
        <v>10035</v>
      </c>
      <c r="C18418">
        <v>39178</v>
      </c>
      <c r="D18418" t="s">
        <v>235</v>
      </c>
      <c r="E18418" t="s">
        <v>47</v>
      </c>
      <c r="F18418" t="s">
        <v>235</v>
      </c>
      <c r="G18418" t="s">
        <v>47</v>
      </c>
      <c r="H18418" t="s">
        <v>10036</v>
      </c>
      <c r="I18418">
        <v>166815</v>
      </c>
      <c r="J18418" t="s">
        <v>23</v>
      </c>
      <c r="K18418">
        <v>136263</v>
      </c>
      <c r="L18418">
        <v>2</v>
      </c>
      <c r="M18418">
        <v>1</v>
      </c>
      <c r="N18418">
        <v>1</v>
      </c>
      <c r="O18418">
        <v>1</v>
      </c>
    </row>
    <row r="18419" spans="1:15" x14ac:dyDescent="0.3">
      <c r="A18419" t="s">
        <v>6926</v>
      </c>
      <c r="B18419" t="s">
        <v>10089</v>
      </c>
      <c r="C18419">
        <v>39210</v>
      </c>
      <c r="D18419" t="s">
        <v>297</v>
      </c>
      <c r="E18419" t="s">
        <v>286</v>
      </c>
      <c r="F18419" t="s">
        <v>235</v>
      </c>
      <c r="G18419" t="s">
        <v>47</v>
      </c>
      <c r="H18419" t="s">
        <v>10090</v>
      </c>
      <c r="I18419">
        <v>9314222</v>
      </c>
      <c r="J18419" t="s">
        <v>23</v>
      </c>
      <c r="K18419">
        <v>8600756</v>
      </c>
      <c r="L18419">
        <v>11</v>
      </c>
      <c r="M18419">
        <v>1</v>
      </c>
      <c r="N18419">
        <v>1</v>
      </c>
      <c r="O18419">
        <v>1</v>
      </c>
    </row>
    <row r="18420" spans="1:15" x14ac:dyDescent="0.3">
      <c r="A18420" t="s">
        <v>8948</v>
      </c>
      <c r="B18420" t="s">
        <v>10097</v>
      </c>
      <c r="C18420">
        <v>39213</v>
      </c>
      <c r="D18420" t="s">
        <v>8950</v>
      </c>
      <c r="E18420" t="s">
        <v>47</v>
      </c>
      <c r="F18420" t="s">
        <v>235</v>
      </c>
      <c r="G18420" t="s">
        <v>47</v>
      </c>
      <c r="H18420" t="s">
        <v>10098</v>
      </c>
      <c r="I18420">
        <v>335247</v>
      </c>
      <c r="J18420" t="s">
        <v>23</v>
      </c>
      <c r="K18420">
        <v>0</v>
      </c>
      <c r="L18420">
        <v>3</v>
      </c>
      <c r="M18420">
        <v>0</v>
      </c>
      <c r="N18420">
        <v>0</v>
      </c>
      <c r="O18420">
        <v>0</v>
      </c>
    </row>
    <row r="18421" spans="1:15" x14ac:dyDescent="0.3">
      <c r="A18421" t="s">
        <v>199</v>
      </c>
      <c r="B18421" t="s">
        <v>10439</v>
      </c>
      <c r="C18421">
        <v>39331</v>
      </c>
      <c r="D18421" t="s">
        <v>201</v>
      </c>
      <c r="E18421" t="s">
        <v>47</v>
      </c>
      <c r="F18421" t="s">
        <v>235</v>
      </c>
      <c r="G18421" t="s">
        <v>47</v>
      </c>
      <c r="H18421" t="s">
        <v>7166</v>
      </c>
      <c r="I18421">
        <v>491625</v>
      </c>
      <c r="J18421" t="s">
        <v>23</v>
      </c>
      <c r="K18421">
        <v>0</v>
      </c>
      <c r="L18421">
        <v>2</v>
      </c>
      <c r="M18421">
        <v>0</v>
      </c>
      <c r="N18421">
        <v>0</v>
      </c>
      <c r="O18421">
        <v>0</v>
      </c>
    </row>
    <row r="18422" spans="1:15" x14ac:dyDescent="0.3">
      <c r="A18422" t="s">
        <v>472</v>
      </c>
      <c r="B18422" t="s">
        <v>10674</v>
      </c>
      <c r="C18422">
        <v>39455</v>
      </c>
      <c r="D18422" t="s">
        <v>235</v>
      </c>
      <c r="E18422" t="s">
        <v>47</v>
      </c>
      <c r="F18422" t="s">
        <v>235</v>
      </c>
      <c r="G18422" t="s">
        <v>47</v>
      </c>
      <c r="H18422" t="s">
        <v>10675</v>
      </c>
      <c r="I18422">
        <v>40000</v>
      </c>
      <c r="J18422" t="s">
        <v>23</v>
      </c>
      <c r="K18422">
        <v>0</v>
      </c>
      <c r="L18422">
        <v>2</v>
      </c>
      <c r="M18422">
        <v>0</v>
      </c>
      <c r="N18422">
        <v>0</v>
      </c>
      <c r="O18422">
        <v>0</v>
      </c>
    </row>
    <row r="18423" spans="1:15" x14ac:dyDescent="0.3">
      <c r="A18423" t="s">
        <v>472</v>
      </c>
      <c r="B18423" t="s">
        <v>10715</v>
      </c>
      <c r="C18423">
        <v>39462</v>
      </c>
      <c r="D18423" t="s">
        <v>235</v>
      </c>
      <c r="E18423" t="s">
        <v>47</v>
      </c>
      <c r="F18423" t="s">
        <v>235</v>
      </c>
      <c r="G18423" t="s">
        <v>47</v>
      </c>
      <c r="H18423" t="s">
        <v>10716</v>
      </c>
      <c r="I18423">
        <v>1406862</v>
      </c>
      <c r="J18423" t="s">
        <v>23</v>
      </c>
      <c r="K18423">
        <v>0</v>
      </c>
      <c r="L18423">
        <v>2</v>
      </c>
      <c r="M18423">
        <v>0</v>
      </c>
      <c r="N18423">
        <v>1</v>
      </c>
      <c r="O18423">
        <v>0</v>
      </c>
    </row>
    <row r="18424" spans="1:15" x14ac:dyDescent="0.3">
      <c r="A18424" t="s">
        <v>9743</v>
      </c>
      <c r="B18424" t="s">
        <v>11130</v>
      </c>
      <c r="C18424">
        <v>39605</v>
      </c>
      <c r="D18424" t="s">
        <v>994</v>
      </c>
      <c r="E18424" t="s">
        <v>47</v>
      </c>
      <c r="F18424" t="s">
        <v>235</v>
      </c>
      <c r="G18424" t="s">
        <v>47</v>
      </c>
      <c r="H18424" t="s">
        <v>11131</v>
      </c>
      <c r="I18424">
        <v>658720</v>
      </c>
      <c r="J18424" t="s">
        <v>23</v>
      </c>
      <c r="K18424">
        <v>0</v>
      </c>
      <c r="L18424">
        <v>2</v>
      </c>
      <c r="M18424">
        <v>0</v>
      </c>
      <c r="N18424">
        <v>1</v>
      </c>
      <c r="O18424">
        <v>0</v>
      </c>
    </row>
    <row r="18425" spans="1:15" x14ac:dyDescent="0.3">
      <c r="A18425" t="s">
        <v>472</v>
      </c>
      <c r="B18425" t="s">
        <v>11391</v>
      </c>
      <c r="C18425">
        <v>39703</v>
      </c>
      <c r="D18425" t="s">
        <v>235</v>
      </c>
      <c r="E18425" t="s">
        <v>47</v>
      </c>
      <c r="F18425" t="s">
        <v>235</v>
      </c>
      <c r="G18425" t="s">
        <v>47</v>
      </c>
      <c r="H18425" t="s">
        <v>10716</v>
      </c>
      <c r="I18425">
        <v>1258981</v>
      </c>
      <c r="J18425" t="s">
        <v>23</v>
      </c>
      <c r="K18425">
        <v>1240922</v>
      </c>
      <c r="L18425">
        <v>2</v>
      </c>
      <c r="M18425">
        <v>1</v>
      </c>
      <c r="N18425">
        <v>1</v>
      </c>
      <c r="O18425">
        <v>1</v>
      </c>
    </row>
    <row r="18426" spans="1:15" x14ac:dyDescent="0.3">
      <c r="A18426" t="s">
        <v>7455</v>
      </c>
      <c r="B18426" t="s">
        <v>11750</v>
      </c>
      <c r="C18426">
        <v>39834</v>
      </c>
      <c r="D18426" t="s">
        <v>1133</v>
      </c>
      <c r="E18426" t="s">
        <v>47</v>
      </c>
      <c r="F18426" t="s">
        <v>235</v>
      </c>
      <c r="G18426" t="s">
        <v>47</v>
      </c>
      <c r="H18426" t="s">
        <v>7491</v>
      </c>
      <c r="I18426">
        <v>710836</v>
      </c>
      <c r="J18426" t="s">
        <v>23</v>
      </c>
      <c r="K18426">
        <v>0</v>
      </c>
      <c r="L18426">
        <v>2</v>
      </c>
      <c r="M18426">
        <v>0</v>
      </c>
      <c r="N18426">
        <v>1</v>
      </c>
      <c r="O18426">
        <v>0</v>
      </c>
    </row>
    <row r="18427" spans="1:15" x14ac:dyDescent="0.3">
      <c r="A18427" t="s">
        <v>472</v>
      </c>
      <c r="B18427" t="s">
        <v>12037</v>
      </c>
      <c r="C18427">
        <v>39905</v>
      </c>
      <c r="D18427" t="s">
        <v>235</v>
      </c>
      <c r="E18427" t="s">
        <v>47</v>
      </c>
      <c r="F18427" t="s">
        <v>235</v>
      </c>
      <c r="G18427" t="s">
        <v>47</v>
      </c>
      <c r="H18427" t="s">
        <v>12038</v>
      </c>
      <c r="I18427">
        <v>44132</v>
      </c>
      <c r="J18427" t="s">
        <v>616</v>
      </c>
      <c r="K18427">
        <v>0</v>
      </c>
      <c r="L18427">
        <v>1</v>
      </c>
      <c r="M18427">
        <v>0</v>
      </c>
      <c r="N18427">
        <v>1</v>
      </c>
      <c r="O18427">
        <v>0</v>
      </c>
    </row>
    <row r="18428" spans="1:15" x14ac:dyDescent="0.3">
      <c r="A18428" t="s">
        <v>472</v>
      </c>
      <c r="B18428" t="s">
        <v>12119</v>
      </c>
      <c r="C18428">
        <v>39912</v>
      </c>
      <c r="D18428" t="s">
        <v>235</v>
      </c>
      <c r="E18428" t="s">
        <v>47</v>
      </c>
      <c r="F18428" t="s">
        <v>235</v>
      </c>
      <c r="G18428" t="s">
        <v>47</v>
      </c>
      <c r="H18428" t="s">
        <v>12120</v>
      </c>
      <c r="I18428">
        <v>222056</v>
      </c>
      <c r="J18428" t="s">
        <v>616</v>
      </c>
      <c r="K18428">
        <v>0</v>
      </c>
      <c r="L18428">
        <v>1</v>
      </c>
      <c r="M18428">
        <v>0</v>
      </c>
      <c r="N18428">
        <v>1</v>
      </c>
      <c r="O18428">
        <v>0</v>
      </c>
    </row>
    <row r="18429" spans="1:15" x14ac:dyDescent="0.3">
      <c r="A18429" t="s">
        <v>472</v>
      </c>
      <c r="B18429" t="s">
        <v>12344</v>
      </c>
      <c r="C18429">
        <v>39952</v>
      </c>
      <c r="D18429" t="s">
        <v>235</v>
      </c>
      <c r="E18429" t="s">
        <v>47</v>
      </c>
      <c r="F18429" t="s">
        <v>235</v>
      </c>
      <c r="G18429" t="s">
        <v>47</v>
      </c>
      <c r="H18429" t="s">
        <v>12120</v>
      </c>
      <c r="I18429">
        <v>52702</v>
      </c>
      <c r="J18429" t="s">
        <v>616</v>
      </c>
      <c r="K18429">
        <v>0</v>
      </c>
      <c r="L18429">
        <v>1</v>
      </c>
      <c r="M18429">
        <v>0</v>
      </c>
      <c r="N18429">
        <v>1</v>
      </c>
      <c r="O18429">
        <v>0</v>
      </c>
    </row>
    <row r="18430" spans="1:15" x14ac:dyDescent="0.3">
      <c r="A18430" t="s">
        <v>472</v>
      </c>
      <c r="B18430" t="s">
        <v>12899</v>
      </c>
      <c r="C18430">
        <v>40073</v>
      </c>
      <c r="D18430" t="s">
        <v>235</v>
      </c>
      <c r="E18430" t="s">
        <v>47</v>
      </c>
      <c r="F18430" t="s">
        <v>235</v>
      </c>
      <c r="G18430" t="s">
        <v>47</v>
      </c>
      <c r="H18430" t="s">
        <v>12900</v>
      </c>
      <c r="I18430">
        <v>15677</v>
      </c>
      <c r="J18430" t="s">
        <v>616</v>
      </c>
      <c r="K18430">
        <v>15677</v>
      </c>
      <c r="L18430">
        <v>1</v>
      </c>
      <c r="M18430">
        <v>1</v>
      </c>
      <c r="N18430">
        <v>1</v>
      </c>
      <c r="O18430">
        <v>1</v>
      </c>
    </row>
    <row r="18431" spans="1:15" x14ac:dyDescent="0.3">
      <c r="A18431" t="s">
        <v>7455</v>
      </c>
      <c r="B18431" t="s">
        <v>12988</v>
      </c>
      <c r="C18431">
        <v>40203</v>
      </c>
      <c r="D18431" t="s">
        <v>1133</v>
      </c>
      <c r="E18431" t="s">
        <v>47</v>
      </c>
      <c r="F18431" t="s">
        <v>235</v>
      </c>
      <c r="G18431" t="s">
        <v>47</v>
      </c>
      <c r="H18431" t="s">
        <v>7491</v>
      </c>
      <c r="I18431">
        <v>973091</v>
      </c>
      <c r="J18431" t="s">
        <v>23</v>
      </c>
      <c r="K18431">
        <v>0</v>
      </c>
      <c r="L18431">
        <v>3</v>
      </c>
      <c r="M18431">
        <v>0</v>
      </c>
      <c r="N18431">
        <v>1</v>
      </c>
      <c r="O18431">
        <v>0</v>
      </c>
    </row>
    <row r="18432" spans="1:15" x14ac:dyDescent="0.3">
      <c r="A18432" t="s">
        <v>332</v>
      </c>
      <c r="B18432" t="s">
        <v>13441</v>
      </c>
      <c r="C18432">
        <v>40392</v>
      </c>
      <c r="D18432" t="s">
        <v>334</v>
      </c>
      <c r="E18432" t="s">
        <v>47</v>
      </c>
      <c r="F18432" t="s">
        <v>235</v>
      </c>
      <c r="G18432" t="s">
        <v>47</v>
      </c>
      <c r="H18432" t="s">
        <v>13442</v>
      </c>
      <c r="I18432">
        <v>1375000</v>
      </c>
      <c r="J18432" t="s">
        <v>23</v>
      </c>
      <c r="K18432">
        <v>0</v>
      </c>
      <c r="L18432">
        <v>2</v>
      </c>
      <c r="M18432">
        <v>0</v>
      </c>
      <c r="N18432">
        <v>0</v>
      </c>
      <c r="O18432">
        <v>0</v>
      </c>
    </row>
    <row r="18433" spans="1:15" x14ac:dyDescent="0.3">
      <c r="A18433" t="s">
        <v>420</v>
      </c>
      <c r="B18433" t="s">
        <v>14607</v>
      </c>
      <c r="C18433">
        <v>40830</v>
      </c>
      <c r="D18433" t="s">
        <v>422</v>
      </c>
      <c r="E18433" t="s">
        <v>21</v>
      </c>
      <c r="F18433" t="s">
        <v>235</v>
      </c>
      <c r="G18433" t="s">
        <v>47</v>
      </c>
      <c r="H18433" t="s">
        <v>14608</v>
      </c>
      <c r="I18433">
        <v>275000</v>
      </c>
      <c r="J18433" t="s">
        <v>23</v>
      </c>
      <c r="K18433">
        <v>0</v>
      </c>
      <c r="L18433">
        <v>2</v>
      </c>
      <c r="M18433">
        <v>0</v>
      </c>
      <c r="N18433">
        <v>0</v>
      </c>
      <c r="O18433">
        <v>0</v>
      </c>
    </row>
    <row r="18434" spans="1:15" x14ac:dyDescent="0.3">
      <c r="A18434" t="s">
        <v>2169</v>
      </c>
      <c r="B18434" t="s">
        <v>14768</v>
      </c>
      <c r="C18434">
        <v>40896</v>
      </c>
      <c r="D18434" t="s">
        <v>2171</v>
      </c>
      <c r="E18434" t="s">
        <v>219</v>
      </c>
      <c r="F18434" t="s">
        <v>235</v>
      </c>
      <c r="G18434" t="s">
        <v>47</v>
      </c>
      <c r="H18434" t="s">
        <v>14769</v>
      </c>
      <c r="I18434">
        <v>1000000</v>
      </c>
      <c r="J18434" t="s">
        <v>23</v>
      </c>
      <c r="K18434">
        <v>900000</v>
      </c>
      <c r="L18434">
        <v>3</v>
      </c>
      <c r="M18434">
        <v>1</v>
      </c>
      <c r="N18434">
        <v>0</v>
      </c>
      <c r="O18434">
        <v>0</v>
      </c>
    </row>
    <row r="18435" spans="1:15" x14ac:dyDescent="0.3">
      <c r="A18435" t="s">
        <v>472</v>
      </c>
      <c r="B18435" t="s">
        <v>14824</v>
      </c>
      <c r="C18435">
        <v>40918</v>
      </c>
      <c r="D18435" t="s">
        <v>235</v>
      </c>
      <c r="E18435" t="s">
        <v>47</v>
      </c>
      <c r="F18435" t="s">
        <v>235</v>
      </c>
      <c r="G18435" t="s">
        <v>47</v>
      </c>
      <c r="H18435" t="s">
        <v>14826</v>
      </c>
      <c r="I18435">
        <v>82000</v>
      </c>
      <c r="J18435" t="s">
        <v>23</v>
      </c>
      <c r="K18435">
        <v>0</v>
      </c>
      <c r="L18435">
        <v>3</v>
      </c>
      <c r="M18435">
        <v>0</v>
      </c>
      <c r="N18435">
        <v>0</v>
      </c>
      <c r="O18435">
        <v>0</v>
      </c>
    </row>
    <row r="18436" spans="1:15" x14ac:dyDescent="0.3">
      <c r="A18436" t="s">
        <v>6926</v>
      </c>
      <c r="B18436" t="s">
        <v>15136</v>
      </c>
      <c r="C18436">
        <v>41019</v>
      </c>
      <c r="D18436" t="s">
        <v>297</v>
      </c>
      <c r="E18436" t="s">
        <v>286</v>
      </c>
      <c r="F18436" t="s">
        <v>235</v>
      </c>
      <c r="G18436" t="s">
        <v>47</v>
      </c>
      <c r="H18436" t="s">
        <v>15137</v>
      </c>
      <c r="I18436">
        <v>8038700</v>
      </c>
      <c r="J18436" t="s">
        <v>23</v>
      </c>
      <c r="K18436">
        <v>0</v>
      </c>
      <c r="L18436">
        <v>14</v>
      </c>
      <c r="M18436">
        <v>0</v>
      </c>
      <c r="N18436">
        <v>1</v>
      </c>
      <c r="O18436">
        <v>0</v>
      </c>
    </row>
    <row r="18437" spans="1:15" x14ac:dyDescent="0.3">
      <c r="A18437" t="s">
        <v>472</v>
      </c>
      <c r="B18437" t="s">
        <v>15275</v>
      </c>
      <c r="C18437">
        <v>41082</v>
      </c>
      <c r="D18437" t="s">
        <v>235</v>
      </c>
      <c r="E18437" t="s">
        <v>47</v>
      </c>
      <c r="F18437" t="s">
        <v>235</v>
      </c>
      <c r="G18437" t="s">
        <v>47</v>
      </c>
      <c r="H18437" t="s">
        <v>15276</v>
      </c>
      <c r="I18437">
        <v>173892</v>
      </c>
      <c r="J18437" t="s">
        <v>23</v>
      </c>
      <c r="K18437">
        <v>82955</v>
      </c>
      <c r="L18437">
        <v>2</v>
      </c>
      <c r="M18437">
        <v>1</v>
      </c>
      <c r="N18437">
        <v>0</v>
      </c>
      <c r="O18437">
        <v>0</v>
      </c>
    </row>
    <row r="18438" spans="1:15" x14ac:dyDescent="0.3">
      <c r="A18438" t="s">
        <v>472</v>
      </c>
      <c r="B18438" t="s">
        <v>15855</v>
      </c>
      <c r="C18438">
        <v>41256</v>
      </c>
      <c r="D18438" t="s">
        <v>235</v>
      </c>
      <c r="E18438" t="s">
        <v>47</v>
      </c>
      <c r="F18438" t="s">
        <v>235</v>
      </c>
      <c r="G18438" t="s">
        <v>47</v>
      </c>
      <c r="H18438" t="s">
        <v>15856</v>
      </c>
      <c r="I18438">
        <v>232772</v>
      </c>
      <c r="J18438" t="s">
        <v>23</v>
      </c>
      <c r="K18438">
        <v>0</v>
      </c>
      <c r="L18438">
        <v>2</v>
      </c>
      <c r="M18438">
        <v>0</v>
      </c>
      <c r="N18438">
        <v>0</v>
      </c>
      <c r="O18438">
        <v>0</v>
      </c>
    </row>
    <row r="18439" spans="1:15" x14ac:dyDescent="0.3">
      <c r="A18439" t="s">
        <v>15882</v>
      </c>
      <c r="B18439" t="s">
        <v>15883</v>
      </c>
      <c r="C18439">
        <v>41261</v>
      </c>
      <c r="D18439" t="s">
        <v>4415</v>
      </c>
      <c r="E18439" t="s">
        <v>47</v>
      </c>
      <c r="F18439" t="s">
        <v>235</v>
      </c>
      <c r="G18439" t="s">
        <v>47</v>
      </c>
      <c r="H18439" t="s">
        <v>15884</v>
      </c>
      <c r="I18439">
        <v>457500</v>
      </c>
      <c r="J18439" t="s">
        <v>23</v>
      </c>
      <c r="K18439">
        <v>0</v>
      </c>
      <c r="L18439">
        <v>3</v>
      </c>
      <c r="M18439">
        <v>0</v>
      </c>
      <c r="N18439">
        <v>0</v>
      </c>
      <c r="O18439">
        <v>0</v>
      </c>
    </row>
    <row r="18440" spans="1:15" x14ac:dyDescent="0.3">
      <c r="A18440" t="s">
        <v>15882</v>
      </c>
      <c r="B18440" t="s">
        <v>15902</v>
      </c>
      <c r="C18440">
        <v>41500</v>
      </c>
      <c r="D18440" t="s">
        <v>4415</v>
      </c>
      <c r="E18440" t="s">
        <v>47</v>
      </c>
      <c r="F18440" t="s">
        <v>235</v>
      </c>
      <c r="G18440" t="s">
        <v>47</v>
      </c>
      <c r="H18440" t="s">
        <v>15884</v>
      </c>
      <c r="I18440">
        <v>45000</v>
      </c>
      <c r="J18440" t="s">
        <v>23</v>
      </c>
      <c r="K18440">
        <v>0</v>
      </c>
      <c r="L18440">
        <v>2</v>
      </c>
      <c r="M18440">
        <v>0</v>
      </c>
      <c r="N18440">
        <v>0</v>
      </c>
      <c r="O18440">
        <v>0</v>
      </c>
    </row>
    <row r="18441" spans="1:15" x14ac:dyDescent="0.3">
      <c r="A18441" t="s">
        <v>472</v>
      </c>
      <c r="B18441" t="s">
        <v>16199</v>
      </c>
      <c r="C18441">
        <v>41400</v>
      </c>
      <c r="D18441" t="s">
        <v>235</v>
      </c>
      <c r="E18441" t="s">
        <v>47</v>
      </c>
      <c r="F18441" t="s">
        <v>235</v>
      </c>
      <c r="G18441" t="s">
        <v>47</v>
      </c>
      <c r="H18441" t="s">
        <v>16200</v>
      </c>
      <c r="I18441">
        <v>100100</v>
      </c>
      <c r="J18441" t="s">
        <v>23</v>
      </c>
      <c r="K18441">
        <v>75000</v>
      </c>
      <c r="L18441">
        <v>2</v>
      </c>
      <c r="M18441">
        <v>1</v>
      </c>
      <c r="N18441">
        <v>0</v>
      </c>
      <c r="O18441">
        <v>0</v>
      </c>
    </row>
    <row r="18442" spans="1:15" x14ac:dyDescent="0.3">
      <c r="A18442" t="s">
        <v>15882</v>
      </c>
      <c r="B18442" t="s">
        <v>16385</v>
      </c>
      <c r="C18442">
        <v>41458</v>
      </c>
      <c r="D18442" t="s">
        <v>4415</v>
      </c>
      <c r="E18442" t="s">
        <v>47</v>
      </c>
      <c r="F18442" t="s">
        <v>235</v>
      </c>
      <c r="G18442" t="s">
        <v>47</v>
      </c>
      <c r="H18442" t="s">
        <v>15884</v>
      </c>
      <c r="I18442">
        <v>457500</v>
      </c>
      <c r="J18442" t="s">
        <v>23</v>
      </c>
      <c r="K18442">
        <v>457500</v>
      </c>
      <c r="L18442">
        <v>3</v>
      </c>
      <c r="M18442">
        <v>1</v>
      </c>
      <c r="N18442">
        <v>0</v>
      </c>
      <c r="O18442">
        <v>0</v>
      </c>
    </row>
    <row r="18443" spans="1:15" x14ac:dyDescent="0.3">
      <c r="A18443" t="s">
        <v>472</v>
      </c>
      <c r="B18443" t="s">
        <v>16577</v>
      </c>
      <c r="C18443">
        <v>41541</v>
      </c>
      <c r="D18443" t="s">
        <v>235</v>
      </c>
      <c r="E18443" t="s">
        <v>47</v>
      </c>
      <c r="F18443" t="s">
        <v>235</v>
      </c>
      <c r="G18443" t="s">
        <v>47</v>
      </c>
      <c r="H18443" t="s">
        <v>16578</v>
      </c>
      <c r="I18443">
        <v>1067399</v>
      </c>
      <c r="J18443" t="s">
        <v>23</v>
      </c>
      <c r="K18443">
        <v>1067486</v>
      </c>
      <c r="L18443">
        <v>5</v>
      </c>
      <c r="M18443">
        <v>1</v>
      </c>
      <c r="N18443">
        <v>0</v>
      </c>
      <c r="O18443">
        <v>0</v>
      </c>
    </row>
    <row r="18444" spans="1:15" x14ac:dyDescent="0.3">
      <c r="A18444" t="s">
        <v>472</v>
      </c>
      <c r="B18444" t="s">
        <v>16766</v>
      </c>
      <c r="C18444">
        <v>41585</v>
      </c>
      <c r="D18444" t="s">
        <v>235</v>
      </c>
      <c r="E18444" t="s">
        <v>47</v>
      </c>
      <c r="F18444" t="s">
        <v>235</v>
      </c>
      <c r="G18444" t="s">
        <v>47</v>
      </c>
      <c r="H18444" t="s">
        <v>16767</v>
      </c>
      <c r="I18444">
        <v>59800</v>
      </c>
      <c r="J18444" t="s">
        <v>23</v>
      </c>
      <c r="K18444">
        <v>0</v>
      </c>
      <c r="L18444">
        <v>2</v>
      </c>
      <c r="M18444">
        <v>0</v>
      </c>
      <c r="N18444">
        <v>0</v>
      </c>
      <c r="O18444">
        <v>0</v>
      </c>
    </row>
    <row r="18445" spans="1:15" x14ac:dyDescent="0.3">
      <c r="A18445" t="s">
        <v>472</v>
      </c>
      <c r="B18445" t="s">
        <v>17974</v>
      </c>
      <c r="C18445">
        <v>42027</v>
      </c>
      <c r="D18445" t="s">
        <v>235</v>
      </c>
      <c r="E18445" t="s">
        <v>47</v>
      </c>
      <c r="F18445" t="s">
        <v>235</v>
      </c>
      <c r="G18445" t="s">
        <v>47</v>
      </c>
      <c r="H18445" t="s">
        <v>17975</v>
      </c>
      <c r="I18445">
        <v>90000</v>
      </c>
      <c r="J18445" t="s">
        <v>23</v>
      </c>
      <c r="K18445">
        <v>0</v>
      </c>
      <c r="L18445">
        <v>2</v>
      </c>
      <c r="M18445">
        <v>0</v>
      </c>
      <c r="N18445">
        <v>0</v>
      </c>
      <c r="O18445">
        <v>0</v>
      </c>
    </row>
    <row r="18446" spans="1:15" x14ac:dyDescent="0.3">
      <c r="A18446" t="s">
        <v>472</v>
      </c>
      <c r="B18446" t="s">
        <v>18233</v>
      </c>
      <c r="C18446">
        <v>39105</v>
      </c>
      <c r="D18446" t="s">
        <v>235</v>
      </c>
      <c r="E18446" t="s">
        <v>47</v>
      </c>
      <c r="F18446" t="s">
        <v>235</v>
      </c>
      <c r="G18446" t="s">
        <v>47</v>
      </c>
      <c r="H18446" t="s">
        <v>18234</v>
      </c>
      <c r="I18446">
        <v>1612364</v>
      </c>
      <c r="J18446" t="s">
        <v>23</v>
      </c>
      <c r="K18446">
        <v>0</v>
      </c>
      <c r="L18446">
        <v>1</v>
      </c>
      <c r="M18446">
        <v>0</v>
      </c>
      <c r="N18446">
        <v>1</v>
      </c>
      <c r="O18446">
        <v>0</v>
      </c>
    </row>
    <row r="18447" spans="1:15" x14ac:dyDescent="0.3">
      <c r="A18447" t="s">
        <v>472</v>
      </c>
      <c r="B18447" t="s">
        <v>18345</v>
      </c>
      <c r="C18447">
        <v>39210</v>
      </c>
      <c r="D18447" t="s">
        <v>235</v>
      </c>
      <c r="E18447" t="s">
        <v>47</v>
      </c>
      <c r="F18447" t="s">
        <v>235</v>
      </c>
      <c r="G18447" t="s">
        <v>47</v>
      </c>
      <c r="H18447" t="s">
        <v>18346</v>
      </c>
      <c r="I18447">
        <v>741001</v>
      </c>
      <c r="J18447" t="s">
        <v>23</v>
      </c>
      <c r="K18447">
        <v>263751</v>
      </c>
      <c r="L18447">
        <v>1</v>
      </c>
      <c r="M18447">
        <v>1</v>
      </c>
      <c r="N18447">
        <v>1</v>
      </c>
      <c r="O18447">
        <v>1</v>
      </c>
    </row>
    <row r="18448" spans="1:15" x14ac:dyDescent="0.3">
      <c r="A18448" t="s">
        <v>2099</v>
      </c>
      <c r="B18448" t="s">
        <v>3061</v>
      </c>
      <c r="C18448">
        <v>40268</v>
      </c>
      <c r="D18448" t="s">
        <v>143</v>
      </c>
      <c r="E18448" t="s">
        <v>1334</v>
      </c>
      <c r="F18448" t="s">
        <v>3065</v>
      </c>
      <c r="G18448" t="s">
        <v>3066</v>
      </c>
      <c r="H18448" t="s">
        <v>3062</v>
      </c>
      <c r="I18448">
        <v>1477540</v>
      </c>
      <c r="J18448" t="s">
        <v>616</v>
      </c>
      <c r="K18448">
        <v>1253920</v>
      </c>
      <c r="L18448">
        <v>17</v>
      </c>
      <c r="M18448">
        <v>1</v>
      </c>
      <c r="N18448">
        <v>0</v>
      </c>
      <c r="O18448">
        <v>0</v>
      </c>
    </row>
    <row r="18449" spans="1:15" x14ac:dyDescent="0.3">
      <c r="A18449" t="s">
        <v>507</v>
      </c>
      <c r="B18449" t="s">
        <v>8104</v>
      </c>
      <c r="C18449">
        <v>38583</v>
      </c>
      <c r="D18449" t="s">
        <v>509</v>
      </c>
      <c r="E18449" t="s">
        <v>346</v>
      </c>
      <c r="F18449" t="s">
        <v>8108</v>
      </c>
      <c r="G18449" t="s">
        <v>4341</v>
      </c>
      <c r="H18449" t="s">
        <v>8106</v>
      </c>
      <c r="I18449">
        <v>3081808</v>
      </c>
      <c r="J18449" t="s">
        <v>23</v>
      </c>
      <c r="K18449">
        <v>3020770</v>
      </c>
      <c r="L18449">
        <v>5</v>
      </c>
      <c r="M18449">
        <v>0</v>
      </c>
      <c r="N18449">
        <v>1</v>
      </c>
      <c r="O18449">
        <v>0</v>
      </c>
    </row>
    <row r="18450" spans="1:15" x14ac:dyDescent="0.3">
      <c r="A18450" t="s">
        <v>6902</v>
      </c>
      <c r="B18450" t="s">
        <v>10184</v>
      </c>
      <c r="C18450">
        <v>39244</v>
      </c>
      <c r="D18450" t="s">
        <v>158</v>
      </c>
      <c r="E18450" t="s">
        <v>105</v>
      </c>
      <c r="F18450" t="s">
        <v>8108</v>
      </c>
      <c r="G18450" t="s">
        <v>4341</v>
      </c>
      <c r="H18450" t="s">
        <v>9312</v>
      </c>
      <c r="I18450">
        <v>7635433</v>
      </c>
      <c r="J18450" t="s">
        <v>23</v>
      </c>
      <c r="K18450">
        <v>5127657</v>
      </c>
      <c r="L18450">
        <v>12</v>
      </c>
      <c r="M18450">
        <v>1</v>
      </c>
      <c r="N18450">
        <v>1</v>
      </c>
      <c r="O18450">
        <v>1</v>
      </c>
    </row>
    <row r="18451" spans="1:15" x14ac:dyDescent="0.3">
      <c r="A18451" t="s">
        <v>507</v>
      </c>
      <c r="B18451" t="s">
        <v>18357</v>
      </c>
      <c r="C18451">
        <v>39244</v>
      </c>
      <c r="D18451" t="s">
        <v>509</v>
      </c>
      <c r="E18451" t="s">
        <v>510</v>
      </c>
      <c r="F18451" t="s">
        <v>8108</v>
      </c>
      <c r="G18451" t="s">
        <v>4341</v>
      </c>
      <c r="H18451" t="s">
        <v>18358</v>
      </c>
      <c r="I18451">
        <v>2366517</v>
      </c>
      <c r="J18451" t="s">
        <v>23</v>
      </c>
      <c r="K18451">
        <v>0</v>
      </c>
      <c r="L18451">
        <v>3</v>
      </c>
      <c r="M18451">
        <v>1</v>
      </c>
      <c r="N18451">
        <v>1</v>
      </c>
      <c r="O18451">
        <v>1</v>
      </c>
    </row>
    <row r="18452" spans="1:15" x14ac:dyDescent="0.3">
      <c r="A18452" t="s">
        <v>70</v>
      </c>
      <c r="B18452" t="s">
        <v>4931</v>
      </c>
      <c r="C18452">
        <v>41309</v>
      </c>
      <c r="D18452" t="s">
        <v>72</v>
      </c>
      <c r="E18452" t="s">
        <v>47</v>
      </c>
      <c r="F18452" t="s">
        <v>4934</v>
      </c>
      <c r="G18452" t="s">
        <v>1633</v>
      </c>
      <c r="H18452" t="s">
        <v>4932</v>
      </c>
      <c r="I18452">
        <v>2242080</v>
      </c>
      <c r="J18452" t="s">
        <v>23</v>
      </c>
      <c r="K18452">
        <v>0</v>
      </c>
      <c r="L18452">
        <v>9</v>
      </c>
      <c r="M18452">
        <v>0</v>
      </c>
      <c r="N18452">
        <v>1</v>
      </c>
      <c r="O18452">
        <v>0</v>
      </c>
    </row>
    <row r="18453" spans="1:15" x14ac:dyDescent="0.3">
      <c r="A18453" t="s">
        <v>1110</v>
      </c>
      <c r="B18453" t="s">
        <v>6041</v>
      </c>
      <c r="C18453">
        <v>41827</v>
      </c>
      <c r="D18453" t="s">
        <v>1112</v>
      </c>
      <c r="E18453" t="s">
        <v>331</v>
      </c>
      <c r="F18453" t="s">
        <v>4934</v>
      </c>
      <c r="G18453" t="s">
        <v>1633</v>
      </c>
      <c r="H18453" t="s">
        <v>1114</v>
      </c>
      <c r="I18453">
        <v>2844560</v>
      </c>
      <c r="J18453" t="s">
        <v>23</v>
      </c>
      <c r="K18453">
        <v>0</v>
      </c>
      <c r="L18453">
        <v>9</v>
      </c>
      <c r="M18453">
        <v>0</v>
      </c>
      <c r="N18453">
        <v>1</v>
      </c>
      <c r="O18453">
        <v>0</v>
      </c>
    </row>
    <row r="18454" spans="1:15" x14ac:dyDescent="0.3">
      <c r="A18454" t="s">
        <v>1110</v>
      </c>
      <c r="B18454" t="s">
        <v>6060</v>
      </c>
      <c r="C18454">
        <v>41852</v>
      </c>
      <c r="D18454" t="s">
        <v>1112</v>
      </c>
      <c r="E18454" t="s">
        <v>331</v>
      </c>
      <c r="F18454" t="s">
        <v>4934</v>
      </c>
      <c r="G18454" t="s">
        <v>1633</v>
      </c>
      <c r="H18454" t="s">
        <v>1114</v>
      </c>
      <c r="I18454">
        <v>3006525</v>
      </c>
      <c r="J18454" t="s">
        <v>23</v>
      </c>
      <c r="K18454">
        <v>0</v>
      </c>
      <c r="L18454">
        <v>9</v>
      </c>
      <c r="M18454">
        <v>0</v>
      </c>
      <c r="N18454">
        <v>1</v>
      </c>
      <c r="O18454">
        <v>0</v>
      </c>
    </row>
    <row r="18455" spans="1:15" x14ac:dyDescent="0.3">
      <c r="A18455" t="s">
        <v>1110</v>
      </c>
      <c r="B18455" t="s">
        <v>6273</v>
      </c>
      <c r="C18455">
        <v>41942</v>
      </c>
      <c r="D18455" t="s">
        <v>1112</v>
      </c>
      <c r="E18455" t="s">
        <v>331</v>
      </c>
      <c r="F18455" t="s">
        <v>4934</v>
      </c>
      <c r="G18455" t="s">
        <v>1633</v>
      </c>
      <c r="H18455" t="s">
        <v>1114</v>
      </c>
      <c r="I18455">
        <v>2894870</v>
      </c>
      <c r="J18455" t="s">
        <v>23</v>
      </c>
      <c r="K18455">
        <v>0</v>
      </c>
      <c r="L18455">
        <v>12</v>
      </c>
      <c r="M18455">
        <v>0</v>
      </c>
      <c r="N18455">
        <v>1</v>
      </c>
      <c r="O18455">
        <v>0</v>
      </c>
    </row>
    <row r="18456" spans="1:15" x14ac:dyDescent="0.3">
      <c r="A18456" t="s">
        <v>2462</v>
      </c>
      <c r="B18456" t="s">
        <v>8273</v>
      </c>
      <c r="C18456">
        <v>38534</v>
      </c>
      <c r="D18456" t="s">
        <v>1637</v>
      </c>
      <c r="E18456" t="s">
        <v>1633</v>
      </c>
      <c r="F18456" t="s">
        <v>4934</v>
      </c>
      <c r="G18456" t="s">
        <v>1633</v>
      </c>
      <c r="H18456" t="s">
        <v>7299</v>
      </c>
      <c r="I18456">
        <v>2045392</v>
      </c>
      <c r="J18456" t="s">
        <v>23</v>
      </c>
      <c r="K18456">
        <v>0</v>
      </c>
      <c r="L18456">
        <v>3</v>
      </c>
      <c r="M18456">
        <v>0</v>
      </c>
      <c r="N18456">
        <v>1</v>
      </c>
      <c r="O18456">
        <v>0</v>
      </c>
    </row>
    <row r="18457" spans="1:15" x14ac:dyDescent="0.3">
      <c r="A18457" t="s">
        <v>8675</v>
      </c>
      <c r="B18457" t="s">
        <v>9386</v>
      </c>
      <c r="C18457">
        <v>38954</v>
      </c>
      <c r="D18457" t="s">
        <v>384</v>
      </c>
      <c r="E18457" t="s">
        <v>219</v>
      </c>
      <c r="F18457" t="s">
        <v>4934</v>
      </c>
      <c r="G18457" t="s">
        <v>1633</v>
      </c>
      <c r="H18457" t="s">
        <v>9387</v>
      </c>
      <c r="I18457">
        <v>1784242</v>
      </c>
      <c r="J18457" t="s">
        <v>23</v>
      </c>
      <c r="K18457">
        <v>0</v>
      </c>
      <c r="L18457">
        <v>3</v>
      </c>
      <c r="M18457">
        <v>0</v>
      </c>
      <c r="N18457">
        <v>1</v>
      </c>
      <c r="O18457">
        <v>0</v>
      </c>
    </row>
    <row r="18458" spans="1:15" x14ac:dyDescent="0.3">
      <c r="A18458" t="s">
        <v>6740</v>
      </c>
      <c r="B18458" t="s">
        <v>9988</v>
      </c>
      <c r="C18458">
        <v>39168</v>
      </c>
      <c r="D18458" t="s">
        <v>6742</v>
      </c>
      <c r="E18458" t="s">
        <v>331</v>
      </c>
      <c r="F18458" t="s">
        <v>4934</v>
      </c>
      <c r="G18458" t="s">
        <v>1633</v>
      </c>
      <c r="H18458" t="s">
        <v>9989</v>
      </c>
      <c r="I18458">
        <v>499729</v>
      </c>
      <c r="J18458" t="s">
        <v>23</v>
      </c>
      <c r="K18458">
        <v>0</v>
      </c>
      <c r="L18458">
        <v>3</v>
      </c>
      <c r="M18458">
        <v>0</v>
      </c>
      <c r="N18458">
        <v>0</v>
      </c>
      <c r="O18458">
        <v>0</v>
      </c>
    </row>
    <row r="18459" spans="1:15" x14ac:dyDescent="0.3">
      <c r="A18459" t="s">
        <v>10069</v>
      </c>
      <c r="B18459" t="s">
        <v>10070</v>
      </c>
      <c r="C18459">
        <v>39199</v>
      </c>
      <c r="D18459" t="s">
        <v>4934</v>
      </c>
      <c r="E18459" t="s">
        <v>1633</v>
      </c>
      <c r="F18459" t="s">
        <v>4934</v>
      </c>
      <c r="G18459" t="s">
        <v>1633</v>
      </c>
      <c r="H18459" t="s">
        <v>10071</v>
      </c>
      <c r="I18459">
        <v>302327</v>
      </c>
      <c r="J18459" t="s">
        <v>23</v>
      </c>
      <c r="K18459">
        <v>0</v>
      </c>
      <c r="L18459">
        <v>7</v>
      </c>
      <c r="M18459">
        <v>0</v>
      </c>
      <c r="N18459">
        <v>0</v>
      </c>
      <c r="O18459">
        <v>0</v>
      </c>
    </row>
    <row r="18460" spans="1:15" x14ac:dyDescent="0.3">
      <c r="A18460" t="s">
        <v>10069</v>
      </c>
      <c r="B18460" t="s">
        <v>10072</v>
      </c>
      <c r="C18460">
        <v>39199</v>
      </c>
      <c r="D18460" t="s">
        <v>4934</v>
      </c>
      <c r="E18460" t="s">
        <v>1633</v>
      </c>
      <c r="F18460" t="s">
        <v>4934</v>
      </c>
      <c r="G18460" t="s">
        <v>1633</v>
      </c>
      <c r="H18460" t="s">
        <v>10073</v>
      </c>
      <c r="I18460">
        <v>4115092</v>
      </c>
      <c r="J18460" t="s">
        <v>23</v>
      </c>
      <c r="K18460">
        <v>0</v>
      </c>
      <c r="L18460">
        <v>10</v>
      </c>
      <c r="M18460">
        <v>0</v>
      </c>
      <c r="N18460">
        <v>0</v>
      </c>
      <c r="O18460">
        <v>0</v>
      </c>
    </row>
    <row r="18461" spans="1:15" x14ac:dyDescent="0.3">
      <c r="A18461" t="s">
        <v>10069</v>
      </c>
      <c r="B18461" t="s">
        <v>10234</v>
      </c>
      <c r="C18461">
        <v>39260</v>
      </c>
      <c r="D18461" t="s">
        <v>4934</v>
      </c>
      <c r="E18461" t="s">
        <v>1633</v>
      </c>
      <c r="F18461" t="s">
        <v>4934</v>
      </c>
      <c r="G18461" t="s">
        <v>1633</v>
      </c>
      <c r="H18461" t="s">
        <v>10235</v>
      </c>
      <c r="I18461">
        <v>1205884</v>
      </c>
      <c r="J18461" t="s">
        <v>23</v>
      </c>
      <c r="K18461">
        <v>1217317</v>
      </c>
      <c r="L18461">
        <v>11</v>
      </c>
      <c r="M18461">
        <v>1</v>
      </c>
      <c r="N18461">
        <v>0</v>
      </c>
      <c r="O18461">
        <v>0</v>
      </c>
    </row>
    <row r="18462" spans="1:15" x14ac:dyDescent="0.3">
      <c r="A18462" t="s">
        <v>10069</v>
      </c>
      <c r="B18462" t="s">
        <v>10255</v>
      </c>
      <c r="C18462">
        <v>39265</v>
      </c>
      <c r="D18462" t="s">
        <v>4934</v>
      </c>
      <c r="E18462" t="s">
        <v>1633</v>
      </c>
      <c r="F18462" t="s">
        <v>4934</v>
      </c>
      <c r="G18462" t="s">
        <v>1633</v>
      </c>
      <c r="H18462" t="s">
        <v>10256</v>
      </c>
      <c r="I18462">
        <v>376331</v>
      </c>
      <c r="J18462" t="s">
        <v>23</v>
      </c>
      <c r="K18462">
        <v>329609</v>
      </c>
      <c r="L18462">
        <v>1</v>
      </c>
      <c r="M18462">
        <v>1</v>
      </c>
      <c r="N18462">
        <v>0</v>
      </c>
      <c r="O18462">
        <v>0</v>
      </c>
    </row>
    <row r="18463" spans="1:15" x14ac:dyDescent="0.3">
      <c r="A18463" t="s">
        <v>10069</v>
      </c>
      <c r="B18463" t="s">
        <v>10346</v>
      </c>
      <c r="C18463">
        <v>39296</v>
      </c>
      <c r="D18463" t="s">
        <v>4934</v>
      </c>
      <c r="E18463" t="s">
        <v>1633</v>
      </c>
      <c r="F18463" t="s">
        <v>4934</v>
      </c>
      <c r="G18463" t="s">
        <v>1633</v>
      </c>
      <c r="H18463" t="s">
        <v>10347</v>
      </c>
      <c r="I18463">
        <v>30000</v>
      </c>
      <c r="J18463" t="s">
        <v>23</v>
      </c>
      <c r="K18463">
        <v>21000</v>
      </c>
      <c r="L18463">
        <v>2</v>
      </c>
      <c r="M18463">
        <v>0</v>
      </c>
      <c r="N18463">
        <v>0</v>
      </c>
      <c r="O18463">
        <v>0</v>
      </c>
    </row>
    <row r="18464" spans="1:15" x14ac:dyDescent="0.3">
      <c r="A18464" t="s">
        <v>10069</v>
      </c>
      <c r="B18464" t="s">
        <v>10382</v>
      </c>
      <c r="C18464">
        <v>39310</v>
      </c>
      <c r="D18464" t="s">
        <v>4934</v>
      </c>
      <c r="E18464" t="s">
        <v>1633</v>
      </c>
      <c r="F18464" t="s">
        <v>4934</v>
      </c>
      <c r="G18464" t="s">
        <v>1633</v>
      </c>
      <c r="H18464" t="s">
        <v>10383</v>
      </c>
      <c r="I18464">
        <v>215000</v>
      </c>
      <c r="J18464" t="s">
        <v>23</v>
      </c>
      <c r="K18464">
        <v>0</v>
      </c>
      <c r="L18464">
        <v>1</v>
      </c>
      <c r="M18464">
        <v>0</v>
      </c>
      <c r="N18464">
        <v>0</v>
      </c>
      <c r="O18464">
        <v>0</v>
      </c>
    </row>
    <row r="18465" spans="1:15" x14ac:dyDescent="0.3">
      <c r="A18465" t="s">
        <v>10069</v>
      </c>
      <c r="B18465" t="s">
        <v>10444</v>
      </c>
      <c r="C18465">
        <v>39332</v>
      </c>
      <c r="D18465" t="s">
        <v>4934</v>
      </c>
      <c r="E18465" t="s">
        <v>1633</v>
      </c>
      <c r="F18465" t="s">
        <v>4934</v>
      </c>
      <c r="G18465" t="s">
        <v>1633</v>
      </c>
      <c r="H18465" t="s">
        <v>10445</v>
      </c>
      <c r="I18465">
        <v>1810766</v>
      </c>
      <c r="J18465" t="s">
        <v>23</v>
      </c>
      <c r="K18465">
        <v>1335296</v>
      </c>
      <c r="L18465">
        <v>5</v>
      </c>
      <c r="M18465">
        <v>1</v>
      </c>
      <c r="N18465">
        <v>0</v>
      </c>
      <c r="O18465">
        <v>0</v>
      </c>
    </row>
    <row r="18466" spans="1:15" x14ac:dyDescent="0.3">
      <c r="A18466" t="s">
        <v>9769</v>
      </c>
      <c r="B18466" t="s">
        <v>10568</v>
      </c>
      <c r="C18466">
        <v>39366</v>
      </c>
      <c r="D18466" t="s">
        <v>9771</v>
      </c>
      <c r="E18466" t="s">
        <v>331</v>
      </c>
      <c r="F18466" t="s">
        <v>4934</v>
      </c>
      <c r="G18466" t="s">
        <v>1633</v>
      </c>
      <c r="H18466" t="s">
        <v>10569</v>
      </c>
      <c r="I18466">
        <v>660294</v>
      </c>
      <c r="J18466" t="s">
        <v>23</v>
      </c>
      <c r="K18466">
        <v>0</v>
      </c>
      <c r="L18466">
        <v>2</v>
      </c>
      <c r="M18466">
        <v>0</v>
      </c>
      <c r="N18466">
        <v>0</v>
      </c>
      <c r="O18466">
        <v>0</v>
      </c>
    </row>
    <row r="18467" spans="1:15" x14ac:dyDescent="0.3">
      <c r="A18467" t="s">
        <v>10069</v>
      </c>
      <c r="B18467" t="s">
        <v>11104</v>
      </c>
      <c r="C18467">
        <v>39597</v>
      </c>
      <c r="D18467" t="s">
        <v>4934</v>
      </c>
      <c r="E18467" t="s">
        <v>1633</v>
      </c>
      <c r="F18467" t="s">
        <v>4934</v>
      </c>
      <c r="G18467" t="s">
        <v>1633</v>
      </c>
      <c r="H18467" t="s">
        <v>11106</v>
      </c>
      <c r="I18467">
        <v>907279</v>
      </c>
      <c r="J18467" t="s">
        <v>23</v>
      </c>
      <c r="K18467">
        <v>907279</v>
      </c>
      <c r="L18467">
        <v>4</v>
      </c>
      <c r="M18467">
        <v>1</v>
      </c>
      <c r="N18467">
        <v>0</v>
      </c>
      <c r="O18467">
        <v>0</v>
      </c>
    </row>
    <row r="18468" spans="1:15" x14ac:dyDescent="0.3">
      <c r="A18468" t="s">
        <v>10069</v>
      </c>
      <c r="B18468" t="s">
        <v>11867</v>
      </c>
      <c r="C18468">
        <v>39867</v>
      </c>
      <c r="D18468" t="s">
        <v>4934</v>
      </c>
      <c r="E18468" t="s">
        <v>1633</v>
      </c>
      <c r="F18468" t="s">
        <v>4934</v>
      </c>
      <c r="G18468" t="s">
        <v>1633</v>
      </c>
      <c r="H18468" t="s">
        <v>11868</v>
      </c>
      <c r="I18468">
        <v>21000</v>
      </c>
      <c r="J18468" t="s">
        <v>23</v>
      </c>
      <c r="K18468">
        <v>10000</v>
      </c>
      <c r="L18468">
        <v>2</v>
      </c>
      <c r="M18468">
        <v>0</v>
      </c>
      <c r="N18468">
        <v>0</v>
      </c>
      <c r="O18468">
        <v>0</v>
      </c>
    </row>
    <row r="18469" spans="1:15" x14ac:dyDescent="0.3">
      <c r="A18469" t="s">
        <v>2462</v>
      </c>
      <c r="B18469" t="s">
        <v>12866</v>
      </c>
      <c r="C18469">
        <v>40185</v>
      </c>
      <c r="D18469" t="s">
        <v>1637</v>
      </c>
      <c r="E18469" t="s">
        <v>237</v>
      </c>
      <c r="F18469" t="s">
        <v>4934</v>
      </c>
      <c r="G18469" t="s">
        <v>1633</v>
      </c>
      <c r="H18469" t="s">
        <v>12867</v>
      </c>
      <c r="I18469">
        <v>1960684</v>
      </c>
      <c r="J18469" t="s">
        <v>23</v>
      </c>
      <c r="K18469">
        <v>0</v>
      </c>
      <c r="L18469">
        <v>3</v>
      </c>
      <c r="M18469">
        <v>0</v>
      </c>
      <c r="N18469">
        <v>0</v>
      </c>
      <c r="O18469">
        <v>0</v>
      </c>
    </row>
    <row r="18470" spans="1:15" x14ac:dyDescent="0.3">
      <c r="A18470" t="s">
        <v>1328</v>
      </c>
      <c r="B18470" t="s">
        <v>12879</v>
      </c>
      <c r="C18470">
        <v>40165</v>
      </c>
      <c r="D18470" t="s">
        <v>819</v>
      </c>
      <c r="E18470" t="s">
        <v>505</v>
      </c>
      <c r="F18470" t="s">
        <v>4934</v>
      </c>
      <c r="G18470" t="s">
        <v>1633</v>
      </c>
      <c r="H18470" t="s">
        <v>12880</v>
      </c>
      <c r="I18470">
        <v>1108814</v>
      </c>
      <c r="J18470" t="s">
        <v>23</v>
      </c>
      <c r="K18470">
        <v>0</v>
      </c>
      <c r="L18470">
        <v>8</v>
      </c>
      <c r="M18470">
        <v>0</v>
      </c>
      <c r="N18470">
        <v>0</v>
      </c>
      <c r="O18470">
        <v>0</v>
      </c>
    </row>
    <row r="18471" spans="1:15" x14ac:dyDescent="0.3">
      <c r="A18471" t="s">
        <v>13062</v>
      </c>
      <c r="B18471" t="s">
        <v>13063</v>
      </c>
      <c r="C18471">
        <v>40242</v>
      </c>
      <c r="D18471" t="s">
        <v>2735</v>
      </c>
      <c r="E18471" t="s">
        <v>331</v>
      </c>
      <c r="F18471" t="s">
        <v>4934</v>
      </c>
      <c r="G18471" t="s">
        <v>1633</v>
      </c>
      <c r="H18471" t="s">
        <v>13064</v>
      </c>
      <c r="I18471">
        <v>2612715</v>
      </c>
      <c r="J18471" t="s">
        <v>23</v>
      </c>
      <c r="K18471">
        <v>1711400</v>
      </c>
      <c r="L18471">
        <v>9</v>
      </c>
      <c r="M18471">
        <v>1</v>
      </c>
      <c r="N18471">
        <v>0</v>
      </c>
      <c r="O18471">
        <v>0</v>
      </c>
    </row>
    <row r="18472" spans="1:15" x14ac:dyDescent="0.3">
      <c r="A18472" t="s">
        <v>10069</v>
      </c>
      <c r="B18472" t="s">
        <v>13229</v>
      </c>
      <c r="C18472">
        <v>40312</v>
      </c>
      <c r="D18472" t="s">
        <v>4934</v>
      </c>
      <c r="E18472" t="s">
        <v>1633</v>
      </c>
      <c r="F18472" t="s">
        <v>4934</v>
      </c>
      <c r="G18472" t="s">
        <v>1633</v>
      </c>
      <c r="H18472" t="s">
        <v>13230</v>
      </c>
      <c r="I18472">
        <v>9858287</v>
      </c>
      <c r="J18472" t="s">
        <v>23</v>
      </c>
      <c r="K18472">
        <v>1346335</v>
      </c>
      <c r="L18472">
        <v>8</v>
      </c>
      <c r="M18472">
        <v>1</v>
      </c>
      <c r="N18472">
        <v>0</v>
      </c>
      <c r="O18472">
        <v>0</v>
      </c>
    </row>
    <row r="18473" spans="1:15" x14ac:dyDescent="0.3">
      <c r="A18473" t="s">
        <v>10069</v>
      </c>
      <c r="B18473" t="s">
        <v>13515</v>
      </c>
      <c r="C18473">
        <v>40415</v>
      </c>
      <c r="D18473" t="s">
        <v>4934</v>
      </c>
      <c r="E18473" t="s">
        <v>1633</v>
      </c>
      <c r="F18473" t="s">
        <v>4934</v>
      </c>
      <c r="G18473" t="s">
        <v>1633</v>
      </c>
      <c r="H18473" t="s">
        <v>13516</v>
      </c>
      <c r="I18473">
        <v>999865</v>
      </c>
      <c r="J18473" t="s">
        <v>23</v>
      </c>
      <c r="K18473">
        <v>999868</v>
      </c>
      <c r="L18473">
        <v>6</v>
      </c>
      <c r="M18473">
        <v>1</v>
      </c>
      <c r="N18473">
        <v>0</v>
      </c>
      <c r="O18473">
        <v>0</v>
      </c>
    </row>
    <row r="18474" spans="1:15" x14ac:dyDescent="0.3">
      <c r="A18474" t="s">
        <v>10069</v>
      </c>
      <c r="B18474" t="s">
        <v>14340</v>
      </c>
      <c r="C18474">
        <v>40767</v>
      </c>
      <c r="D18474" t="s">
        <v>4934</v>
      </c>
      <c r="E18474" t="s">
        <v>1633</v>
      </c>
      <c r="F18474" t="s">
        <v>4934</v>
      </c>
      <c r="G18474" t="s">
        <v>1633</v>
      </c>
      <c r="H18474" t="s">
        <v>14343</v>
      </c>
      <c r="I18474">
        <v>5572493</v>
      </c>
      <c r="J18474" t="s">
        <v>23</v>
      </c>
      <c r="K18474">
        <v>5572494</v>
      </c>
      <c r="L18474">
        <v>13</v>
      </c>
      <c r="M18474">
        <v>1</v>
      </c>
      <c r="N18474">
        <v>0</v>
      </c>
      <c r="O18474">
        <v>0</v>
      </c>
    </row>
    <row r="18475" spans="1:15" x14ac:dyDescent="0.3">
      <c r="A18475" t="s">
        <v>10069</v>
      </c>
      <c r="B18475" t="s">
        <v>14717</v>
      </c>
      <c r="C18475">
        <v>40886</v>
      </c>
      <c r="D18475" t="s">
        <v>4934</v>
      </c>
      <c r="E18475" t="s">
        <v>1633</v>
      </c>
      <c r="F18475" t="s">
        <v>4934</v>
      </c>
      <c r="G18475" t="s">
        <v>1633</v>
      </c>
      <c r="H18475" t="s">
        <v>14718</v>
      </c>
      <c r="I18475">
        <v>13542</v>
      </c>
      <c r="J18475" t="s">
        <v>23</v>
      </c>
      <c r="K18475">
        <v>10704</v>
      </c>
      <c r="L18475">
        <v>2</v>
      </c>
      <c r="M18475">
        <v>1</v>
      </c>
      <c r="N18475">
        <v>0</v>
      </c>
      <c r="O18475">
        <v>0</v>
      </c>
    </row>
    <row r="18476" spans="1:15" x14ac:dyDescent="0.3">
      <c r="A18476" t="s">
        <v>10069</v>
      </c>
      <c r="B18476" t="s">
        <v>14928</v>
      </c>
      <c r="C18476">
        <v>40945</v>
      </c>
      <c r="D18476" t="s">
        <v>4934</v>
      </c>
      <c r="E18476" t="s">
        <v>1633</v>
      </c>
      <c r="F18476" t="s">
        <v>4934</v>
      </c>
      <c r="G18476" t="s">
        <v>1633</v>
      </c>
      <c r="H18476" t="s">
        <v>14929</v>
      </c>
      <c r="I18476">
        <v>2995746</v>
      </c>
      <c r="J18476" t="s">
        <v>23</v>
      </c>
      <c r="K18476">
        <v>3181220</v>
      </c>
      <c r="L18476">
        <v>5</v>
      </c>
      <c r="M18476">
        <v>1</v>
      </c>
      <c r="N18476">
        <v>0</v>
      </c>
      <c r="O18476">
        <v>0</v>
      </c>
    </row>
    <row r="18477" spans="1:15" x14ac:dyDescent="0.3">
      <c r="A18477" t="s">
        <v>10069</v>
      </c>
      <c r="B18477" t="s">
        <v>16201</v>
      </c>
      <c r="C18477">
        <v>41431</v>
      </c>
      <c r="D18477" t="s">
        <v>4934</v>
      </c>
      <c r="E18477" t="s">
        <v>1633</v>
      </c>
      <c r="F18477" t="s">
        <v>4934</v>
      </c>
      <c r="G18477" t="s">
        <v>1633</v>
      </c>
      <c r="H18477" t="s">
        <v>16202</v>
      </c>
      <c r="I18477">
        <v>175002</v>
      </c>
      <c r="J18477" t="s">
        <v>23</v>
      </c>
      <c r="K18477">
        <v>175000</v>
      </c>
      <c r="L18477">
        <v>2</v>
      </c>
      <c r="M18477">
        <v>1</v>
      </c>
      <c r="N18477">
        <v>0</v>
      </c>
      <c r="O18477">
        <v>0</v>
      </c>
    </row>
    <row r="18478" spans="1:15" x14ac:dyDescent="0.3">
      <c r="A18478" t="s">
        <v>70</v>
      </c>
      <c r="B18478" t="s">
        <v>16209</v>
      </c>
      <c r="C18478">
        <v>41410</v>
      </c>
      <c r="D18478" t="s">
        <v>72</v>
      </c>
      <c r="E18478" t="s">
        <v>47</v>
      </c>
      <c r="F18478" t="s">
        <v>4934</v>
      </c>
      <c r="G18478" t="s">
        <v>1633</v>
      </c>
      <c r="H18478" t="s">
        <v>16210</v>
      </c>
      <c r="I18478">
        <v>3576695</v>
      </c>
      <c r="J18478" t="s">
        <v>23</v>
      </c>
      <c r="K18478">
        <v>0</v>
      </c>
      <c r="L18478">
        <v>14</v>
      </c>
      <c r="M18478">
        <v>0</v>
      </c>
      <c r="N18478">
        <v>0</v>
      </c>
      <c r="O18478">
        <v>0</v>
      </c>
    </row>
    <row r="18479" spans="1:15" x14ac:dyDescent="0.3">
      <c r="A18479" t="s">
        <v>1677</v>
      </c>
      <c r="B18479" t="s">
        <v>16302</v>
      </c>
      <c r="C18479">
        <v>41479</v>
      </c>
      <c r="D18479" t="s">
        <v>1124</v>
      </c>
      <c r="E18479" t="s">
        <v>171</v>
      </c>
      <c r="F18479" t="s">
        <v>4934</v>
      </c>
      <c r="G18479" t="s">
        <v>1633</v>
      </c>
      <c r="H18479" t="s">
        <v>16303</v>
      </c>
      <c r="I18479">
        <v>1003241</v>
      </c>
      <c r="J18479" t="s">
        <v>23</v>
      </c>
      <c r="K18479">
        <v>0</v>
      </c>
      <c r="L18479">
        <v>9</v>
      </c>
      <c r="M18479">
        <v>0</v>
      </c>
      <c r="N18479">
        <v>0</v>
      </c>
      <c r="O18479">
        <v>0</v>
      </c>
    </row>
    <row r="18480" spans="1:15" x14ac:dyDescent="0.3">
      <c r="A18480" t="s">
        <v>10069</v>
      </c>
      <c r="B18480" t="s">
        <v>16731</v>
      </c>
      <c r="C18480">
        <v>41592</v>
      </c>
      <c r="D18480" t="s">
        <v>4934</v>
      </c>
      <c r="E18480" t="s">
        <v>1633</v>
      </c>
      <c r="F18480" t="s">
        <v>4934</v>
      </c>
      <c r="G18480" t="s">
        <v>1633</v>
      </c>
      <c r="H18480" t="s">
        <v>16732</v>
      </c>
      <c r="I18480">
        <v>1064606</v>
      </c>
      <c r="J18480" t="s">
        <v>23</v>
      </c>
      <c r="K18480">
        <v>0</v>
      </c>
      <c r="L18480">
        <v>2</v>
      </c>
      <c r="M18480">
        <v>0</v>
      </c>
      <c r="N18480">
        <v>0</v>
      </c>
      <c r="O18480">
        <v>0</v>
      </c>
    </row>
    <row r="18481" spans="1:15" x14ac:dyDescent="0.3">
      <c r="A18481" t="s">
        <v>7455</v>
      </c>
      <c r="B18481" t="s">
        <v>16990</v>
      </c>
      <c r="C18481">
        <v>41668</v>
      </c>
      <c r="D18481" t="s">
        <v>1133</v>
      </c>
      <c r="E18481" t="s">
        <v>47</v>
      </c>
      <c r="F18481" t="s">
        <v>4934</v>
      </c>
      <c r="G18481" t="s">
        <v>1633</v>
      </c>
      <c r="H18481" t="s">
        <v>16991</v>
      </c>
      <c r="I18481">
        <v>13582902</v>
      </c>
      <c r="J18481" t="s">
        <v>23</v>
      </c>
      <c r="K18481">
        <v>0</v>
      </c>
      <c r="L18481">
        <v>11</v>
      </c>
      <c r="M18481">
        <v>0</v>
      </c>
      <c r="N18481">
        <v>1</v>
      </c>
      <c r="O18481">
        <v>0</v>
      </c>
    </row>
    <row r="18482" spans="1:15" x14ac:dyDescent="0.3">
      <c r="A18482" t="s">
        <v>17078</v>
      </c>
      <c r="B18482" t="s">
        <v>17079</v>
      </c>
      <c r="C18482">
        <v>41807</v>
      </c>
      <c r="D18482" t="s">
        <v>2773</v>
      </c>
      <c r="E18482" t="s">
        <v>1633</v>
      </c>
      <c r="F18482" t="s">
        <v>4934</v>
      </c>
      <c r="G18482" t="s">
        <v>1633</v>
      </c>
      <c r="H18482" t="s">
        <v>17080</v>
      </c>
      <c r="I18482">
        <v>41225</v>
      </c>
      <c r="J18482" t="s">
        <v>23</v>
      </c>
      <c r="K18482">
        <v>41225</v>
      </c>
      <c r="L18482">
        <v>3</v>
      </c>
      <c r="M18482">
        <v>1</v>
      </c>
      <c r="N18482">
        <v>0</v>
      </c>
      <c r="O18482">
        <v>0</v>
      </c>
    </row>
    <row r="18483" spans="1:15" x14ac:dyDescent="0.3">
      <c r="A18483" t="s">
        <v>10069</v>
      </c>
      <c r="B18483" t="s">
        <v>17100</v>
      </c>
      <c r="C18483">
        <v>41765</v>
      </c>
      <c r="D18483" t="s">
        <v>4934</v>
      </c>
      <c r="E18483" t="s">
        <v>1633</v>
      </c>
      <c r="F18483" t="s">
        <v>4934</v>
      </c>
      <c r="G18483" t="s">
        <v>1633</v>
      </c>
      <c r="H18483" t="s">
        <v>17101</v>
      </c>
      <c r="I18483">
        <v>199250</v>
      </c>
      <c r="J18483" t="s">
        <v>23</v>
      </c>
      <c r="K18483">
        <v>199250</v>
      </c>
      <c r="L18483">
        <v>3</v>
      </c>
      <c r="M18483">
        <v>1</v>
      </c>
      <c r="N18483">
        <v>0</v>
      </c>
      <c r="O18483">
        <v>0</v>
      </c>
    </row>
    <row r="18484" spans="1:15" x14ac:dyDescent="0.3">
      <c r="A18484" t="s">
        <v>13062</v>
      </c>
      <c r="B18484" t="s">
        <v>17649</v>
      </c>
      <c r="C18484">
        <v>41929</v>
      </c>
      <c r="D18484" t="s">
        <v>2735</v>
      </c>
      <c r="E18484" t="s">
        <v>331</v>
      </c>
      <c r="F18484" t="s">
        <v>4934</v>
      </c>
      <c r="G18484" t="s">
        <v>1633</v>
      </c>
      <c r="H18484" t="s">
        <v>17650</v>
      </c>
      <c r="I18484">
        <v>1784617</v>
      </c>
      <c r="J18484" t="s">
        <v>23</v>
      </c>
      <c r="K18484">
        <v>0</v>
      </c>
      <c r="L18484">
        <v>5</v>
      </c>
      <c r="M18484">
        <v>0</v>
      </c>
      <c r="N18484">
        <v>0</v>
      </c>
      <c r="O18484">
        <v>0</v>
      </c>
    </row>
    <row r="18485" spans="1:15" x14ac:dyDescent="0.3">
      <c r="A18485" t="s">
        <v>10069</v>
      </c>
      <c r="B18485" t="s">
        <v>17879</v>
      </c>
      <c r="C18485">
        <v>42045</v>
      </c>
      <c r="D18485" t="s">
        <v>4934</v>
      </c>
      <c r="E18485" t="s">
        <v>1633</v>
      </c>
      <c r="F18485" t="s">
        <v>4934</v>
      </c>
      <c r="G18485" t="s">
        <v>1633</v>
      </c>
      <c r="H18485" t="s">
        <v>17881</v>
      </c>
      <c r="I18485">
        <v>72163</v>
      </c>
      <c r="J18485" t="s">
        <v>23</v>
      </c>
      <c r="K18485">
        <v>64887</v>
      </c>
      <c r="L18485">
        <v>2</v>
      </c>
      <c r="M18485">
        <v>1</v>
      </c>
      <c r="N18485">
        <v>0</v>
      </c>
      <c r="O18485">
        <v>0</v>
      </c>
    </row>
    <row r="18486" spans="1:15" x14ac:dyDescent="0.3">
      <c r="A18486" t="s">
        <v>17995</v>
      </c>
      <c r="B18486" t="s">
        <v>17996</v>
      </c>
      <c r="C18486">
        <v>42040</v>
      </c>
      <c r="D18486" t="s">
        <v>16232</v>
      </c>
      <c r="E18486" t="s">
        <v>1654</v>
      </c>
      <c r="F18486" t="s">
        <v>4934</v>
      </c>
      <c r="G18486" t="s">
        <v>1633</v>
      </c>
      <c r="H18486" t="s">
        <v>17998</v>
      </c>
      <c r="I18486">
        <v>10000</v>
      </c>
      <c r="J18486" t="s">
        <v>23</v>
      </c>
      <c r="K18486">
        <v>0</v>
      </c>
      <c r="L18486">
        <v>5</v>
      </c>
      <c r="M18486">
        <v>0</v>
      </c>
      <c r="N18486">
        <v>0</v>
      </c>
      <c r="O18486">
        <v>0</v>
      </c>
    </row>
    <row r="18487" spans="1:15" x14ac:dyDescent="0.3">
      <c r="A18487" t="s">
        <v>10069</v>
      </c>
      <c r="B18487" t="s">
        <v>18082</v>
      </c>
      <c r="C18487">
        <v>42086</v>
      </c>
      <c r="D18487" t="s">
        <v>4934</v>
      </c>
      <c r="E18487" t="s">
        <v>1633</v>
      </c>
      <c r="F18487" t="s">
        <v>4934</v>
      </c>
      <c r="G18487" t="s">
        <v>1633</v>
      </c>
      <c r="H18487" t="s">
        <v>18083</v>
      </c>
      <c r="I18487">
        <v>94647</v>
      </c>
      <c r="J18487" t="s">
        <v>23</v>
      </c>
      <c r="K18487">
        <v>94647</v>
      </c>
      <c r="L18487">
        <v>4</v>
      </c>
      <c r="M18487">
        <v>0</v>
      </c>
      <c r="N18487">
        <v>0</v>
      </c>
      <c r="O18487">
        <v>0</v>
      </c>
    </row>
    <row r="18488" spans="1:15" x14ac:dyDescent="0.3">
      <c r="A18488" t="s">
        <v>10069</v>
      </c>
      <c r="B18488" t="s">
        <v>18252</v>
      </c>
      <c r="C18488">
        <v>39168</v>
      </c>
      <c r="D18488" t="s">
        <v>4934</v>
      </c>
      <c r="E18488" t="s">
        <v>1633</v>
      </c>
      <c r="F18488" t="s">
        <v>4934</v>
      </c>
      <c r="G18488" t="s">
        <v>1633</v>
      </c>
      <c r="H18488" t="s">
        <v>18253</v>
      </c>
      <c r="I18488">
        <v>49785</v>
      </c>
      <c r="J18488" t="s">
        <v>23</v>
      </c>
      <c r="K18488">
        <v>0</v>
      </c>
      <c r="L18488">
        <v>2</v>
      </c>
      <c r="M18488">
        <v>0</v>
      </c>
      <c r="N18488">
        <v>0</v>
      </c>
      <c r="O18488">
        <v>0</v>
      </c>
    </row>
    <row r="18489" spans="1:15" x14ac:dyDescent="0.3">
      <c r="A18489" t="s">
        <v>10069</v>
      </c>
      <c r="B18489" t="s">
        <v>18323</v>
      </c>
      <c r="C18489">
        <v>39366</v>
      </c>
      <c r="D18489" t="s">
        <v>4934</v>
      </c>
      <c r="E18489" t="s">
        <v>1633</v>
      </c>
      <c r="F18489" t="s">
        <v>4934</v>
      </c>
      <c r="G18489" t="s">
        <v>1633</v>
      </c>
      <c r="H18489" t="s">
        <v>18324</v>
      </c>
      <c r="I18489">
        <v>25419</v>
      </c>
      <c r="J18489" t="s">
        <v>23</v>
      </c>
      <c r="K18489">
        <v>0</v>
      </c>
      <c r="L18489">
        <v>1</v>
      </c>
      <c r="M18489">
        <v>0</v>
      </c>
      <c r="N18489">
        <v>0</v>
      </c>
      <c r="O18489">
        <v>0</v>
      </c>
    </row>
    <row r="18490" spans="1:15" x14ac:dyDescent="0.3">
      <c r="A18490" t="s">
        <v>7074</v>
      </c>
      <c r="B18490" t="s">
        <v>10531</v>
      </c>
      <c r="C18490">
        <v>39552</v>
      </c>
      <c r="D18490" t="s">
        <v>7076</v>
      </c>
      <c r="E18490" t="s">
        <v>386</v>
      </c>
      <c r="F18490" t="s">
        <v>10532</v>
      </c>
      <c r="G18490" t="s">
        <v>594</v>
      </c>
      <c r="H18490" t="s">
        <v>10533</v>
      </c>
      <c r="I18490">
        <v>134295</v>
      </c>
      <c r="J18490" t="s">
        <v>23</v>
      </c>
      <c r="K18490">
        <v>161228</v>
      </c>
      <c r="L18490">
        <v>4</v>
      </c>
      <c r="M18490">
        <v>1</v>
      </c>
      <c r="N18490">
        <v>0</v>
      </c>
      <c r="O18490">
        <v>0</v>
      </c>
    </row>
    <row r="18491" spans="1:15" x14ac:dyDescent="0.3">
      <c r="A18491" t="s">
        <v>7664</v>
      </c>
      <c r="B18491" t="s">
        <v>13654</v>
      </c>
      <c r="C18491">
        <v>40472</v>
      </c>
      <c r="D18491" t="s">
        <v>2520</v>
      </c>
      <c r="E18491" t="s">
        <v>386</v>
      </c>
      <c r="F18491" t="s">
        <v>10532</v>
      </c>
      <c r="G18491" t="s">
        <v>594</v>
      </c>
      <c r="H18491" t="s">
        <v>13655</v>
      </c>
      <c r="I18491">
        <v>71200</v>
      </c>
      <c r="J18491" t="s">
        <v>23</v>
      </c>
      <c r="K18491">
        <v>71200</v>
      </c>
      <c r="L18491">
        <v>2</v>
      </c>
      <c r="M18491">
        <v>1</v>
      </c>
      <c r="N18491">
        <v>0</v>
      </c>
      <c r="O18491">
        <v>0</v>
      </c>
    </row>
    <row r="18492" spans="1:15" x14ac:dyDescent="0.3">
      <c r="A18492" t="s">
        <v>11815</v>
      </c>
      <c r="B18492" t="s">
        <v>14144</v>
      </c>
      <c r="C18492">
        <v>40672</v>
      </c>
      <c r="D18492" t="s">
        <v>11817</v>
      </c>
      <c r="E18492" t="s">
        <v>386</v>
      </c>
      <c r="F18492" t="s">
        <v>10532</v>
      </c>
      <c r="G18492" t="s">
        <v>594</v>
      </c>
      <c r="H18492" t="s">
        <v>11818</v>
      </c>
      <c r="I18492">
        <v>9712</v>
      </c>
      <c r="J18492" t="s">
        <v>23</v>
      </c>
      <c r="K18492">
        <v>9712</v>
      </c>
      <c r="L18492">
        <v>3</v>
      </c>
      <c r="M18492">
        <v>1</v>
      </c>
      <c r="N18492">
        <v>0</v>
      </c>
      <c r="O18492">
        <v>0</v>
      </c>
    </row>
    <row r="18493" spans="1:15" x14ac:dyDescent="0.3">
      <c r="A18493" t="s">
        <v>7074</v>
      </c>
      <c r="B18493" t="s">
        <v>14219</v>
      </c>
      <c r="C18493">
        <v>40708</v>
      </c>
      <c r="D18493" t="s">
        <v>7076</v>
      </c>
      <c r="E18493" t="s">
        <v>386</v>
      </c>
      <c r="F18493" t="s">
        <v>10532</v>
      </c>
      <c r="G18493" t="s">
        <v>594</v>
      </c>
      <c r="H18493" t="s">
        <v>14220</v>
      </c>
      <c r="I18493">
        <v>22500</v>
      </c>
      <c r="J18493" t="s">
        <v>23</v>
      </c>
      <c r="K18493">
        <v>28500</v>
      </c>
      <c r="L18493">
        <v>3</v>
      </c>
      <c r="M18493">
        <v>1</v>
      </c>
      <c r="N18493">
        <v>0</v>
      </c>
      <c r="O18493">
        <v>0</v>
      </c>
    </row>
    <row r="18494" spans="1:15" x14ac:dyDescent="0.3">
      <c r="A18494" t="s">
        <v>9233</v>
      </c>
      <c r="B18494" t="s">
        <v>14466</v>
      </c>
      <c r="C18494">
        <v>40827</v>
      </c>
      <c r="D18494" t="s">
        <v>2521</v>
      </c>
      <c r="E18494" t="s">
        <v>386</v>
      </c>
      <c r="F18494" t="s">
        <v>10532</v>
      </c>
      <c r="G18494" t="s">
        <v>594</v>
      </c>
      <c r="H18494" t="s">
        <v>14467</v>
      </c>
      <c r="I18494">
        <v>8492</v>
      </c>
      <c r="J18494" t="s">
        <v>23</v>
      </c>
      <c r="K18494">
        <v>8492</v>
      </c>
      <c r="L18494">
        <v>4</v>
      </c>
      <c r="M18494">
        <v>1</v>
      </c>
      <c r="N18494">
        <v>0</v>
      </c>
      <c r="O18494">
        <v>0</v>
      </c>
    </row>
    <row r="18495" spans="1:15" x14ac:dyDescent="0.3">
      <c r="A18495" t="s">
        <v>7664</v>
      </c>
      <c r="B18495" t="s">
        <v>14468</v>
      </c>
      <c r="C18495">
        <v>40953</v>
      </c>
      <c r="D18495" t="s">
        <v>2520</v>
      </c>
      <c r="E18495" t="s">
        <v>386</v>
      </c>
      <c r="F18495" t="s">
        <v>10532</v>
      </c>
      <c r="G18495" t="s">
        <v>594</v>
      </c>
      <c r="H18495" t="s">
        <v>14469</v>
      </c>
      <c r="I18495">
        <v>265530</v>
      </c>
      <c r="J18495" t="s">
        <v>23</v>
      </c>
      <c r="K18495">
        <v>432995</v>
      </c>
      <c r="L18495">
        <v>4</v>
      </c>
      <c r="M18495">
        <v>1</v>
      </c>
      <c r="N18495">
        <v>0</v>
      </c>
      <c r="O18495">
        <v>0</v>
      </c>
    </row>
    <row r="18496" spans="1:15" x14ac:dyDescent="0.3">
      <c r="A18496" t="s">
        <v>7189</v>
      </c>
      <c r="B18496" t="s">
        <v>15217</v>
      </c>
      <c r="C18496">
        <v>41053</v>
      </c>
      <c r="D18496" t="s">
        <v>7191</v>
      </c>
      <c r="E18496" t="s">
        <v>386</v>
      </c>
      <c r="F18496" t="s">
        <v>10532</v>
      </c>
      <c r="G18496" t="s">
        <v>594</v>
      </c>
      <c r="H18496" t="s">
        <v>15218</v>
      </c>
      <c r="I18496">
        <v>594436</v>
      </c>
      <c r="J18496" t="s">
        <v>23</v>
      </c>
      <c r="K18496">
        <v>0</v>
      </c>
      <c r="L18496">
        <v>6</v>
      </c>
      <c r="M18496">
        <v>0</v>
      </c>
      <c r="N18496">
        <v>0</v>
      </c>
      <c r="O18496">
        <v>0</v>
      </c>
    </row>
    <row r="18497" spans="1:15" x14ac:dyDescent="0.3">
      <c r="A18497" t="s">
        <v>11815</v>
      </c>
      <c r="B18497" t="s">
        <v>16113</v>
      </c>
      <c r="C18497">
        <v>41359</v>
      </c>
      <c r="D18497" t="s">
        <v>11817</v>
      </c>
      <c r="E18497" t="s">
        <v>386</v>
      </c>
      <c r="F18497" t="s">
        <v>10532</v>
      </c>
      <c r="G18497" t="s">
        <v>594</v>
      </c>
      <c r="H18497" t="s">
        <v>16114</v>
      </c>
      <c r="I18497">
        <v>86819</v>
      </c>
      <c r="J18497" t="s">
        <v>23</v>
      </c>
      <c r="K18497">
        <v>28800</v>
      </c>
      <c r="L18497">
        <v>3</v>
      </c>
      <c r="M18497">
        <v>1</v>
      </c>
      <c r="N18497">
        <v>0</v>
      </c>
      <c r="O18497">
        <v>0</v>
      </c>
    </row>
    <row r="18498" spans="1:15" x14ac:dyDescent="0.3">
      <c r="A18498" t="s">
        <v>13427</v>
      </c>
      <c r="B18498" t="s">
        <v>16137</v>
      </c>
      <c r="C18498">
        <v>41368</v>
      </c>
      <c r="D18498" t="s">
        <v>3713</v>
      </c>
      <c r="E18498" t="s">
        <v>386</v>
      </c>
      <c r="F18498" t="s">
        <v>10532</v>
      </c>
      <c r="G18498" t="s">
        <v>594</v>
      </c>
      <c r="H18498" t="s">
        <v>16138</v>
      </c>
      <c r="I18498">
        <v>113610</v>
      </c>
      <c r="J18498" t="s">
        <v>23</v>
      </c>
      <c r="K18498">
        <v>110100</v>
      </c>
      <c r="L18498">
        <v>3</v>
      </c>
      <c r="M18498">
        <v>1</v>
      </c>
      <c r="N18498">
        <v>0</v>
      </c>
      <c r="O18498">
        <v>0</v>
      </c>
    </row>
    <row r="18499" spans="1:15" x14ac:dyDescent="0.3">
      <c r="A18499" t="s">
        <v>1482</v>
      </c>
      <c r="B18499" t="s">
        <v>1483</v>
      </c>
      <c r="C18499">
        <v>39602</v>
      </c>
      <c r="D18499" t="s">
        <v>1484</v>
      </c>
      <c r="E18499" t="s">
        <v>21</v>
      </c>
      <c r="F18499" t="s">
        <v>1485</v>
      </c>
      <c r="G18499" t="s">
        <v>1486</v>
      </c>
      <c r="H18499" t="s">
        <v>1487</v>
      </c>
      <c r="I18499">
        <v>1859183</v>
      </c>
      <c r="J18499" t="s">
        <v>23</v>
      </c>
      <c r="K18499">
        <v>0</v>
      </c>
      <c r="L18499">
        <v>10</v>
      </c>
      <c r="M18499">
        <v>0</v>
      </c>
      <c r="N18499">
        <v>1</v>
      </c>
      <c r="O18499">
        <v>0</v>
      </c>
    </row>
    <row r="18500" spans="1:15" x14ac:dyDescent="0.3">
      <c r="A18500" t="s">
        <v>1482</v>
      </c>
      <c r="B18500" t="s">
        <v>2202</v>
      </c>
      <c r="C18500">
        <v>39881</v>
      </c>
      <c r="D18500" t="s">
        <v>1484</v>
      </c>
      <c r="E18500" t="s">
        <v>21</v>
      </c>
      <c r="F18500" t="s">
        <v>1485</v>
      </c>
      <c r="G18500" t="s">
        <v>1912</v>
      </c>
      <c r="H18500" t="s">
        <v>1487</v>
      </c>
      <c r="I18500">
        <v>1250006</v>
      </c>
      <c r="J18500" t="s">
        <v>23</v>
      </c>
      <c r="K18500">
        <v>371915</v>
      </c>
      <c r="L18500">
        <v>11</v>
      </c>
      <c r="M18500">
        <v>1</v>
      </c>
      <c r="N18500">
        <v>1</v>
      </c>
      <c r="O18500">
        <v>1</v>
      </c>
    </row>
    <row r="18501" spans="1:15" x14ac:dyDescent="0.3">
      <c r="A18501" t="s">
        <v>3072</v>
      </c>
      <c r="B18501" t="s">
        <v>10872</v>
      </c>
      <c r="C18501">
        <v>39505</v>
      </c>
      <c r="D18501" t="s">
        <v>681</v>
      </c>
      <c r="E18501" t="s">
        <v>19</v>
      </c>
      <c r="F18501" t="s">
        <v>10874</v>
      </c>
      <c r="G18501" t="s">
        <v>19</v>
      </c>
      <c r="H18501" t="s">
        <v>10873</v>
      </c>
      <c r="I18501">
        <v>110000</v>
      </c>
      <c r="J18501" t="s">
        <v>23</v>
      </c>
      <c r="K18501">
        <v>0</v>
      </c>
      <c r="L18501">
        <v>6</v>
      </c>
      <c r="M18501">
        <v>0</v>
      </c>
      <c r="N18501">
        <v>0</v>
      </c>
      <c r="O18501">
        <v>0</v>
      </c>
    </row>
    <row r="18502" spans="1:15" x14ac:dyDescent="0.3">
      <c r="A18502" t="s">
        <v>12557</v>
      </c>
      <c r="B18502" t="s">
        <v>12558</v>
      </c>
      <c r="C18502">
        <v>40060</v>
      </c>
      <c r="D18502" t="s">
        <v>12559</v>
      </c>
      <c r="E18502" t="s">
        <v>97</v>
      </c>
      <c r="F18502" t="s">
        <v>10874</v>
      </c>
      <c r="G18502" t="s">
        <v>19</v>
      </c>
      <c r="H18502" t="s">
        <v>12561</v>
      </c>
      <c r="I18502">
        <v>25000</v>
      </c>
      <c r="J18502" t="s">
        <v>23</v>
      </c>
      <c r="K18502">
        <v>25000</v>
      </c>
      <c r="L18502">
        <v>4</v>
      </c>
      <c r="M18502">
        <v>1</v>
      </c>
      <c r="N18502">
        <v>0</v>
      </c>
      <c r="O18502">
        <v>0</v>
      </c>
    </row>
    <row r="18503" spans="1:15" x14ac:dyDescent="0.3">
      <c r="A18503" t="s">
        <v>7860</v>
      </c>
      <c r="B18503" t="s">
        <v>13095</v>
      </c>
      <c r="C18503">
        <v>40252</v>
      </c>
      <c r="D18503" t="s">
        <v>7862</v>
      </c>
      <c r="E18503" t="s">
        <v>19</v>
      </c>
      <c r="F18503" t="s">
        <v>10874</v>
      </c>
      <c r="G18503" t="s">
        <v>19</v>
      </c>
      <c r="H18503" t="s">
        <v>13096</v>
      </c>
      <c r="I18503">
        <v>8910</v>
      </c>
      <c r="J18503" t="s">
        <v>23</v>
      </c>
      <c r="K18503">
        <v>3280</v>
      </c>
      <c r="L18503">
        <v>2</v>
      </c>
      <c r="M18503">
        <v>1</v>
      </c>
      <c r="N18503">
        <v>0</v>
      </c>
      <c r="O18503">
        <v>0</v>
      </c>
    </row>
    <row r="18504" spans="1:15" x14ac:dyDescent="0.3">
      <c r="A18504" t="s">
        <v>14035</v>
      </c>
      <c r="B18504" t="s">
        <v>14036</v>
      </c>
      <c r="C18504">
        <v>40620</v>
      </c>
      <c r="D18504" t="s">
        <v>10874</v>
      </c>
      <c r="E18504" t="s">
        <v>19</v>
      </c>
      <c r="F18504" t="s">
        <v>10874</v>
      </c>
      <c r="G18504" t="s">
        <v>19</v>
      </c>
      <c r="H18504" t="s">
        <v>14037</v>
      </c>
      <c r="I18504">
        <v>5390</v>
      </c>
      <c r="J18504" t="s">
        <v>23</v>
      </c>
      <c r="K18504">
        <v>4620</v>
      </c>
      <c r="L18504">
        <v>2</v>
      </c>
      <c r="M18504">
        <v>1</v>
      </c>
      <c r="N18504">
        <v>0</v>
      </c>
      <c r="O18504">
        <v>0</v>
      </c>
    </row>
    <row r="18505" spans="1:15" x14ac:dyDescent="0.3">
      <c r="A18505" t="s">
        <v>14035</v>
      </c>
      <c r="B18505" t="s">
        <v>15056</v>
      </c>
      <c r="C18505">
        <v>40983</v>
      </c>
      <c r="D18505" t="s">
        <v>10874</v>
      </c>
      <c r="E18505" t="s">
        <v>19</v>
      </c>
      <c r="F18505" t="s">
        <v>10874</v>
      </c>
      <c r="G18505" t="s">
        <v>19</v>
      </c>
      <c r="H18505" t="s">
        <v>15058</v>
      </c>
      <c r="I18505">
        <v>6380</v>
      </c>
      <c r="J18505" t="s">
        <v>23</v>
      </c>
      <c r="K18505">
        <v>0</v>
      </c>
      <c r="L18505">
        <v>2</v>
      </c>
      <c r="M18505">
        <v>0</v>
      </c>
      <c r="N18505">
        <v>0</v>
      </c>
      <c r="O18505">
        <v>0</v>
      </c>
    </row>
    <row r="18506" spans="1:15" x14ac:dyDescent="0.3">
      <c r="A18506" t="s">
        <v>1520</v>
      </c>
      <c r="B18506" t="s">
        <v>4334</v>
      </c>
      <c r="C18506">
        <v>41058</v>
      </c>
      <c r="D18506" t="s">
        <v>1522</v>
      </c>
      <c r="E18506" t="s">
        <v>150</v>
      </c>
      <c r="F18506" t="s">
        <v>4337</v>
      </c>
      <c r="G18506" t="s">
        <v>150</v>
      </c>
      <c r="H18506" t="s">
        <v>4335</v>
      </c>
      <c r="I18506">
        <v>2007616</v>
      </c>
      <c r="J18506" t="s">
        <v>23</v>
      </c>
      <c r="K18506">
        <v>0</v>
      </c>
      <c r="L18506">
        <v>6</v>
      </c>
      <c r="M18506">
        <v>0</v>
      </c>
      <c r="N18506">
        <v>1</v>
      </c>
      <c r="O18506">
        <v>0</v>
      </c>
    </row>
    <row r="18507" spans="1:15" x14ac:dyDescent="0.3">
      <c r="A18507" t="s">
        <v>1520</v>
      </c>
      <c r="B18507" t="s">
        <v>4670</v>
      </c>
      <c r="C18507">
        <v>41179</v>
      </c>
      <c r="D18507" t="s">
        <v>1522</v>
      </c>
      <c r="E18507" t="s">
        <v>150</v>
      </c>
      <c r="F18507" t="s">
        <v>4337</v>
      </c>
      <c r="G18507" t="s">
        <v>150</v>
      </c>
      <c r="H18507" t="s">
        <v>4671</v>
      </c>
      <c r="I18507">
        <v>1869240</v>
      </c>
      <c r="J18507" t="s">
        <v>23</v>
      </c>
      <c r="K18507">
        <v>0</v>
      </c>
      <c r="L18507">
        <v>6</v>
      </c>
      <c r="M18507">
        <v>0</v>
      </c>
      <c r="N18507">
        <v>1</v>
      </c>
      <c r="O18507">
        <v>0</v>
      </c>
    </row>
    <row r="18508" spans="1:15" x14ac:dyDescent="0.3">
      <c r="A18508" t="s">
        <v>1520</v>
      </c>
      <c r="B18508" t="s">
        <v>5635</v>
      </c>
      <c r="C18508">
        <v>41674</v>
      </c>
      <c r="D18508" t="s">
        <v>1522</v>
      </c>
      <c r="E18508" t="s">
        <v>150</v>
      </c>
      <c r="F18508" t="s">
        <v>4337</v>
      </c>
      <c r="G18508" t="s">
        <v>150</v>
      </c>
      <c r="H18508" t="s">
        <v>5636</v>
      </c>
      <c r="I18508">
        <v>1984943</v>
      </c>
      <c r="J18508" t="s">
        <v>23</v>
      </c>
      <c r="K18508">
        <v>0</v>
      </c>
      <c r="L18508">
        <v>7</v>
      </c>
      <c r="M18508">
        <v>0</v>
      </c>
      <c r="N18508">
        <v>1</v>
      </c>
      <c r="O18508">
        <v>0</v>
      </c>
    </row>
    <row r="18509" spans="1:15" x14ac:dyDescent="0.3">
      <c r="A18509" t="s">
        <v>1520</v>
      </c>
      <c r="B18509" t="s">
        <v>5757</v>
      </c>
      <c r="C18509">
        <v>41702</v>
      </c>
      <c r="D18509" t="s">
        <v>1522</v>
      </c>
      <c r="E18509" t="s">
        <v>150</v>
      </c>
      <c r="F18509" t="s">
        <v>4337</v>
      </c>
      <c r="G18509" t="s">
        <v>150</v>
      </c>
      <c r="H18509" t="s">
        <v>1524</v>
      </c>
      <c r="I18509">
        <v>1818949</v>
      </c>
      <c r="J18509" t="s">
        <v>23</v>
      </c>
      <c r="K18509">
        <v>0</v>
      </c>
      <c r="L18509">
        <v>6</v>
      </c>
      <c r="M18509">
        <v>0</v>
      </c>
      <c r="N18509">
        <v>1</v>
      </c>
      <c r="O18509">
        <v>0</v>
      </c>
    </row>
    <row r="18510" spans="1:15" x14ac:dyDescent="0.3">
      <c r="A18510" t="s">
        <v>1520</v>
      </c>
      <c r="B18510" t="s">
        <v>6027</v>
      </c>
      <c r="C18510">
        <v>41820</v>
      </c>
      <c r="D18510" t="s">
        <v>1522</v>
      </c>
      <c r="E18510" t="s">
        <v>150</v>
      </c>
      <c r="F18510" t="s">
        <v>4337</v>
      </c>
      <c r="G18510" t="s">
        <v>150</v>
      </c>
      <c r="H18510" t="s">
        <v>5373</v>
      </c>
      <c r="I18510">
        <v>2164035</v>
      </c>
      <c r="J18510" t="s">
        <v>23</v>
      </c>
      <c r="K18510">
        <v>0</v>
      </c>
      <c r="L18510">
        <v>10</v>
      </c>
      <c r="M18510">
        <v>0</v>
      </c>
      <c r="N18510">
        <v>1</v>
      </c>
      <c r="O18510">
        <v>0</v>
      </c>
    </row>
    <row r="18511" spans="1:15" x14ac:dyDescent="0.3">
      <c r="A18511" t="s">
        <v>1520</v>
      </c>
      <c r="B18511" t="s">
        <v>6329</v>
      </c>
      <c r="C18511">
        <v>41946</v>
      </c>
      <c r="D18511" t="s">
        <v>1522</v>
      </c>
      <c r="E18511" t="s">
        <v>150</v>
      </c>
      <c r="F18511" t="s">
        <v>4337</v>
      </c>
      <c r="G18511" t="s">
        <v>150</v>
      </c>
      <c r="H18511" t="s">
        <v>5636</v>
      </c>
      <c r="I18511">
        <v>1995176</v>
      </c>
      <c r="J18511" t="s">
        <v>23</v>
      </c>
      <c r="K18511">
        <v>0</v>
      </c>
      <c r="L18511">
        <v>7</v>
      </c>
      <c r="M18511">
        <v>0</v>
      </c>
      <c r="N18511">
        <v>1</v>
      </c>
      <c r="O18511">
        <v>0</v>
      </c>
    </row>
    <row r="18512" spans="1:15" x14ac:dyDescent="0.3">
      <c r="A18512" t="s">
        <v>1520</v>
      </c>
      <c r="B18512" t="s">
        <v>15544</v>
      </c>
      <c r="C18512">
        <v>41162</v>
      </c>
      <c r="D18512" t="s">
        <v>1522</v>
      </c>
      <c r="E18512" t="s">
        <v>150</v>
      </c>
      <c r="F18512" t="s">
        <v>4337</v>
      </c>
      <c r="G18512" t="s">
        <v>150</v>
      </c>
      <c r="H18512" t="s">
        <v>15545</v>
      </c>
      <c r="I18512">
        <v>142500</v>
      </c>
      <c r="J18512" t="s">
        <v>23</v>
      </c>
      <c r="K18512">
        <v>0</v>
      </c>
      <c r="L18512">
        <v>2</v>
      </c>
      <c r="M18512">
        <v>0</v>
      </c>
      <c r="N18512">
        <v>0</v>
      </c>
      <c r="O18512">
        <v>0</v>
      </c>
    </row>
    <row r="18513" spans="1:15" x14ac:dyDescent="0.3">
      <c r="A18513" t="s">
        <v>16619</v>
      </c>
      <c r="B18513" t="s">
        <v>16620</v>
      </c>
      <c r="C18513">
        <v>41530</v>
      </c>
      <c r="D18513" t="s">
        <v>4337</v>
      </c>
      <c r="E18513" t="s">
        <v>150</v>
      </c>
      <c r="F18513" t="s">
        <v>4337</v>
      </c>
      <c r="G18513" t="s">
        <v>150</v>
      </c>
      <c r="H18513" t="s">
        <v>16621</v>
      </c>
      <c r="I18513">
        <v>1988</v>
      </c>
      <c r="J18513" t="s">
        <v>23</v>
      </c>
      <c r="K18513">
        <v>2025</v>
      </c>
      <c r="L18513">
        <v>2</v>
      </c>
      <c r="M18513">
        <v>1</v>
      </c>
      <c r="N18513">
        <v>0</v>
      </c>
      <c r="O18513">
        <v>0</v>
      </c>
    </row>
    <row r="18514" spans="1:15" x14ac:dyDescent="0.3">
      <c r="A18514" t="s">
        <v>1520</v>
      </c>
      <c r="B18514" t="s">
        <v>2146</v>
      </c>
      <c r="C18514">
        <v>39876</v>
      </c>
      <c r="D18514" t="s">
        <v>1522</v>
      </c>
      <c r="E18514" t="s">
        <v>150</v>
      </c>
      <c r="F18514" t="s">
        <v>2149</v>
      </c>
      <c r="G18514" t="s">
        <v>150</v>
      </c>
      <c r="H18514" t="s">
        <v>1524</v>
      </c>
      <c r="I18514">
        <v>2105546</v>
      </c>
      <c r="J18514" t="s">
        <v>23</v>
      </c>
      <c r="K18514">
        <v>1599061</v>
      </c>
      <c r="L18514">
        <v>10</v>
      </c>
      <c r="M18514">
        <v>1</v>
      </c>
      <c r="N18514">
        <v>1</v>
      </c>
      <c r="O18514">
        <v>1</v>
      </c>
    </row>
    <row r="18515" spans="1:15" x14ac:dyDescent="0.3">
      <c r="A18515" t="s">
        <v>1320</v>
      </c>
      <c r="B18515" t="s">
        <v>1321</v>
      </c>
      <c r="C18515">
        <v>39506</v>
      </c>
      <c r="D18515" t="s">
        <v>236</v>
      </c>
      <c r="E18515" t="s">
        <v>237</v>
      </c>
      <c r="F18515" t="s">
        <v>1324</v>
      </c>
      <c r="G18515" t="s">
        <v>237</v>
      </c>
      <c r="H18515" t="s">
        <v>1322</v>
      </c>
      <c r="I18515">
        <v>1862500</v>
      </c>
      <c r="J18515" t="s">
        <v>23</v>
      </c>
      <c r="K18515">
        <v>0</v>
      </c>
      <c r="L18515">
        <v>7</v>
      </c>
      <c r="M18515">
        <v>0</v>
      </c>
      <c r="N18515">
        <v>1</v>
      </c>
      <c r="O18515">
        <v>0</v>
      </c>
    </row>
    <row r="18516" spans="1:15" x14ac:dyDescent="0.3">
      <c r="A18516" t="s">
        <v>1320</v>
      </c>
      <c r="B18516" t="s">
        <v>1585</v>
      </c>
      <c r="C18516">
        <v>39637</v>
      </c>
      <c r="D18516" t="s">
        <v>236</v>
      </c>
      <c r="E18516" t="s">
        <v>237</v>
      </c>
      <c r="F18516" t="s">
        <v>1324</v>
      </c>
      <c r="G18516" t="s">
        <v>237</v>
      </c>
      <c r="H18516" t="s">
        <v>1322</v>
      </c>
      <c r="I18516">
        <v>1836655</v>
      </c>
      <c r="J18516" t="s">
        <v>23</v>
      </c>
      <c r="K18516">
        <v>1718290</v>
      </c>
      <c r="L18516">
        <v>6</v>
      </c>
      <c r="M18516">
        <v>1</v>
      </c>
      <c r="N18516">
        <v>1</v>
      </c>
      <c r="O18516">
        <v>1</v>
      </c>
    </row>
    <row r="18517" spans="1:15" x14ac:dyDescent="0.3">
      <c r="A18517" t="s">
        <v>871</v>
      </c>
      <c r="B18517" t="s">
        <v>872</v>
      </c>
      <c r="C18517">
        <v>39281</v>
      </c>
      <c r="D18517" t="s">
        <v>518</v>
      </c>
      <c r="E18517" t="s">
        <v>171</v>
      </c>
      <c r="F18517" t="s">
        <v>878</v>
      </c>
      <c r="G18517" t="s">
        <v>874</v>
      </c>
      <c r="H18517" t="s">
        <v>875</v>
      </c>
      <c r="I18517">
        <v>1743648</v>
      </c>
      <c r="J18517" t="s">
        <v>23</v>
      </c>
      <c r="K18517">
        <v>1927887</v>
      </c>
      <c r="L18517">
        <v>7</v>
      </c>
      <c r="M18517">
        <v>1</v>
      </c>
      <c r="N18517">
        <v>1</v>
      </c>
      <c r="O18517">
        <v>1</v>
      </c>
    </row>
    <row r="18518" spans="1:15" x14ac:dyDescent="0.3">
      <c r="A18518" t="s">
        <v>1974</v>
      </c>
      <c r="B18518" t="s">
        <v>3617</v>
      </c>
      <c r="C18518">
        <v>40756</v>
      </c>
      <c r="D18518" t="s">
        <v>1976</v>
      </c>
      <c r="E18518" t="s">
        <v>21</v>
      </c>
      <c r="F18518" t="s">
        <v>3624</v>
      </c>
      <c r="G18518" t="s">
        <v>3556</v>
      </c>
      <c r="H18518" t="s">
        <v>3618</v>
      </c>
      <c r="I18518">
        <v>1851910</v>
      </c>
      <c r="J18518" t="s">
        <v>23</v>
      </c>
      <c r="K18518">
        <v>0</v>
      </c>
      <c r="L18518">
        <v>8</v>
      </c>
      <c r="M18518">
        <v>0</v>
      </c>
      <c r="N18518">
        <v>1</v>
      </c>
      <c r="O18518">
        <v>0</v>
      </c>
    </row>
    <row r="18519" spans="1:15" x14ac:dyDescent="0.3">
      <c r="A18519" t="s">
        <v>1974</v>
      </c>
      <c r="B18519" t="s">
        <v>4164</v>
      </c>
      <c r="C18519">
        <v>40968</v>
      </c>
      <c r="D18519" t="s">
        <v>1976</v>
      </c>
      <c r="E18519" t="s">
        <v>21</v>
      </c>
      <c r="F18519" t="s">
        <v>3624</v>
      </c>
      <c r="G18519" t="s">
        <v>3556</v>
      </c>
      <c r="H18519" t="s">
        <v>3618</v>
      </c>
      <c r="I18519">
        <v>1822210</v>
      </c>
      <c r="J18519" t="s">
        <v>23</v>
      </c>
      <c r="K18519">
        <v>0</v>
      </c>
      <c r="L18519">
        <v>9</v>
      </c>
      <c r="M18519">
        <v>0</v>
      </c>
      <c r="N18519">
        <v>1</v>
      </c>
      <c r="O18519">
        <v>0</v>
      </c>
    </row>
    <row r="18520" spans="1:15" x14ac:dyDescent="0.3">
      <c r="A18520" t="s">
        <v>1974</v>
      </c>
      <c r="B18520" t="s">
        <v>6477</v>
      </c>
      <c r="C18520">
        <v>42067</v>
      </c>
      <c r="D18520" t="s">
        <v>1976</v>
      </c>
      <c r="E18520" t="s">
        <v>21</v>
      </c>
      <c r="F18520" t="s">
        <v>3624</v>
      </c>
      <c r="G18520" t="s">
        <v>3556</v>
      </c>
      <c r="H18520" t="s">
        <v>5904</v>
      </c>
      <c r="I18520">
        <v>1854491</v>
      </c>
      <c r="J18520" t="s">
        <v>23</v>
      </c>
      <c r="K18520">
        <v>0</v>
      </c>
      <c r="L18520">
        <v>8</v>
      </c>
      <c r="M18520">
        <v>0</v>
      </c>
      <c r="N18520">
        <v>1</v>
      </c>
      <c r="O18520">
        <v>0</v>
      </c>
    </row>
    <row r="18521" spans="1:15" x14ac:dyDescent="0.3">
      <c r="A18521" t="s">
        <v>244</v>
      </c>
      <c r="B18521" t="s">
        <v>3692</v>
      </c>
      <c r="C18521">
        <v>40820</v>
      </c>
      <c r="D18521" t="s">
        <v>246</v>
      </c>
      <c r="E18521" t="s">
        <v>247</v>
      </c>
      <c r="F18521" t="s">
        <v>3694</v>
      </c>
      <c r="G18521" t="s">
        <v>3695</v>
      </c>
      <c r="H18521" t="s">
        <v>3693</v>
      </c>
      <c r="I18521">
        <v>3809278</v>
      </c>
      <c r="J18521" t="s">
        <v>23</v>
      </c>
      <c r="K18521">
        <v>0</v>
      </c>
      <c r="L18521">
        <v>24</v>
      </c>
      <c r="M18521">
        <v>0</v>
      </c>
      <c r="N18521">
        <v>1</v>
      </c>
      <c r="O18521">
        <v>0</v>
      </c>
    </row>
    <row r="18522" spans="1:15" x14ac:dyDescent="0.3">
      <c r="A18522" t="s">
        <v>4766</v>
      </c>
      <c r="B18522" t="s">
        <v>4767</v>
      </c>
      <c r="C18522">
        <v>41198</v>
      </c>
      <c r="D18522" t="s">
        <v>1741</v>
      </c>
      <c r="E18522" t="s">
        <v>29</v>
      </c>
      <c r="F18522" t="s">
        <v>4768</v>
      </c>
      <c r="G18522" t="s">
        <v>150</v>
      </c>
      <c r="H18522" t="s">
        <v>4769</v>
      </c>
      <c r="I18522">
        <v>411657</v>
      </c>
      <c r="J18522" t="s">
        <v>23</v>
      </c>
      <c r="K18522">
        <v>0</v>
      </c>
      <c r="L18522">
        <v>3</v>
      </c>
      <c r="M18522">
        <v>0</v>
      </c>
      <c r="N18522">
        <v>1</v>
      </c>
      <c r="O18522">
        <v>0</v>
      </c>
    </row>
    <row r="18523" spans="1:15" x14ac:dyDescent="0.3">
      <c r="A18523" t="s">
        <v>2758</v>
      </c>
      <c r="B18523" t="s">
        <v>4876</v>
      </c>
      <c r="C18523">
        <v>41253</v>
      </c>
      <c r="D18523" t="s">
        <v>2760</v>
      </c>
      <c r="E18523" t="s">
        <v>237</v>
      </c>
      <c r="F18523" t="s">
        <v>4768</v>
      </c>
      <c r="G18523" t="s">
        <v>150</v>
      </c>
      <c r="H18523" t="s">
        <v>4490</v>
      </c>
      <c r="I18523">
        <v>2438312</v>
      </c>
      <c r="J18523" t="s">
        <v>23</v>
      </c>
      <c r="K18523">
        <v>0</v>
      </c>
      <c r="L18523">
        <v>6</v>
      </c>
      <c r="M18523">
        <v>0</v>
      </c>
      <c r="N18523">
        <v>1</v>
      </c>
      <c r="O18523">
        <v>0</v>
      </c>
    </row>
    <row r="18524" spans="1:15" x14ac:dyDescent="0.3">
      <c r="A18524" t="s">
        <v>2758</v>
      </c>
      <c r="B18524" t="s">
        <v>5030</v>
      </c>
      <c r="C18524">
        <v>41333</v>
      </c>
      <c r="D18524" t="s">
        <v>2760</v>
      </c>
      <c r="E18524" t="s">
        <v>237</v>
      </c>
      <c r="F18524" t="s">
        <v>4768</v>
      </c>
      <c r="G18524" t="s">
        <v>150</v>
      </c>
      <c r="H18524" t="s">
        <v>4125</v>
      </c>
      <c r="I18524">
        <v>1218952</v>
      </c>
      <c r="J18524" t="s">
        <v>23</v>
      </c>
      <c r="K18524">
        <v>0</v>
      </c>
      <c r="L18524">
        <v>5</v>
      </c>
      <c r="M18524">
        <v>0</v>
      </c>
      <c r="N18524">
        <v>1</v>
      </c>
      <c r="O18524">
        <v>0</v>
      </c>
    </row>
    <row r="18525" spans="1:15" x14ac:dyDescent="0.3">
      <c r="A18525" t="s">
        <v>4766</v>
      </c>
      <c r="B18525" t="s">
        <v>5277</v>
      </c>
      <c r="C18525">
        <v>41471</v>
      </c>
      <c r="D18525" t="s">
        <v>1741</v>
      </c>
      <c r="E18525" t="s">
        <v>29</v>
      </c>
      <c r="F18525" t="s">
        <v>4768</v>
      </c>
      <c r="G18525" t="s">
        <v>150</v>
      </c>
      <c r="H18525" t="s">
        <v>4769</v>
      </c>
      <c r="I18525">
        <v>397801</v>
      </c>
      <c r="J18525" t="s">
        <v>23</v>
      </c>
      <c r="K18525">
        <v>397803</v>
      </c>
      <c r="L18525">
        <v>3</v>
      </c>
      <c r="M18525">
        <v>1</v>
      </c>
      <c r="N18525">
        <v>1</v>
      </c>
      <c r="O18525">
        <v>1</v>
      </c>
    </row>
    <row r="18526" spans="1:15" x14ac:dyDescent="0.3">
      <c r="A18526" t="s">
        <v>4766</v>
      </c>
      <c r="B18526" t="s">
        <v>5296</v>
      </c>
      <c r="C18526">
        <v>41501</v>
      </c>
      <c r="D18526" t="s">
        <v>1741</v>
      </c>
      <c r="E18526" t="s">
        <v>29</v>
      </c>
      <c r="F18526" t="s">
        <v>4768</v>
      </c>
      <c r="G18526" t="s">
        <v>150</v>
      </c>
      <c r="H18526" t="s">
        <v>5297</v>
      </c>
      <c r="I18526">
        <v>2598407</v>
      </c>
      <c r="J18526" t="s">
        <v>23</v>
      </c>
      <c r="K18526">
        <v>0</v>
      </c>
      <c r="L18526">
        <v>6</v>
      </c>
      <c r="M18526">
        <v>0</v>
      </c>
      <c r="N18526">
        <v>1</v>
      </c>
      <c r="O18526">
        <v>0</v>
      </c>
    </row>
    <row r="18527" spans="1:15" x14ac:dyDescent="0.3">
      <c r="A18527" t="s">
        <v>658</v>
      </c>
      <c r="B18527" t="s">
        <v>5546</v>
      </c>
      <c r="C18527">
        <v>41620</v>
      </c>
      <c r="D18527" t="s">
        <v>660</v>
      </c>
      <c r="E18527" t="s">
        <v>29</v>
      </c>
      <c r="F18527" t="s">
        <v>4768</v>
      </c>
      <c r="G18527" t="s">
        <v>150</v>
      </c>
      <c r="H18527" t="s">
        <v>5547</v>
      </c>
      <c r="I18527">
        <v>419375</v>
      </c>
      <c r="J18527" t="s">
        <v>23</v>
      </c>
      <c r="K18527">
        <v>0</v>
      </c>
      <c r="L18527">
        <v>4</v>
      </c>
      <c r="M18527">
        <v>0</v>
      </c>
      <c r="N18527">
        <v>1</v>
      </c>
      <c r="O18527">
        <v>0</v>
      </c>
    </row>
    <row r="18528" spans="1:15" x14ac:dyDescent="0.3">
      <c r="A18528" t="s">
        <v>7352</v>
      </c>
      <c r="B18528" t="s">
        <v>7353</v>
      </c>
      <c r="C18528">
        <v>38281</v>
      </c>
      <c r="D18528" t="s">
        <v>151</v>
      </c>
      <c r="E18528" t="s">
        <v>150</v>
      </c>
      <c r="F18528" t="s">
        <v>4768</v>
      </c>
      <c r="G18528" t="s">
        <v>150</v>
      </c>
      <c r="H18528" t="s">
        <v>7354</v>
      </c>
      <c r="I18528">
        <v>529226</v>
      </c>
      <c r="J18528" t="s">
        <v>23</v>
      </c>
      <c r="K18528">
        <v>512154</v>
      </c>
      <c r="L18528">
        <v>4</v>
      </c>
      <c r="M18528">
        <v>1</v>
      </c>
      <c r="N18528">
        <v>0</v>
      </c>
      <c r="O18528">
        <v>0</v>
      </c>
    </row>
    <row r="18529" spans="1:15" x14ac:dyDescent="0.3">
      <c r="A18529" t="s">
        <v>7352</v>
      </c>
      <c r="B18529" t="s">
        <v>11371</v>
      </c>
      <c r="C18529">
        <v>39694</v>
      </c>
      <c r="D18529" t="s">
        <v>151</v>
      </c>
      <c r="E18529" t="s">
        <v>150</v>
      </c>
      <c r="F18529" t="s">
        <v>4768</v>
      </c>
      <c r="G18529" t="s">
        <v>150</v>
      </c>
      <c r="H18529" t="s">
        <v>11103</v>
      </c>
      <c r="I18529">
        <v>336088</v>
      </c>
      <c r="J18529" t="s">
        <v>23</v>
      </c>
      <c r="K18529">
        <v>174021</v>
      </c>
      <c r="L18529">
        <v>4</v>
      </c>
      <c r="M18529">
        <v>1</v>
      </c>
      <c r="N18529">
        <v>0</v>
      </c>
      <c r="O18529">
        <v>0</v>
      </c>
    </row>
    <row r="18530" spans="1:15" x14ac:dyDescent="0.3">
      <c r="A18530" t="s">
        <v>7352</v>
      </c>
      <c r="B18530" t="s">
        <v>12125</v>
      </c>
      <c r="C18530">
        <v>39916</v>
      </c>
      <c r="D18530" t="s">
        <v>151</v>
      </c>
      <c r="E18530" t="s">
        <v>150</v>
      </c>
      <c r="F18530" t="s">
        <v>4768</v>
      </c>
      <c r="G18530" t="s">
        <v>150</v>
      </c>
      <c r="H18530" t="s">
        <v>12126</v>
      </c>
      <c r="I18530">
        <v>128918</v>
      </c>
      <c r="J18530" t="s">
        <v>616</v>
      </c>
      <c r="K18530">
        <v>128918</v>
      </c>
      <c r="L18530">
        <v>3</v>
      </c>
      <c r="M18530">
        <v>1</v>
      </c>
      <c r="N18530">
        <v>0</v>
      </c>
      <c r="O18530">
        <v>0</v>
      </c>
    </row>
    <row r="18531" spans="1:15" x14ac:dyDescent="0.3">
      <c r="A18531" t="s">
        <v>5088</v>
      </c>
      <c r="B18531" t="s">
        <v>15509</v>
      </c>
      <c r="C18531">
        <v>41148</v>
      </c>
      <c r="D18531" t="s">
        <v>443</v>
      </c>
      <c r="E18531" t="s">
        <v>373</v>
      </c>
      <c r="F18531" t="s">
        <v>4768</v>
      </c>
      <c r="G18531" t="s">
        <v>150</v>
      </c>
      <c r="H18531" t="s">
        <v>15510</v>
      </c>
      <c r="I18531">
        <v>3039488</v>
      </c>
      <c r="J18531" t="s">
        <v>23</v>
      </c>
      <c r="K18531">
        <v>0</v>
      </c>
      <c r="L18531">
        <v>11</v>
      </c>
      <c r="M18531">
        <v>0</v>
      </c>
      <c r="N18531">
        <v>0</v>
      </c>
      <c r="O18531">
        <v>0</v>
      </c>
    </row>
    <row r="18532" spans="1:15" x14ac:dyDescent="0.3">
      <c r="A18532" t="s">
        <v>6053</v>
      </c>
      <c r="B18532" t="s">
        <v>6054</v>
      </c>
      <c r="C18532">
        <v>41859</v>
      </c>
      <c r="D18532" t="s">
        <v>6055</v>
      </c>
      <c r="E18532" t="s">
        <v>64</v>
      </c>
      <c r="F18532" t="s">
        <v>6055</v>
      </c>
      <c r="G18532" t="s">
        <v>64</v>
      </c>
      <c r="H18532" t="s">
        <v>6056</v>
      </c>
      <c r="I18532">
        <v>78602</v>
      </c>
      <c r="J18532" t="s">
        <v>23</v>
      </c>
      <c r="K18532">
        <v>0</v>
      </c>
      <c r="L18532">
        <v>2</v>
      </c>
      <c r="M18532">
        <v>0</v>
      </c>
      <c r="N18532">
        <v>1</v>
      </c>
      <c r="O18532">
        <v>0</v>
      </c>
    </row>
    <row r="18533" spans="1:15" x14ac:dyDescent="0.3">
      <c r="A18533" t="s">
        <v>6053</v>
      </c>
      <c r="B18533" t="s">
        <v>6353</v>
      </c>
      <c r="C18533">
        <v>41978</v>
      </c>
      <c r="D18533" t="s">
        <v>6055</v>
      </c>
      <c r="E18533" t="s">
        <v>64</v>
      </c>
      <c r="F18533" t="s">
        <v>6055</v>
      </c>
      <c r="G18533" t="s">
        <v>64</v>
      </c>
      <c r="H18533" t="s">
        <v>6354</v>
      </c>
      <c r="I18533">
        <v>78602</v>
      </c>
      <c r="J18533" t="s">
        <v>23</v>
      </c>
      <c r="K18533">
        <v>0</v>
      </c>
      <c r="L18533">
        <v>2</v>
      </c>
      <c r="M18533">
        <v>0</v>
      </c>
      <c r="N18533">
        <v>1</v>
      </c>
      <c r="O18533">
        <v>0</v>
      </c>
    </row>
    <row r="18534" spans="1:15" x14ac:dyDescent="0.3">
      <c r="A18534" t="s">
        <v>1239</v>
      </c>
      <c r="B18534" t="s">
        <v>12749</v>
      </c>
      <c r="C18534">
        <v>40130</v>
      </c>
      <c r="D18534" t="s">
        <v>1241</v>
      </c>
      <c r="E18534" t="s">
        <v>247</v>
      </c>
      <c r="F18534" t="s">
        <v>6055</v>
      </c>
      <c r="G18534" t="s">
        <v>1237</v>
      </c>
      <c r="H18534" t="s">
        <v>12750</v>
      </c>
      <c r="I18534">
        <v>615513</v>
      </c>
      <c r="J18534" t="s">
        <v>23</v>
      </c>
      <c r="K18534">
        <v>120815</v>
      </c>
      <c r="L18534">
        <v>4</v>
      </c>
      <c r="M18534">
        <v>1</v>
      </c>
      <c r="N18534">
        <v>0</v>
      </c>
      <c r="O18534">
        <v>0</v>
      </c>
    </row>
    <row r="18535" spans="1:15" x14ac:dyDescent="0.3">
      <c r="A18535" t="s">
        <v>1239</v>
      </c>
      <c r="B18535" t="s">
        <v>13550</v>
      </c>
      <c r="C18535">
        <v>40415</v>
      </c>
      <c r="D18535" t="s">
        <v>1241</v>
      </c>
      <c r="E18535" t="s">
        <v>247</v>
      </c>
      <c r="F18535" t="s">
        <v>6055</v>
      </c>
      <c r="G18535" t="s">
        <v>1237</v>
      </c>
      <c r="H18535" t="s">
        <v>13552</v>
      </c>
      <c r="I18535">
        <v>237503</v>
      </c>
      <c r="J18535" t="s">
        <v>23</v>
      </c>
      <c r="K18535">
        <v>198643</v>
      </c>
      <c r="L18535">
        <v>6</v>
      </c>
      <c r="M18535">
        <v>1</v>
      </c>
      <c r="N18535">
        <v>0</v>
      </c>
      <c r="O18535">
        <v>0</v>
      </c>
    </row>
    <row r="18536" spans="1:15" x14ac:dyDescent="0.3">
      <c r="A18536" t="s">
        <v>1239</v>
      </c>
      <c r="B18536" t="s">
        <v>15746</v>
      </c>
      <c r="C18536">
        <v>41297</v>
      </c>
      <c r="D18536" t="s">
        <v>1241</v>
      </c>
      <c r="E18536" t="s">
        <v>247</v>
      </c>
      <c r="F18536" t="s">
        <v>6055</v>
      </c>
      <c r="G18536" t="s">
        <v>1237</v>
      </c>
      <c r="H18536" t="s">
        <v>15747</v>
      </c>
      <c r="I18536">
        <v>75001</v>
      </c>
      <c r="J18536" t="s">
        <v>23</v>
      </c>
      <c r="K18536">
        <v>75000</v>
      </c>
      <c r="L18536">
        <v>2</v>
      </c>
      <c r="M18536">
        <v>1</v>
      </c>
      <c r="N18536">
        <v>0</v>
      </c>
      <c r="O18536">
        <v>0</v>
      </c>
    </row>
    <row r="18537" spans="1:15" x14ac:dyDescent="0.3">
      <c r="A18537" t="s">
        <v>1239</v>
      </c>
      <c r="B18537" t="s">
        <v>16220</v>
      </c>
      <c r="C18537">
        <v>41480</v>
      </c>
      <c r="D18537" t="s">
        <v>1241</v>
      </c>
      <c r="E18537" t="s">
        <v>247</v>
      </c>
      <c r="F18537" t="s">
        <v>6055</v>
      </c>
      <c r="G18537" t="s">
        <v>1237</v>
      </c>
      <c r="H18537" t="s">
        <v>15747</v>
      </c>
      <c r="I18537">
        <v>75000</v>
      </c>
      <c r="J18537" t="s">
        <v>23</v>
      </c>
      <c r="K18537">
        <v>75000</v>
      </c>
      <c r="L18537">
        <v>2</v>
      </c>
      <c r="M18537">
        <v>1</v>
      </c>
      <c r="N18537">
        <v>0</v>
      </c>
      <c r="O18537">
        <v>0</v>
      </c>
    </row>
    <row r="18538" spans="1:15" x14ac:dyDescent="0.3">
      <c r="A18538" t="s">
        <v>1239</v>
      </c>
      <c r="B18538" t="s">
        <v>17758</v>
      </c>
      <c r="C18538">
        <v>41981</v>
      </c>
      <c r="D18538" t="s">
        <v>1241</v>
      </c>
      <c r="E18538" t="s">
        <v>247</v>
      </c>
      <c r="F18538" t="s">
        <v>6055</v>
      </c>
      <c r="G18538" t="s">
        <v>1237</v>
      </c>
      <c r="H18538" t="s">
        <v>17759</v>
      </c>
      <c r="I18538">
        <v>331001</v>
      </c>
      <c r="J18538" t="s">
        <v>23</v>
      </c>
      <c r="K18538">
        <v>0</v>
      </c>
      <c r="L18538">
        <v>2</v>
      </c>
      <c r="M18538">
        <v>0</v>
      </c>
      <c r="N18538">
        <v>0</v>
      </c>
      <c r="O18538">
        <v>0</v>
      </c>
    </row>
    <row r="18539" spans="1:15" x14ac:dyDescent="0.3">
      <c r="A18539" t="s">
        <v>70</v>
      </c>
      <c r="B18539" t="s">
        <v>483</v>
      </c>
      <c r="C18539">
        <v>39154</v>
      </c>
      <c r="D18539" t="s">
        <v>72</v>
      </c>
      <c r="E18539" t="s">
        <v>47</v>
      </c>
      <c r="F18539" t="s">
        <v>487</v>
      </c>
      <c r="G18539" t="s">
        <v>488</v>
      </c>
      <c r="H18539" t="s">
        <v>486</v>
      </c>
      <c r="I18539">
        <v>1801841</v>
      </c>
      <c r="J18539" t="s">
        <v>23</v>
      </c>
      <c r="K18539">
        <v>0</v>
      </c>
      <c r="L18539">
        <v>12</v>
      </c>
      <c r="M18539">
        <v>0</v>
      </c>
      <c r="N18539">
        <v>1</v>
      </c>
      <c r="O18539">
        <v>0</v>
      </c>
    </row>
    <row r="18540" spans="1:15" x14ac:dyDescent="0.3">
      <c r="A18540" t="s">
        <v>70</v>
      </c>
      <c r="B18540" t="s">
        <v>606</v>
      </c>
      <c r="C18540">
        <v>39241</v>
      </c>
      <c r="D18540" t="s">
        <v>72</v>
      </c>
      <c r="E18540" t="s">
        <v>47</v>
      </c>
      <c r="F18540" t="s">
        <v>487</v>
      </c>
      <c r="G18540" t="s">
        <v>488</v>
      </c>
      <c r="H18540" t="s">
        <v>607</v>
      </c>
      <c r="I18540">
        <v>1835550</v>
      </c>
      <c r="J18540" t="s">
        <v>23</v>
      </c>
      <c r="K18540">
        <v>0</v>
      </c>
      <c r="L18540">
        <v>7</v>
      </c>
      <c r="M18540">
        <v>0</v>
      </c>
      <c r="N18540">
        <v>1</v>
      </c>
      <c r="O18540">
        <v>0</v>
      </c>
    </row>
    <row r="18541" spans="1:15" x14ac:dyDescent="0.3">
      <c r="A18541" t="s">
        <v>70</v>
      </c>
      <c r="B18541" t="s">
        <v>848</v>
      </c>
      <c r="C18541">
        <v>39388</v>
      </c>
      <c r="D18541" t="s">
        <v>72</v>
      </c>
      <c r="E18541" t="s">
        <v>47</v>
      </c>
      <c r="F18541" t="s">
        <v>487</v>
      </c>
      <c r="G18541" t="s">
        <v>488</v>
      </c>
      <c r="H18541" t="s">
        <v>486</v>
      </c>
      <c r="I18541">
        <v>1834080</v>
      </c>
      <c r="J18541" t="s">
        <v>23</v>
      </c>
      <c r="K18541">
        <v>1858935</v>
      </c>
      <c r="L18541">
        <v>11</v>
      </c>
      <c r="M18541">
        <v>1</v>
      </c>
      <c r="N18541">
        <v>1</v>
      </c>
      <c r="O18541">
        <v>1</v>
      </c>
    </row>
    <row r="18542" spans="1:15" x14ac:dyDescent="0.3">
      <c r="A18542" t="s">
        <v>70</v>
      </c>
      <c r="B18542" t="s">
        <v>1043</v>
      </c>
      <c r="C18542">
        <v>39358</v>
      </c>
      <c r="D18542" t="s">
        <v>72</v>
      </c>
      <c r="E18542" t="s">
        <v>47</v>
      </c>
      <c r="F18542" t="s">
        <v>487</v>
      </c>
      <c r="G18542" t="s">
        <v>488</v>
      </c>
      <c r="H18542" t="s">
        <v>1044</v>
      </c>
      <c r="I18542">
        <v>1834080</v>
      </c>
      <c r="J18542" t="s">
        <v>23</v>
      </c>
      <c r="K18542">
        <v>0</v>
      </c>
      <c r="L18542">
        <v>8</v>
      </c>
      <c r="M18542">
        <v>0</v>
      </c>
      <c r="N18542">
        <v>1</v>
      </c>
      <c r="O18542">
        <v>0</v>
      </c>
    </row>
    <row r="18543" spans="1:15" x14ac:dyDescent="0.3">
      <c r="A18543" t="s">
        <v>70</v>
      </c>
      <c r="B18543" t="s">
        <v>3636</v>
      </c>
      <c r="C18543">
        <v>40758</v>
      </c>
      <c r="D18543" t="s">
        <v>72</v>
      </c>
      <c r="E18543" t="s">
        <v>47</v>
      </c>
      <c r="F18543" t="s">
        <v>487</v>
      </c>
      <c r="G18543" t="s">
        <v>488</v>
      </c>
      <c r="H18543" t="s">
        <v>3639</v>
      </c>
      <c r="I18543">
        <v>1868750</v>
      </c>
      <c r="J18543" t="s">
        <v>23</v>
      </c>
      <c r="K18543">
        <v>0</v>
      </c>
      <c r="L18543">
        <v>8</v>
      </c>
      <c r="M18543">
        <v>0</v>
      </c>
      <c r="N18543">
        <v>1</v>
      </c>
      <c r="O18543">
        <v>0</v>
      </c>
    </row>
    <row r="18544" spans="1:15" x14ac:dyDescent="0.3">
      <c r="A18544" t="s">
        <v>1060</v>
      </c>
      <c r="B18544" t="s">
        <v>1844</v>
      </c>
      <c r="C18544">
        <v>39741</v>
      </c>
      <c r="D18544" t="s">
        <v>1062</v>
      </c>
      <c r="E18544" t="s">
        <v>64</v>
      </c>
      <c r="F18544" t="s">
        <v>1848</v>
      </c>
      <c r="G18544" t="s">
        <v>1519</v>
      </c>
      <c r="H18544" t="s">
        <v>1846</v>
      </c>
      <c r="I18544">
        <v>1617639</v>
      </c>
      <c r="J18544" t="s">
        <v>23</v>
      </c>
      <c r="K18544">
        <v>0</v>
      </c>
      <c r="L18544">
        <v>11</v>
      </c>
      <c r="M18544">
        <v>0</v>
      </c>
      <c r="N18544">
        <v>1</v>
      </c>
      <c r="O18544">
        <v>0</v>
      </c>
    </row>
    <row r="18545" spans="1:15" x14ac:dyDescent="0.3">
      <c r="A18545" t="s">
        <v>1060</v>
      </c>
      <c r="B18545" t="s">
        <v>2866</v>
      </c>
      <c r="C18545">
        <v>40014</v>
      </c>
      <c r="D18545" t="s">
        <v>1062</v>
      </c>
      <c r="E18545" t="s">
        <v>64</v>
      </c>
      <c r="F18545" t="s">
        <v>1848</v>
      </c>
      <c r="G18545" t="s">
        <v>64</v>
      </c>
      <c r="H18545" t="s">
        <v>1846</v>
      </c>
      <c r="I18545">
        <v>1852299</v>
      </c>
      <c r="J18545" t="s">
        <v>23</v>
      </c>
      <c r="K18545">
        <v>0</v>
      </c>
      <c r="L18545">
        <v>13</v>
      </c>
      <c r="M18545">
        <v>0</v>
      </c>
      <c r="N18545">
        <v>1</v>
      </c>
      <c r="O18545">
        <v>0</v>
      </c>
    </row>
    <row r="18546" spans="1:15" x14ac:dyDescent="0.3">
      <c r="A18546" t="s">
        <v>244</v>
      </c>
      <c r="B18546" t="s">
        <v>4453</v>
      </c>
      <c r="C18546">
        <v>41095</v>
      </c>
      <c r="D18546" t="s">
        <v>246</v>
      </c>
      <c r="E18546" t="s">
        <v>247</v>
      </c>
      <c r="F18546" t="s">
        <v>4463</v>
      </c>
      <c r="G18546" t="s">
        <v>2975</v>
      </c>
      <c r="H18546" t="s">
        <v>3693</v>
      </c>
      <c r="I18546">
        <v>3642119</v>
      </c>
      <c r="J18546" t="s">
        <v>23</v>
      </c>
      <c r="K18546">
        <v>1828268</v>
      </c>
      <c r="L18546">
        <v>33</v>
      </c>
      <c r="M18546">
        <v>1</v>
      </c>
      <c r="N18546">
        <v>1</v>
      </c>
      <c r="O18546">
        <v>1</v>
      </c>
    </row>
    <row r="18547" spans="1:15" x14ac:dyDescent="0.3">
      <c r="A18547" t="s">
        <v>497</v>
      </c>
      <c r="B18547" t="s">
        <v>6571</v>
      </c>
      <c r="C18547">
        <v>42066</v>
      </c>
      <c r="D18547" t="s">
        <v>499</v>
      </c>
      <c r="E18547" t="s">
        <v>29</v>
      </c>
      <c r="F18547" t="s">
        <v>6572</v>
      </c>
      <c r="G18547" t="s">
        <v>1219</v>
      </c>
      <c r="H18547" t="s">
        <v>501</v>
      </c>
      <c r="I18547">
        <v>1872780</v>
      </c>
      <c r="J18547" t="s">
        <v>23</v>
      </c>
      <c r="K18547">
        <v>0</v>
      </c>
      <c r="L18547">
        <v>4</v>
      </c>
      <c r="M18547">
        <v>0</v>
      </c>
      <c r="N18547">
        <v>1</v>
      </c>
      <c r="O18547">
        <v>0</v>
      </c>
    </row>
    <row r="18548" spans="1:15" x14ac:dyDescent="0.3">
      <c r="A18548" t="s">
        <v>5088</v>
      </c>
      <c r="B18548" t="s">
        <v>11707</v>
      </c>
      <c r="C18548">
        <v>39822</v>
      </c>
      <c r="D18548" t="s">
        <v>443</v>
      </c>
      <c r="E18548" t="s">
        <v>373</v>
      </c>
      <c r="F18548" t="s">
        <v>6955</v>
      </c>
      <c r="G18548" t="s">
        <v>373</v>
      </c>
      <c r="H18548" t="s">
        <v>11708</v>
      </c>
      <c r="I18548">
        <v>1938469</v>
      </c>
      <c r="J18548" t="s">
        <v>23</v>
      </c>
      <c r="K18548">
        <v>1938470</v>
      </c>
      <c r="L18548">
        <v>28</v>
      </c>
      <c r="M18548">
        <v>1</v>
      </c>
      <c r="N18548">
        <v>0</v>
      </c>
      <c r="O18548">
        <v>0</v>
      </c>
    </row>
    <row r="18549" spans="1:15" x14ac:dyDescent="0.3">
      <c r="A18549" t="s">
        <v>12366</v>
      </c>
      <c r="B18549" t="s">
        <v>12367</v>
      </c>
      <c r="C18549">
        <v>40057</v>
      </c>
      <c r="D18549" t="s">
        <v>12368</v>
      </c>
      <c r="E18549" t="s">
        <v>373</v>
      </c>
      <c r="F18549" t="s">
        <v>6955</v>
      </c>
      <c r="G18549" t="s">
        <v>373</v>
      </c>
      <c r="H18549" t="s">
        <v>12369</v>
      </c>
      <c r="I18549">
        <v>290654</v>
      </c>
      <c r="J18549" t="s">
        <v>23</v>
      </c>
      <c r="K18549">
        <v>290654</v>
      </c>
      <c r="L18549">
        <v>5</v>
      </c>
      <c r="M18549">
        <v>1</v>
      </c>
      <c r="N18549">
        <v>0</v>
      </c>
      <c r="O18549">
        <v>0</v>
      </c>
    </row>
    <row r="18550" spans="1:15" x14ac:dyDescent="0.3">
      <c r="A18550" t="s">
        <v>12366</v>
      </c>
      <c r="B18550" t="s">
        <v>13195</v>
      </c>
      <c r="C18550">
        <v>40413</v>
      </c>
      <c r="D18550" t="s">
        <v>12368</v>
      </c>
      <c r="E18550" t="s">
        <v>373</v>
      </c>
      <c r="F18550" t="s">
        <v>6955</v>
      </c>
      <c r="G18550" t="s">
        <v>373</v>
      </c>
      <c r="H18550" t="s">
        <v>13196</v>
      </c>
      <c r="I18550">
        <v>204636</v>
      </c>
      <c r="J18550" t="s">
        <v>23</v>
      </c>
      <c r="K18550">
        <v>204636</v>
      </c>
      <c r="L18550">
        <v>5</v>
      </c>
      <c r="M18550">
        <v>1</v>
      </c>
      <c r="N18550">
        <v>0</v>
      </c>
      <c r="O18550">
        <v>0</v>
      </c>
    </row>
    <row r="18551" spans="1:15" x14ac:dyDescent="0.3">
      <c r="A18551" t="s">
        <v>5088</v>
      </c>
      <c r="B18551" t="s">
        <v>15160</v>
      </c>
      <c r="C18551">
        <v>40743</v>
      </c>
      <c r="D18551" t="s">
        <v>443</v>
      </c>
      <c r="E18551" t="s">
        <v>373</v>
      </c>
      <c r="F18551" t="s">
        <v>6955</v>
      </c>
      <c r="G18551" t="s">
        <v>373</v>
      </c>
      <c r="H18551" t="s">
        <v>12035</v>
      </c>
      <c r="I18551">
        <v>303204</v>
      </c>
      <c r="J18551" t="s">
        <v>23</v>
      </c>
      <c r="K18551">
        <v>203200</v>
      </c>
      <c r="L18551">
        <v>7</v>
      </c>
      <c r="M18551">
        <v>1</v>
      </c>
      <c r="N18551">
        <v>0</v>
      </c>
      <c r="O18551">
        <v>0</v>
      </c>
    </row>
    <row r="18552" spans="1:15" x14ac:dyDescent="0.3">
      <c r="A18552" t="s">
        <v>929</v>
      </c>
      <c r="B18552" t="s">
        <v>10367</v>
      </c>
      <c r="C18552">
        <v>39303</v>
      </c>
      <c r="D18552" t="s">
        <v>931</v>
      </c>
      <c r="E18552" t="s">
        <v>992</v>
      </c>
      <c r="F18552" t="s">
        <v>10369</v>
      </c>
      <c r="G18552" t="s">
        <v>19</v>
      </c>
      <c r="H18552" t="s">
        <v>10368</v>
      </c>
      <c r="I18552">
        <v>119988</v>
      </c>
      <c r="J18552" t="s">
        <v>23</v>
      </c>
      <c r="K18552">
        <v>119988</v>
      </c>
      <c r="L18552">
        <v>3</v>
      </c>
      <c r="M18552">
        <v>0</v>
      </c>
      <c r="N18552">
        <v>0</v>
      </c>
      <c r="O18552">
        <v>0</v>
      </c>
    </row>
    <row r="18553" spans="1:15" x14ac:dyDescent="0.3">
      <c r="A18553" t="s">
        <v>929</v>
      </c>
      <c r="B18553" t="s">
        <v>10572</v>
      </c>
      <c r="C18553">
        <v>39367</v>
      </c>
      <c r="D18553" t="s">
        <v>931</v>
      </c>
      <c r="E18553" t="s">
        <v>247</v>
      </c>
      <c r="F18553" t="s">
        <v>10369</v>
      </c>
      <c r="G18553" t="s">
        <v>19</v>
      </c>
      <c r="H18553" t="s">
        <v>10573</v>
      </c>
      <c r="I18553">
        <v>413537</v>
      </c>
      <c r="J18553" t="s">
        <v>23</v>
      </c>
      <c r="K18553">
        <v>427468</v>
      </c>
      <c r="L18553">
        <v>3</v>
      </c>
      <c r="M18553">
        <v>1</v>
      </c>
      <c r="N18553">
        <v>1</v>
      </c>
      <c r="O18553">
        <v>1</v>
      </c>
    </row>
    <row r="18554" spans="1:15" x14ac:dyDescent="0.3">
      <c r="A18554" t="s">
        <v>7041</v>
      </c>
      <c r="B18554" t="s">
        <v>13555</v>
      </c>
      <c r="C18554">
        <v>40437</v>
      </c>
      <c r="D18554" t="s">
        <v>3904</v>
      </c>
      <c r="E18554" t="s">
        <v>247</v>
      </c>
      <c r="F18554" t="s">
        <v>13556</v>
      </c>
      <c r="G18554" t="s">
        <v>13557</v>
      </c>
      <c r="H18554" t="s">
        <v>12390</v>
      </c>
      <c r="I18554">
        <v>476612</v>
      </c>
      <c r="J18554" t="s">
        <v>23</v>
      </c>
      <c r="K18554">
        <v>0</v>
      </c>
      <c r="L18554">
        <v>3</v>
      </c>
      <c r="M18554">
        <v>0</v>
      </c>
      <c r="N18554">
        <v>0</v>
      </c>
      <c r="O18554">
        <v>0</v>
      </c>
    </row>
    <row r="18555" spans="1:15" x14ac:dyDescent="0.3">
      <c r="A18555" t="s">
        <v>4612</v>
      </c>
      <c r="B18555" t="s">
        <v>4613</v>
      </c>
      <c r="C18555">
        <v>41165</v>
      </c>
      <c r="D18555" t="s">
        <v>2617</v>
      </c>
      <c r="E18555" t="s">
        <v>247</v>
      </c>
      <c r="F18555" t="s">
        <v>4614</v>
      </c>
      <c r="G18555" t="s">
        <v>605</v>
      </c>
      <c r="H18555" t="s">
        <v>4615</v>
      </c>
      <c r="I18555">
        <v>840431</v>
      </c>
      <c r="J18555" t="s">
        <v>23</v>
      </c>
      <c r="K18555">
        <v>0</v>
      </c>
      <c r="L18555">
        <v>5</v>
      </c>
      <c r="M18555">
        <v>0</v>
      </c>
      <c r="N18555">
        <v>1</v>
      </c>
      <c r="O18555">
        <v>0</v>
      </c>
    </row>
    <row r="18556" spans="1:15" x14ac:dyDescent="0.3">
      <c r="A18556" t="s">
        <v>3121</v>
      </c>
      <c r="B18556" t="s">
        <v>4908</v>
      </c>
      <c r="C18556">
        <v>41310</v>
      </c>
      <c r="D18556" t="s">
        <v>353</v>
      </c>
      <c r="E18556" t="s">
        <v>182</v>
      </c>
      <c r="F18556" t="s">
        <v>4614</v>
      </c>
      <c r="G18556" t="s">
        <v>605</v>
      </c>
      <c r="H18556" t="s">
        <v>4909</v>
      </c>
      <c r="I18556">
        <v>3397412</v>
      </c>
      <c r="J18556" t="s">
        <v>23</v>
      </c>
      <c r="K18556">
        <v>0</v>
      </c>
      <c r="L18556">
        <v>13</v>
      </c>
      <c r="M18556">
        <v>0</v>
      </c>
      <c r="N18556">
        <v>1</v>
      </c>
      <c r="O18556">
        <v>0</v>
      </c>
    </row>
    <row r="18557" spans="1:15" x14ac:dyDescent="0.3">
      <c r="A18557" t="s">
        <v>3121</v>
      </c>
      <c r="B18557" t="s">
        <v>5431</v>
      </c>
      <c r="C18557">
        <v>41582</v>
      </c>
      <c r="D18557" t="s">
        <v>353</v>
      </c>
      <c r="E18557" t="s">
        <v>182</v>
      </c>
      <c r="F18557" t="s">
        <v>4614</v>
      </c>
      <c r="G18557" t="s">
        <v>605</v>
      </c>
      <c r="H18557" t="s">
        <v>5432</v>
      </c>
      <c r="I18557">
        <v>2624224</v>
      </c>
      <c r="J18557" t="s">
        <v>23</v>
      </c>
      <c r="K18557">
        <v>0</v>
      </c>
      <c r="L18557">
        <v>11</v>
      </c>
      <c r="M18557">
        <v>0</v>
      </c>
      <c r="N18557">
        <v>1</v>
      </c>
      <c r="O18557">
        <v>0</v>
      </c>
    </row>
    <row r="18558" spans="1:15" x14ac:dyDescent="0.3">
      <c r="A18558" t="s">
        <v>11158</v>
      </c>
      <c r="B18558" t="s">
        <v>11159</v>
      </c>
      <c r="C18558">
        <v>39611</v>
      </c>
      <c r="D18558" t="s">
        <v>11160</v>
      </c>
      <c r="E18558" t="s">
        <v>19</v>
      </c>
      <c r="F18558" t="s">
        <v>11168</v>
      </c>
      <c r="G18558" t="s">
        <v>594</v>
      </c>
      <c r="H18558" t="s">
        <v>11161</v>
      </c>
      <c r="I18558">
        <v>5569446</v>
      </c>
      <c r="J18558" t="s">
        <v>23</v>
      </c>
      <c r="K18558">
        <v>5492176</v>
      </c>
      <c r="L18558">
        <v>12</v>
      </c>
      <c r="M18558">
        <v>1</v>
      </c>
      <c r="N18558">
        <v>0</v>
      </c>
      <c r="O18558">
        <v>0</v>
      </c>
    </row>
    <row r="18559" spans="1:15" x14ac:dyDescent="0.3">
      <c r="A18559" t="s">
        <v>12735</v>
      </c>
      <c r="B18559" t="s">
        <v>16503</v>
      </c>
      <c r="C18559">
        <v>41505</v>
      </c>
      <c r="D18559" t="s">
        <v>43</v>
      </c>
      <c r="E18559" t="s">
        <v>219</v>
      </c>
      <c r="F18559" t="s">
        <v>16505</v>
      </c>
      <c r="G18559" t="s">
        <v>219</v>
      </c>
      <c r="H18559" t="s">
        <v>16504</v>
      </c>
      <c r="I18559">
        <v>1701752</v>
      </c>
      <c r="J18559" t="s">
        <v>23</v>
      </c>
      <c r="K18559">
        <v>0</v>
      </c>
      <c r="L18559">
        <v>17</v>
      </c>
      <c r="M18559">
        <v>0</v>
      </c>
      <c r="N18559">
        <v>0</v>
      </c>
      <c r="O18559">
        <v>0</v>
      </c>
    </row>
    <row r="18560" spans="1:15" x14ac:dyDescent="0.3">
      <c r="A18560" t="s">
        <v>2497</v>
      </c>
      <c r="B18560" t="s">
        <v>6437</v>
      </c>
      <c r="C18560">
        <v>42040</v>
      </c>
      <c r="D18560" t="s">
        <v>1371</v>
      </c>
      <c r="E18560" t="s">
        <v>225</v>
      </c>
      <c r="F18560" t="s">
        <v>6438</v>
      </c>
      <c r="G18560" t="s">
        <v>6439</v>
      </c>
      <c r="H18560" t="s">
        <v>6440</v>
      </c>
      <c r="I18560">
        <v>4069701</v>
      </c>
      <c r="J18560" t="s">
        <v>23</v>
      </c>
      <c r="K18560">
        <v>0</v>
      </c>
      <c r="L18560">
        <v>13</v>
      </c>
      <c r="M18560">
        <v>0</v>
      </c>
      <c r="N18560">
        <v>1</v>
      </c>
      <c r="O18560">
        <v>0</v>
      </c>
    </row>
    <row r="18561" spans="1:15" x14ac:dyDescent="0.3">
      <c r="A18561" t="s">
        <v>179</v>
      </c>
      <c r="B18561" t="s">
        <v>2030</v>
      </c>
      <c r="C18561">
        <v>39839</v>
      </c>
      <c r="D18561" t="s">
        <v>181</v>
      </c>
      <c r="E18561" t="s">
        <v>182</v>
      </c>
      <c r="F18561" t="s">
        <v>2032</v>
      </c>
      <c r="G18561" t="s">
        <v>2033</v>
      </c>
      <c r="H18561" t="s">
        <v>2031</v>
      </c>
      <c r="I18561">
        <v>2173686</v>
      </c>
      <c r="J18561" t="s">
        <v>23</v>
      </c>
      <c r="K18561">
        <v>0</v>
      </c>
      <c r="L18561">
        <v>39</v>
      </c>
      <c r="M18561">
        <v>0</v>
      </c>
      <c r="N18561">
        <v>1</v>
      </c>
      <c r="O18561">
        <v>0</v>
      </c>
    </row>
    <row r="18562" spans="1:15" x14ac:dyDescent="0.3">
      <c r="A18562" t="s">
        <v>1600</v>
      </c>
      <c r="B18562" t="s">
        <v>3678</v>
      </c>
      <c r="C18562">
        <v>40777</v>
      </c>
      <c r="D18562" t="s">
        <v>227</v>
      </c>
      <c r="E18562" t="s">
        <v>150</v>
      </c>
      <c r="F18562" t="s">
        <v>3681</v>
      </c>
      <c r="G18562" t="s">
        <v>3682</v>
      </c>
      <c r="H18562" t="s">
        <v>3679</v>
      </c>
      <c r="I18562">
        <v>6093576</v>
      </c>
      <c r="J18562" t="s">
        <v>23</v>
      </c>
      <c r="K18562">
        <v>0</v>
      </c>
      <c r="L18562">
        <v>15</v>
      </c>
      <c r="M18562">
        <v>0</v>
      </c>
      <c r="N18562">
        <v>1</v>
      </c>
      <c r="O18562">
        <v>0</v>
      </c>
    </row>
    <row r="18563" spans="1:15" x14ac:dyDescent="0.3">
      <c r="A18563" t="s">
        <v>1600</v>
      </c>
      <c r="B18563" t="s">
        <v>4060</v>
      </c>
      <c r="C18563">
        <v>40920</v>
      </c>
      <c r="D18563" t="s">
        <v>227</v>
      </c>
      <c r="E18563" t="s">
        <v>150</v>
      </c>
      <c r="F18563" t="s">
        <v>3681</v>
      </c>
      <c r="G18563" t="s">
        <v>3682</v>
      </c>
      <c r="H18563" t="s">
        <v>4061</v>
      </c>
      <c r="I18563">
        <v>9055736</v>
      </c>
      <c r="J18563" t="s">
        <v>23</v>
      </c>
      <c r="K18563">
        <v>0</v>
      </c>
      <c r="L18563">
        <v>17</v>
      </c>
      <c r="M18563">
        <v>0</v>
      </c>
      <c r="N18563">
        <v>1</v>
      </c>
      <c r="O18563">
        <v>0</v>
      </c>
    </row>
    <row r="18564" spans="1:15" x14ac:dyDescent="0.3">
      <c r="A18564" t="s">
        <v>1600</v>
      </c>
      <c r="B18564" t="s">
        <v>5186</v>
      </c>
      <c r="C18564">
        <v>41488</v>
      </c>
      <c r="D18564" t="s">
        <v>227</v>
      </c>
      <c r="E18564" t="s">
        <v>150</v>
      </c>
      <c r="F18564" t="s">
        <v>3681</v>
      </c>
      <c r="G18564" t="s">
        <v>3682</v>
      </c>
      <c r="H18564" t="s">
        <v>5187</v>
      </c>
      <c r="I18564">
        <v>3576315</v>
      </c>
      <c r="J18564" t="s">
        <v>23</v>
      </c>
      <c r="K18564">
        <v>0</v>
      </c>
      <c r="L18564">
        <v>9</v>
      </c>
      <c r="M18564">
        <v>0</v>
      </c>
      <c r="N18564">
        <v>1</v>
      </c>
      <c r="O18564">
        <v>0</v>
      </c>
    </row>
    <row r="18565" spans="1:15" x14ac:dyDescent="0.3">
      <c r="A18565" t="s">
        <v>5800</v>
      </c>
      <c r="B18565" t="s">
        <v>5801</v>
      </c>
      <c r="C18565">
        <v>41737</v>
      </c>
      <c r="D18565" t="s">
        <v>5802</v>
      </c>
      <c r="E18565" t="s">
        <v>237</v>
      </c>
      <c r="F18565" t="s">
        <v>5802</v>
      </c>
      <c r="G18565" t="s">
        <v>237</v>
      </c>
      <c r="H18565" t="s">
        <v>5803</v>
      </c>
      <c r="I18565">
        <v>114528</v>
      </c>
      <c r="J18565" t="s">
        <v>23</v>
      </c>
      <c r="K18565">
        <v>0</v>
      </c>
      <c r="L18565">
        <v>4</v>
      </c>
      <c r="M18565">
        <v>0</v>
      </c>
      <c r="N18565">
        <v>1</v>
      </c>
      <c r="O18565">
        <v>0</v>
      </c>
    </row>
    <row r="18566" spans="1:15" x14ac:dyDescent="0.3">
      <c r="A18566" t="s">
        <v>5800</v>
      </c>
      <c r="B18566" t="s">
        <v>6343</v>
      </c>
      <c r="C18566">
        <v>41981</v>
      </c>
      <c r="D18566" t="s">
        <v>5802</v>
      </c>
      <c r="E18566" t="s">
        <v>237</v>
      </c>
      <c r="F18566" t="s">
        <v>5802</v>
      </c>
      <c r="G18566" t="s">
        <v>237</v>
      </c>
      <c r="H18566" t="s">
        <v>5803</v>
      </c>
      <c r="I18566">
        <v>77700</v>
      </c>
      <c r="J18566" t="s">
        <v>23</v>
      </c>
      <c r="K18566">
        <v>0</v>
      </c>
      <c r="L18566">
        <v>3</v>
      </c>
      <c r="M18566">
        <v>0</v>
      </c>
      <c r="N18566">
        <v>1</v>
      </c>
      <c r="O18566">
        <v>0</v>
      </c>
    </row>
    <row r="18567" spans="1:15" x14ac:dyDescent="0.3">
      <c r="A18567" t="s">
        <v>5800</v>
      </c>
      <c r="B18567" t="s">
        <v>17985</v>
      </c>
      <c r="C18567">
        <v>42039</v>
      </c>
      <c r="D18567" t="s">
        <v>5802</v>
      </c>
      <c r="E18567" t="s">
        <v>237</v>
      </c>
      <c r="F18567" t="s">
        <v>5802</v>
      </c>
      <c r="G18567" t="s">
        <v>237</v>
      </c>
      <c r="H18567" t="s">
        <v>17986</v>
      </c>
      <c r="I18567">
        <v>50000</v>
      </c>
      <c r="J18567" t="s">
        <v>23</v>
      </c>
      <c r="K18567">
        <v>0</v>
      </c>
      <c r="L18567">
        <v>1</v>
      </c>
      <c r="M18567">
        <v>0</v>
      </c>
      <c r="N18567">
        <v>0</v>
      </c>
      <c r="O18567">
        <v>0</v>
      </c>
    </row>
    <row r="18568" spans="1:15" x14ac:dyDescent="0.3">
      <c r="A18568" t="s">
        <v>455</v>
      </c>
      <c r="B18568" t="s">
        <v>3905</v>
      </c>
      <c r="C18568">
        <v>40850</v>
      </c>
      <c r="D18568" t="s">
        <v>457</v>
      </c>
      <c r="E18568" t="s">
        <v>237</v>
      </c>
      <c r="F18568" t="s">
        <v>3907</v>
      </c>
      <c r="G18568" t="s">
        <v>203</v>
      </c>
      <c r="H18568" t="s">
        <v>3906</v>
      </c>
      <c r="I18568">
        <v>2016090</v>
      </c>
      <c r="J18568" t="s">
        <v>23</v>
      </c>
      <c r="K18568">
        <v>0</v>
      </c>
      <c r="L18568">
        <v>10</v>
      </c>
      <c r="M18568">
        <v>0</v>
      </c>
      <c r="N18568">
        <v>1</v>
      </c>
      <c r="O18568">
        <v>0</v>
      </c>
    </row>
    <row r="18569" spans="1:15" x14ac:dyDescent="0.3">
      <c r="A18569" t="s">
        <v>3519</v>
      </c>
      <c r="B18569" t="s">
        <v>4594</v>
      </c>
      <c r="C18569">
        <v>41135</v>
      </c>
      <c r="D18569" t="s">
        <v>3521</v>
      </c>
      <c r="E18569" t="s">
        <v>219</v>
      </c>
      <c r="F18569" t="s">
        <v>3907</v>
      </c>
      <c r="G18569" t="s">
        <v>4596</v>
      </c>
      <c r="H18569" t="s">
        <v>4595</v>
      </c>
      <c r="I18569">
        <v>0</v>
      </c>
      <c r="J18569" t="s">
        <v>23</v>
      </c>
      <c r="K18569">
        <v>0</v>
      </c>
      <c r="L18569">
        <v>2</v>
      </c>
      <c r="M18569">
        <v>0</v>
      </c>
      <c r="N18569">
        <v>1</v>
      </c>
      <c r="O18569">
        <v>0</v>
      </c>
    </row>
    <row r="18570" spans="1:15" x14ac:dyDescent="0.3">
      <c r="A18570" t="s">
        <v>455</v>
      </c>
      <c r="B18570" t="s">
        <v>5666</v>
      </c>
      <c r="C18570">
        <v>41674</v>
      </c>
      <c r="D18570" t="s">
        <v>457</v>
      </c>
      <c r="E18570" t="s">
        <v>237</v>
      </c>
      <c r="F18570" t="s">
        <v>3907</v>
      </c>
      <c r="G18570" t="s">
        <v>203</v>
      </c>
      <c r="H18570" t="s">
        <v>5667</v>
      </c>
      <c r="I18570">
        <v>1958910</v>
      </c>
      <c r="J18570" t="s">
        <v>23</v>
      </c>
      <c r="K18570">
        <v>0</v>
      </c>
      <c r="L18570">
        <v>7</v>
      </c>
      <c r="M18570">
        <v>0</v>
      </c>
      <c r="N18570">
        <v>1</v>
      </c>
      <c r="O18570">
        <v>0</v>
      </c>
    </row>
    <row r="18571" spans="1:15" x14ac:dyDescent="0.3">
      <c r="A18571" t="s">
        <v>5088</v>
      </c>
      <c r="B18571" t="s">
        <v>5089</v>
      </c>
      <c r="C18571">
        <v>41408</v>
      </c>
      <c r="D18571" t="s">
        <v>443</v>
      </c>
      <c r="E18571" t="s">
        <v>373</v>
      </c>
      <c r="F18571" t="s">
        <v>5100</v>
      </c>
      <c r="G18571" t="s">
        <v>84</v>
      </c>
      <c r="H18571" t="s">
        <v>5090</v>
      </c>
      <c r="I18571">
        <v>8273273</v>
      </c>
      <c r="J18571" t="s">
        <v>23</v>
      </c>
      <c r="K18571">
        <v>0</v>
      </c>
      <c r="L18571">
        <v>20</v>
      </c>
      <c r="M18571">
        <v>0</v>
      </c>
      <c r="N18571">
        <v>1</v>
      </c>
      <c r="O18571">
        <v>0</v>
      </c>
    </row>
    <row r="18572" spans="1:15" x14ac:dyDescent="0.3">
      <c r="A18572" t="s">
        <v>2504</v>
      </c>
      <c r="B18572" t="s">
        <v>5656</v>
      </c>
      <c r="C18572">
        <v>41697</v>
      </c>
      <c r="D18572" t="s">
        <v>2506</v>
      </c>
      <c r="E18572" t="s">
        <v>57</v>
      </c>
      <c r="F18572" t="s">
        <v>5100</v>
      </c>
      <c r="G18572" t="s">
        <v>84</v>
      </c>
      <c r="H18572" t="s">
        <v>3105</v>
      </c>
      <c r="I18572">
        <v>4337181</v>
      </c>
      <c r="J18572" t="s">
        <v>23</v>
      </c>
      <c r="K18572">
        <v>0</v>
      </c>
      <c r="L18572">
        <v>16</v>
      </c>
      <c r="M18572">
        <v>0</v>
      </c>
      <c r="N18572">
        <v>1</v>
      </c>
      <c r="O18572">
        <v>0</v>
      </c>
    </row>
    <row r="18573" spans="1:15" x14ac:dyDescent="0.3">
      <c r="A18573" t="s">
        <v>2504</v>
      </c>
      <c r="B18573" t="s">
        <v>6099</v>
      </c>
      <c r="C18573">
        <v>41948</v>
      </c>
      <c r="D18573" t="s">
        <v>2506</v>
      </c>
      <c r="E18573" t="s">
        <v>57</v>
      </c>
      <c r="F18573" t="s">
        <v>5100</v>
      </c>
      <c r="G18573" t="s">
        <v>84</v>
      </c>
      <c r="H18573" t="s">
        <v>3105</v>
      </c>
      <c r="I18573">
        <v>4348746</v>
      </c>
      <c r="J18573" t="s">
        <v>23</v>
      </c>
      <c r="K18573">
        <v>0</v>
      </c>
      <c r="L18573">
        <v>18</v>
      </c>
      <c r="M18573">
        <v>0</v>
      </c>
      <c r="N18573">
        <v>1</v>
      </c>
      <c r="O18573">
        <v>0</v>
      </c>
    </row>
    <row r="18574" spans="1:15" x14ac:dyDescent="0.3">
      <c r="A18574" t="s">
        <v>17969</v>
      </c>
      <c r="B18574" t="s">
        <v>17970</v>
      </c>
      <c r="C18574">
        <v>42034</v>
      </c>
      <c r="D18574" t="s">
        <v>5100</v>
      </c>
      <c r="E18574" t="s">
        <v>84</v>
      </c>
      <c r="F18574" t="s">
        <v>5100</v>
      </c>
      <c r="G18574" t="s">
        <v>84</v>
      </c>
      <c r="H18574" t="s">
        <v>17971</v>
      </c>
      <c r="I18574">
        <v>237041</v>
      </c>
      <c r="J18574" t="s">
        <v>23</v>
      </c>
      <c r="K18574">
        <v>237041</v>
      </c>
      <c r="L18574">
        <v>3</v>
      </c>
      <c r="M18574">
        <v>0</v>
      </c>
      <c r="N18574">
        <v>1</v>
      </c>
      <c r="O18574">
        <v>0</v>
      </c>
    </row>
    <row r="18575" spans="1:15" x14ac:dyDescent="0.3">
      <c r="A18575" t="s">
        <v>17020</v>
      </c>
      <c r="B18575" t="s">
        <v>18051</v>
      </c>
      <c r="C18575">
        <v>42068</v>
      </c>
      <c r="D18575" t="s">
        <v>5095</v>
      </c>
      <c r="E18575" t="s">
        <v>84</v>
      </c>
      <c r="F18575" t="s">
        <v>5100</v>
      </c>
      <c r="G18575" t="s">
        <v>84</v>
      </c>
      <c r="H18575" t="s">
        <v>18052</v>
      </c>
      <c r="I18575">
        <v>3341273</v>
      </c>
      <c r="J18575" t="s">
        <v>23</v>
      </c>
      <c r="K18575">
        <v>0</v>
      </c>
      <c r="L18575">
        <v>7</v>
      </c>
      <c r="M18575">
        <v>0</v>
      </c>
      <c r="N18575">
        <v>0</v>
      </c>
      <c r="O18575">
        <v>0</v>
      </c>
    </row>
    <row r="18576" spans="1:15" x14ac:dyDescent="0.3">
      <c r="A18576" t="s">
        <v>18099</v>
      </c>
      <c r="B18576" t="s">
        <v>18100</v>
      </c>
      <c r="C18576">
        <v>42101</v>
      </c>
      <c r="D18576" t="s">
        <v>6223</v>
      </c>
      <c r="E18576" t="s">
        <v>84</v>
      </c>
      <c r="F18576" t="s">
        <v>5100</v>
      </c>
      <c r="G18576" t="s">
        <v>84</v>
      </c>
      <c r="H18576" t="s">
        <v>18101</v>
      </c>
      <c r="I18576">
        <v>6178147</v>
      </c>
      <c r="J18576" t="s">
        <v>23</v>
      </c>
      <c r="K18576">
        <v>0</v>
      </c>
      <c r="L18576">
        <v>7</v>
      </c>
      <c r="M18576">
        <v>0</v>
      </c>
      <c r="N18576">
        <v>0</v>
      </c>
      <c r="O18576">
        <v>0</v>
      </c>
    </row>
    <row r="18577" spans="1:15" x14ac:dyDescent="0.3">
      <c r="A18577" t="s">
        <v>9215</v>
      </c>
      <c r="B18577" t="s">
        <v>13075</v>
      </c>
      <c r="C18577">
        <v>40247</v>
      </c>
      <c r="D18577" t="s">
        <v>2739</v>
      </c>
      <c r="E18577" t="s">
        <v>97</v>
      </c>
      <c r="F18577" t="s">
        <v>13078</v>
      </c>
      <c r="G18577" t="s">
        <v>510</v>
      </c>
      <c r="H18577" t="s">
        <v>13076</v>
      </c>
      <c r="I18577">
        <v>999947</v>
      </c>
      <c r="J18577" t="s">
        <v>23</v>
      </c>
      <c r="K18577">
        <v>999947</v>
      </c>
      <c r="L18577">
        <v>16</v>
      </c>
      <c r="M18577">
        <v>1</v>
      </c>
      <c r="N18577">
        <v>0</v>
      </c>
      <c r="O18577">
        <v>0</v>
      </c>
    </row>
    <row r="18578" spans="1:15" x14ac:dyDescent="0.3">
      <c r="A18578" t="s">
        <v>6184</v>
      </c>
      <c r="B18578" t="s">
        <v>15868</v>
      </c>
      <c r="C18578">
        <v>41257</v>
      </c>
      <c r="D18578" t="s">
        <v>1781</v>
      </c>
      <c r="E18578" t="s">
        <v>97</v>
      </c>
      <c r="F18578" t="s">
        <v>13078</v>
      </c>
      <c r="G18578" t="s">
        <v>510</v>
      </c>
      <c r="H18578" t="s">
        <v>15869</v>
      </c>
      <c r="I18578">
        <v>80000</v>
      </c>
      <c r="J18578" t="s">
        <v>23</v>
      </c>
      <c r="K18578">
        <v>0</v>
      </c>
      <c r="L18578">
        <v>4</v>
      </c>
      <c r="M18578">
        <v>0</v>
      </c>
      <c r="N18578">
        <v>0</v>
      </c>
      <c r="O18578">
        <v>0</v>
      </c>
    </row>
    <row r="18579" spans="1:15" x14ac:dyDescent="0.3">
      <c r="A18579" t="s">
        <v>3230</v>
      </c>
      <c r="B18579" t="s">
        <v>3231</v>
      </c>
      <c r="C18579">
        <v>40700</v>
      </c>
      <c r="D18579" t="s">
        <v>3232</v>
      </c>
      <c r="E18579" t="s">
        <v>57</v>
      </c>
      <c r="F18579" t="s">
        <v>3232</v>
      </c>
      <c r="G18579" t="s">
        <v>57</v>
      </c>
      <c r="H18579" t="s">
        <v>3233</v>
      </c>
      <c r="I18579">
        <v>8728955</v>
      </c>
      <c r="J18579" t="s">
        <v>23</v>
      </c>
      <c r="K18579">
        <v>0</v>
      </c>
      <c r="L18579">
        <v>31</v>
      </c>
      <c r="M18579">
        <v>0</v>
      </c>
      <c r="N18579">
        <v>1</v>
      </c>
      <c r="O18579">
        <v>0</v>
      </c>
    </row>
    <row r="18580" spans="1:15" x14ac:dyDescent="0.3">
      <c r="A18580" t="s">
        <v>3230</v>
      </c>
      <c r="B18580" t="s">
        <v>4509</v>
      </c>
      <c r="C18580">
        <v>41093</v>
      </c>
      <c r="D18580" t="s">
        <v>3232</v>
      </c>
      <c r="E18580" t="s">
        <v>57</v>
      </c>
      <c r="F18580" t="s">
        <v>3232</v>
      </c>
      <c r="G18580" t="s">
        <v>57</v>
      </c>
      <c r="H18580" t="s">
        <v>3233</v>
      </c>
      <c r="I18580">
        <v>6173559</v>
      </c>
      <c r="J18580" t="s">
        <v>23</v>
      </c>
      <c r="K18580">
        <v>1550000</v>
      </c>
      <c r="L18580">
        <v>31</v>
      </c>
      <c r="M18580">
        <v>1</v>
      </c>
      <c r="N18580">
        <v>1</v>
      </c>
      <c r="O18580">
        <v>1</v>
      </c>
    </row>
    <row r="18581" spans="1:15" x14ac:dyDescent="0.3">
      <c r="A18581" t="s">
        <v>1520</v>
      </c>
      <c r="B18581" t="s">
        <v>5018</v>
      </c>
      <c r="C18581">
        <v>41456</v>
      </c>
      <c r="D18581" t="s">
        <v>1522</v>
      </c>
      <c r="E18581" t="s">
        <v>150</v>
      </c>
      <c r="F18581" t="s">
        <v>3232</v>
      </c>
      <c r="G18581" t="s">
        <v>57</v>
      </c>
      <c r="H18581" t="s">
        <v>5019</v>
      </c>
      <c r="I18581">
        <v>0</v>
      </c>
      <c r="J18581" t="s">
        <v>23</v>
      </c>
      <c r="K18581">
        <v>0</v>
      </c>
      <c r="L18581">
        <v>2</v>
      </c>
      <c r="M18581">
        <v>0</v>
      </c>
      <c r="N18581">
        <v>1</v>
      </c>
      <c r="O18581">
        <v>0</v>
      </c>
    </row>
    <row r="18582" spans="1:15" x14ac:dyDescent="0.3">
      <c r="A18582" t="s">
        <v>3230</v>
      </c>
      <c r="B18582" t="s">
        <v>6269</v>
      </c>
      <c r="C18582">
        <v>41967</v>
      </c>
      <c r="D18582" t="s">
        <v>3232</v>
      </c>
      <c r="E18582" t="s">
        <v>57</v>
      </c>
      <c r="F18582" t="s">
        <v>3232</v>
      </c>
      <c r="G18582" t="s">
        <v>57</v>
      </c>
      <c r="H18582" t="s">
        <v>6270</v>
      </c>
      <c r="I18582">
        <v>1982904</v>
      </c>
      <c r="J18582" t="s">
        <v>23</v>
      </c>
      <c r="K18582">
        <v>0</v>
      </c>
      <c r="L18582">
        <v>7</v>
      </c>
      <c r="M18582">
        <v>0</v>
      </c>
      <c r="N18582">
        <v>1</v>
      </c>
      <c r="O18582">
        <v>0</v>
      </c>
    </row>
    <row r="18583" spans="1:15" x14ac:dyDescent="0.3">
      <c r="A18583" t="s">
        <v>3230</v>
      </c>
      <c r="B18583" t="s">
        <v>6944</v>
      </c>
      <c r="C18583">
        <v>38517</v>
      </c>
      <c r="D18583" t="s">
        <v>3232</v>
      </c>
      <c r="E18583" t="s">
        <v>57</v>
      </c>
      <c r="F18583" t="s">
        <v>3232</v>
      </c>
      <c r="G18583" t="s">
        <v>57</v>
      </c>
      <c r="H18583" t="s">
        <v>6945</v>
      </c>
      <c r="I18583">
        <v>631605</v>
      </c>
      <c r="J18583" t="s">
        <v>23</v>
      </c>
      <c r="K18583">
        <v>632685</v>
      </c>
      <c r="L18583">
        <v>2</v>
      </c>
      <c r="M18583">
        <v>0</v>
      </c>
      <c r="N18583">
        <v>1</v>
      </c>
      <c r="O18583">
        <v>0</v>
      </c>
    </row>
    <row r="18584" spans="1:15" x14ac:dyDescent="0.3">
      <c r="A18584" t="s">
        <v>3230</v>
      </c>
      <c r="B18584" t="s">
        <v>7108</v>
      </c>
      <c r="C18584">
        <v>38322</v>
      </c>
      <c r="D18584" t="s">
        <v>3232</v>
      </c>
      <c r="E18584" t="s">
        <v>57</v>
      </c>
      <c r="F18584" t="s">
        <v>3232</v>
      </c>
      <c r="G18584" t="s">
        <v>57</v>
      </c>
      <c r="H18584" t="s">
        <v>7109</v>
      </c>
      <c r="I18584">
        <v>40138</v>
      </c>
      <c r="J18584" t="s">
        <v>23</v>
      </c>
      <c r="K18584">
        <v>41544</v>
      </c>
      <c r="L18584">
        <v>1</v>
      </c>
      <c r="M18584">
        <v>0</v>
      </c>
      <c r="N18584">
        <v>0</v>
      </c>
      <c r="O18584">
        <v>0</v>
      </c>
    </row>
    <row r="18585" spans="1:15" x14ac:dyDescent="0.3">
      <c r="A18585" t="s">
        <v>3230</v>
      </c>
      <c r="B18585" t="s">
        <v>8378</v>
      </c>
      <c r="C18585">
        <v>38625</v>
      </c>
      <c r="D18585" t="s">
        <v>3232</v>
      </c>
      <c r="E18585" t="s">
        <v>57</v>
      </c>
      <c r="F18585" t="s">
        <v>3232</v>
      </c>
      <c r="G18585" t="s">
        <v>57</v>
      </c>
      <c r="H18585" t="s">
        <v>8379</v>
      </c>
      <c r="I18585">
        <v>147040</v>
      </c>
      <c r="J18585" t="s">
        <v>23</v>
      </c>
      <c r="K18585">
        <v>0</v>
      </c>
      <c r="L18585">
        <v>4</v>
      </c>
      <c r="M18585">
        <v>0</v>
      </c>
      <c r="N18585">
        <v>1</v>
      </c>
      <c r="O18585">
        <v>0</v>
      </c>
    </row>
    <row r="18586" spans="1:15" x14ac:dyDescent="0.3">
      <c r="A18586" t="s">
        <v>3230</v>
      </c>
      <c r="B18586" t="s">
        <v>9191</v>
      </c>
      <c r="C18586">
        <v>38890</v>
      </c>
      <c r="D18586" t="s">
        <v>3232</v>
      </c>
      <c r="E18586" t="s">
        <v>57</v>
      </c>
      <c r="F18586" t="s">
        <v>3232</v>
      </c>
      <c r="G18586" t="s">
        <v>57</v>
      </c>
      <c r="H18586" t="s">
        <v>9192</v>
      </c>
      <c r="I18586">
        <v>147530</v>
      </c>
      <c r="J18586" t="s">
        <v>23</v>
      </c>
      <c r="K18586">
        <v>146055</v>
      </c>
      <c r="L18586">
        <v>4</v>
      </c>
      <c r="M18586">
        <v>1</v>
      </c>
      <c r="N18586">
        <v>1</v>
      </c>
      <c r="O18586">
        <v>1</v>
      </c>
    </row>
    <row r="18587" spans="1:15" x14ac:dyDescent="0.3">
      <c r="A18587" t="s">
        <v>3230</v>
      </c>
      <c r="B18587" t="s">
        <v>10839</v>
      </c>
      <c r="C18587">
        <v>39497</v>
      </c>
      <c r="D18587" t="s">
        <v>3232</v>
      </c>
      <c r="E18587" t="s">
        <v>57</v>
      </c>
      <c r="F18587" t="s">
        <v>3232</v>
      </c>
      <c r="G18587" t="s">
        <v>57</v>
      </c>
      <c r="H18587" t="s">
        <v>10840</v>
      </c>
      <c r="I18587">
        <v>433090</v>
      </c>
      <c r="J18587" t="s">
        <v>23</v>
      </c>
      <c r="K18587">
        <v>433090</v>
      </c>
      <c r="L18587">
        <v>4</v>
      </c>
      <c r="M18587">
        <v>1</v>
      </c>
      <c r="N18587">
        <v>0</v>
      </c>
      <c r="O18587">
        <v>0</v>
      </c>
    </row>
    <row r="18588" spans="1:15" x14ac:dyDescent="0.3">
      <c r="A18588" t="s">
        <v>3230</v>
      </c>
      <c r="B18588" t="s">
        <v>10863</v>
      </c>
      <c r="C18588">
        <v>39503</v>
      </c>
      <c r="D18588" t="s">
        <v>3232</v>
      </c>
      <c r="E18588" t="s">
        <v>57</v>
      </c>
      <c r="F18588" t="s">
        <v>3232</v>
      </c>
      <c r="G18588" t="s">
        <v>57</v>
      </c>
      <c r="H18588" t="s">
        <v>6270</v>
      </c>
      <c r="I18588">
        <v>2930114</v>
      </c>
      <c r="J18588" t="s">
        <v>23</v>
      </c>
      <c r="K18588">
        <v>1813986</v>
      </c>
      <c r="L18588">
        <v>6</v>
      </c>
      <c r="M18588">
        <v>1</v>
      </c>
      <c r="N18588">
        <v>1</v>
      </c>
      <c r="O18588">
        <v>1</v>
      </c>
    </row>
    <row r="18589" spans="1:15" x14ac:dyDescent="0.3">
      <c r="A18589" t="s">
        <v>3230</v>
      </c>
      <c r="B18589" t="s">
        <v>11079</v>
      </c>
      <c r="C18589">
        <v>39582</v>
      </c>
      <c r="D18589" t="s">
        <v>3232</v>
      </c>
      <c r="E18589" t="s">
        <v>57</v>
      </c>
      <c r="F18589" t="s">
        <v>3232</v>
      </c>
      <c r="G18589" t="s">
        <v>57</v>
      </c>
      <c r="H18589" t="s">
        <v>11080</v>
      </c>
      <c r="I18589">
        <v>227046</v>
      </c>
      <c r="J18589" t="s">
        <v>23</v>
      </c>
      <c r="K18589">
        <v>227046</v>
      </c>
      <c r="L18589">
        <v>4</v>
      </c>
      <c r="M18589">
        <v>1</v>
      </c>
      <c r="N18589">
        <v>0</v>
      </c>
      <c r="O18589">
        <v>0</v>
      </c>
    </row>
    <row r="18590" spans="1:15" x14ac:dyDescent="0.3">
      <c r="A18590" t="s">
        <v>3230</v>
      </c>
      <c r="B18590" t="s">
        <v>11282</v>
      </c>
      <c r="C18590">
        <v>39651</v>
      </c>
      <c r="D18590" t="s">
        <v>3232</v>
      </c>
      <c r="E18590" t="s">
        <v>57</v>
      </c>
      <c r="F18590" t="s">
        <v>3232</v>
      </c>
      <c r="G18590" t="s">
        <v>57</v>
      </c>
      <c r="H18590" t="s">
        <v>11283</v>
      </c>
      <c r="I18590">
        <v>224514</v>
      </c>
      <c r="J18590" t="s">
        <v>23</v>
      </c>
      <c r="K18590">
        <v>224514</v>
      </c>
      <c r="L18590">
        <v>3</v>
      </c>
      <c r="M18590">
        <v>1</v>
      </c>
      <c r="N18590">
        <v>0</v>
      </c>
      <c r="O18590">
        <v>0</v>
      </c>
    </row>
    <row r="18591" spans="1:15" x14ac:dyDescent="0.3">
      <c r="A18591" t="s">
        <v>3230</v>
      </c>
      <c r="B18591" t="s">
        <v>11639</v>
      </c>
      <c r="C18591">
        <v>39785</v>
      </c>
      <c r="D18591" t="s">
        <v>3232</v>
      </c>
      <c r="E18591" t="s">
        <v>57</v>
      </c>
      <c r="F18591" t="s">
        <v>3232</v>
      </c>
      <c r="G18591" t="s">
        <v>57</v>
      </c>
      <c r="H18591" t="s">
        <v>11640</v>
      </c>
      <c r="I18591">
        <v>200000</v>
      </c>
      <c r="J18591" t="s">
        <v>23</v>
      </c>
      <c r="K18591">
        <v>200000</v>
      </c>
      <c r="L18591">
        <v>1</v>
      </c>
      <c r="M18591">
        <v>1</v>
      </c>
      <c r="N18591">
        <v>0</v>
      </c>
      <c r="O18591">
        <v>0</v>
      </c>
    </row>
    <row r="18592" spans="1:15" x14ac:dyDescent="0.3">
      <c r="A18592" t="s">
        <v>3230</v>
      </c>
      <c r="B18592" t="s">
        <v>11670</v>
      </c>
      <c r="C18592">
        <v>39797</v>
      </c>
      <c r="D18592" t="s">
        <v>3232</v>
      </c>
      <c r="E18592" t="s">
        <v>57</v>
      </c>
      <c r="F18592" t="s">
        <v>3232</v>
      </c>
      <c r="G18592" t="s">
        <v>57</v>
      </c>
      <c r="H18592" t="s">
        <v>11671</v>
      </c>
      <c r="I18592">
        <v>345253</v>
      </c>
      <c r="J18592" t="s">
        <v>23</v>
      </c>
      <c r="K18592">
        <v>0</v>
      </c>
      <c r="L18592">
        <v>1</v>
      </c>
      <c r="M18592">
        <v>0</v>
      </c>
      <c r="N18592">
        <v>0</v>
      </c>
      <c r="O18592">
        <v>0</v>
      </c>
    </row>
    <row r="18593" spans="1:15" x14ac:dyDescent="0.3">
      <c r="A18593" t="s">
        <v>2504</v>
      </c>
      <c r="B18593" t="s">
        <v>11933</v>
      </c>
      <c r="C18593">
        <v>39889</v>
      </c>
      <c r="D18593" t="s">
        <v>2506</v>
      </c>
      <c r="E18593" t="s">
        <v>146</v>
      </c>
      <c r="F18593" t="s">
        <v>3232</v>
      </c>
      <c r="G18593" t="s">
        <v>57</v>
      </c>
      <c r="H18593" t="s">
        <v>11934</v>
      </c>
      <c r="I18593">
        <v>836288</v>
      </c>
      <c r="J18593" t="s">
        <v>23</v>
      </c>
      <c r="K18593">
        <v>848336</v>
      </c>
      <c r="L18593">
        <v>10</v>
      </c>
      <c r="M18593">
        <v>1</v>
      </c>
      <c r="N18593">
        <v>1</v>
      </c>
      <c r="O18593">
        <v>1</v>
      </c>
    </row>
    <row r="18594" spans="1:15" x14ac:dyDescent="0.3">
      <c r="A18594" t="s">
        <v>1080</v>
      </c>
      <c r="B18594" t="s">
        <v>12442</v>
      </c>
      <c r="C18594">
        <v>40004</v>
      </c>
      <c r="D18594" t="s">
        <v>1082</v>
      </c>
      <c r="E18594" t="s">
        <v>860</v>
      </c>
      <c r="F18594" t="s">
        <v>3232</v>
      </c>
      <c r="G18594" t="s">
        <v>57</v>
      </c>
      <c r="H18594" t="s">
        <v>12443</v>
      </c>
      <c r="I18594">
        <v>186565</v>
      </c>
      <c r="J18594" t="s">
        <v>23</v>
      </c>
      <c r="K18594">
        <v>157240</v>
      </c>
      <c r="L18594">
        <v>4</v>
      </c>
      <c r="M18594">
        <v>1</v>
      </c>
      <c r="N18594">
        <v>0</v>
      </c>
      <c r="O18594">
        <v>0</v>
      </c>
    </row>
    <row r="18595" spans="1:15" x14ac:dyDescent="0.3">
      <c r="A18595" t="s">
        <v>3230</v>
      </c>
      <c r="B18595" t="s">
        <v>12666</v>
      </c>
      <c r="C18595">
        <v>40123</v>
      </c>
      <c r="D18595" t="s">
        <v>3232</v>
      </c>
      <c r="E18595" t="s">
        <v>57</v>
      </c>
      <c r="F18595" t="s">
        <v>3232</v>
      </c>
      <c r="G18595" t="s">
        <v>57</v>
      </c>
      <c r="H18595" t="s">
        <v>12667</v>
      </c>
      <c r="I18595">
        <v>108750</v>
      </c>
      <c r="J18595" t="s">
        <v>23</v>
      </c>
      <c r="K18595">
        <v>2554</v>
      </c>
      <c r="L18595">
        <v>1</v>
      </c>
      <c r="M18595">
        <v>1</v>
      </c>
      <c r="N18595">
        <v>0</v>
      </c>
      <c r="O18595">
        <v>0</v>
      </c>
    </row>
    <row r="18596" spans="1:15" x14ac:dyDescent="0.3">
      <c r="A18596" t="s">
        <v>3230</v>
      </c>
      <c r="B18596" t="s">
        <v>12885</v>
      </c>
      <c r="C18596">
        <v>40165</v>
      </c>
      <c r="D18596" t="s">
        <v>3232</v>
      </c>
      <c r="E18596" t="s">
        <v>57</v>
      </c>
      <c r="F18596" t="s">
        <v>3232</v>
      </c>
      <c r="G18596" t="s">
        <v>57</v>
      </c>
      <c r="H18596" t="s">
        <v>12886</v>
      </c>
      <c r="I18596">
        <v>323485</v>
      </c>
      <c r="J18596" t="s">
        <v>23</v>
      </c>
      <c r="K18596">
        <v>327356</v>
      </c>
      <c r="L18596">
        <v>2</v>
      </c>
      <c r="M18596">
        <v>1</v>
      </c>
      <c r="N18596">
        <v>0</v>
      </c>
      <c r="O18596">
        <v>0</v>
      </c>
    </row>
    <row r="18597" spans="1:15" x14ac:dyDescent="0.3">
      <c r="A18597" t="s">
        <v>10782</v>
      </c>
      <c r="B18597" t="s">
        <v>12975</v>
      </c>
      <c r="C18597">
        <v>40203</v>
      </c>
      <c r="D18597" t="s">
        <v>10784</v>
      </c>
      <c r="E18597" t="s">
        <v>146</v>
      </c>
      <c r="F18597" t="s">
        <v>3232</v>
      </c>
      <c r="G18597" t="s">
        <v>57</v>
      </c>
      <c r="H18597" t="s">
        <v>12976</v>
      </c>
      <c r="I18597">
        <v>711347</v>
      </c>
      <c r="J18597" t="s">
        <v>23</v>
      </c>
      <c r="K18597">
        <v>299247</v>
      </c>
      <c r="L18597">
        <v>7</v>
      </c>
      <c r="M18597">
        <v>1</v>
      </c>
      <c r="N18597">
        <v>0</v>
      </c>
      <c r="O18597">
        <v>0</v>
      </c>
    </row>
    <row r="18598" spans="1:15" x14ac:dyDescent="0.3">
      <c r="A18598" t="s">
        <v>13329</v>
      </c>
      <c r="B18598" t="s">
        <v>13330</v>
      </c>
      <c r="C18598">
        <v>40351</v>
      </c>
      <c r="D18598" t="s">
        <v>4113</v>
      </c>
      <c r="E18598" t="s">
        <v>146</v>
      </c>
      <c r="F18598" t="s">
        <v>3232</v>
      </c>
      <c r="G18598" t="s">
        <v>57</v>
      </c>
      <c r="H18598" t="s">
        <v>10736</v>
      </c>
      <c r="I18598">
        <v>326570</v>
      </c>
      <c r="J18598" t="s">
        <v>23</v>
      </c>
      <c r="K18598">
        <v>324374</v>
      </c>
      <c r="L18598">
        <v>6</v>
      </c>
      <c r="M18598">
        <v>1</v>
      </c>
      <c r="N18598">
        <v>0</v>
      </c>
      <c r="O18598">
        <v>0</v>
      </c>
    </row>
    <row r="18599" spans="1:15" x14ac:dyDescent="0.3">
      <c r="A18599" t="s">
        <v>3230</v>
      </c>
      <c r="B18599" t="s">
        <v>13423</v>
      </c>
      <c r="C18599">
        <v>40388</v>
      </c>
      <c r="D18599" t="s">
        <v>3232</v>
      </c>
      <c r="E18599" t="s">
        <v>57</v>
      </c>
      <c r="F18599" t="s">
        <v>3232</v>
      </c>
      <c r="G18599" t="s">
        <v>57</v>
      </c>
      <c r="H18599" t="s">
        <v>13424</v>
      </c>
      <c r="I18599">
        <v>91995</v>
      </c>
      <c r="J18599" t="s">
        <v>23</v>
      </c>
      <c r="K18599">
        <v>91995</v>
      </c>
      <c r="L18599">
        <v>2</v>
      </c>
      <c r="M18599">
        <v>1</v>
      </c>
      <c r="N18599">
        <v>0</v>
      </c>
      <c r="O18599">
        <v>0</v>
      </c>
    </row>
    <row r="18600" spans="1:15" x14ac:dyDescent="0.3">
      <c r="A18600" t="s">
        <v>3230</v>
      </c>
      <c r="B18600" t="s">
        <v>13439</v>
      </c>
      <c r="C18600">
        <v>40400</v>
      </c>
      <c r="D18600" t="s">
        <v>3232</v>
      </c>
      <c r="E18600" t="s">
        <v>57</v>
      </c>
      <c r="F18600" t="s">
        <v>3232</v>
      </c>
      <c r="G18600" t="s">
        <v>57</v>
      </c>
      <c r="H18600" t="s">
        <v>13440</v>
      </c>
      <c r="I18600">
        <v>26812</v>
      </c>
      <c r="J18600" t="s">
        <v>23</v>
      </c>
      <c r="K18600">
        <v>8937</v>
      </c>
      <c r="L18600">
        <v>3</v>
      </c>
      <c r="M18600">
        <v>1</v>
      </c>
      <c r="N18600">
        <v>0</v>
      </c>
      <c r="O18600">
        <v>0</v>
      </c>
    </row>
    <row r="18601" spans="1:15" x14ac:dyDescent="0.3">
      <c r="A18601" t="s">
        <v>1080</v>
      </c>
      <c r="B18601" t="s">
        <v>13633</v>
      </c>
      <c r="C18601">
        <v>40498</v>
      </c>
      <c r="D18601" t="s">
        <v>1082</v>
      </c>
      <c r="E18601" t="s">
        <v>860</v>
      </c>
      <c r="F18601" t="s">
        <v>3232</v>
      </c>
      <c r="G18601" t="s">
        <v>57</v>
      </c>
      <c r="H18601" t="s">
        <v>13634</v>
      </c>
      <c r="I18601">
        <v>275423</v>
      </c>
      <c r="J18601" t="s">
        <v>23</v>
      </c>
      <c r="K18601">
        <v>275427</v>
      </c>
      <c r="L18601">
        <v>7</v>
      </c>
      <c r="M18601">
        <v>1</v>
      </c>
      <c r="N18601">
        <v>0</v>
      </c>
      <c r="O18601">
        <v>0</v>
      </c>
    </row>
    <row r="18602" spans="1:15" x14ac:dyDescent="0.3">
      <c r="A18602" t="s">
        <v>3230</v>
      </c>
      <c r="B18602" t="s">
        <v>14024</v>
      </c>
      <c r="C18602">
        <v>40648</v>
      </c>
      <c r="D18602" t="s">
        <v>3232</v>
      </c>
      <c r="E18602" t="s">
        <v>57</v>
      </c>
      <c r="F18602" t="s">
        <v>3232</v>
      </c>
      <c r="G18602" t="s">
        <v>57</v>
      </c>
      <c r="H18602" t="s">
        <v>14025</v>
      </c>
      <c r="I18602">
        <v>99915</v>
      </c>
      <c r="J18602" t="s">
        <v>23</v>
      </c>
      <c r="K18602">
        <v>99915</v>
      </c>
      <c r="L18602">
        <v>2</v>
      </c>
      <c r="M18602">
        <v>1</v>
      </c>
      <c r="N18602">
        <v>0</v>
      </c>
      <c r="O18602">
        <v>0</v>
      </c>
    </row>
    <row r="18603" spans="1:15" x14ac:dyDescent="0.3">
      <c r="A18603" t="s">
        <v>10782</v>
      </c>
      <c r="B18603" t="s">
        <v>14419</v>
      </c>
      <c r="C18603">
        <v>40753</v>
      </c>
      <c r="D18603" t="s">
        <v>10784</v>
      </c>
      <c r="E18603" t="s">
        <v>146</v>
      </c>
      <c r="F18603" t="s">
        <v>3232</v>
      </c>
      <c r="G18603" t="s">
        <v>57</v>
      </c>
      <c r="H18603" t="s">
        <v>14420</v>
      </c>
      <c r="I18603">
        <v>578952</v>
      </c>
      <c r="J18603" t="s">
        <v>23</v>
      </c>
      <c r="K18603">
        <v>291346</v>
      </c>
      <c r="L18603">
        <v>5</v>
      </c>
      <c r="M18603">
        <v>1</v>
      </c>
      <c r="N18603">
        <v>0</v>
      </c>
      <c r="O18603">
        <v>0</v>
      </c>
    </row>
    <row r="18604" spans="1:15" x14ac:dyDescent="0.3">
      <c r="A18604" t="s">
        <v>3230</v>
      </c>
      <c r="B18604" t="s">
        <v>14439</v>
      </c>
      <c r="C18604">
        <v>40785</v>
      </c>
      <c r="D18604" t="s">
        <v>3232</v>
      </c>
      <c r="E18604" t="s">
        <v>57</v>
      </c>
      <c r="F18604" t="s">
        <v>3232</v>
      </c>
      <c r="G18604" t="s">
        <v>57</v>
      </c>
      <c r="H18604" t="s">
        <v>14440</v>
      </c>
      <c r="I18604">
        <v>60086</v>
      </c>
      <c r="J18604" t="s">
        <v>23</v>
      </c>
      <c r="K18604">
        <v>60086</v>
      </c>
      <c r="L18604">
        <v>3</v>
      </c>
      <c r="M18604">
        <v>1</v>
      </c>
      <c r="N18604">
        <v>0</v>
      </c>
      <c r="O18604">
        <v>0</v>
      </c>
    </row>
    <row r="18605" spans="1:15" x14ac:dyDescent="0.3">
      <c r="A18605" t="s">
        <v>3230</v>
      </c>
      <c r="B18605" t="s">
        <v>14489</v>
      </c>
      <c r="C18605">
        <v>40802</v>
      </c>
      <c r="D18605" t="s">
        <v>3232</v>
      </c>
      <c r="E18605" t="s">
        <v>57</v>
      </c>
      <c r="F18605" t="s">
        <v>3232</v>
      </c>
      <c r="G18605" t="s">
        <v>57</v>
      </c>
      <c r="H18605" t="s">
        <v>14490</v>
      </c>
      <c r="I18605">
        <v>25001</v>
      </c>
      <c r="J18605" t="s">
        <v>23</v>
      </c>
      <c r="K18605">
        <v>25001</v>
      </c>
      <c r="L18605">
        <v>2</v>
      </c>
      <c r="M18605">
        <v>1</v>
      </c>
      <c r="N18605">
        <v>0</v>
      </c>
      <c r="O18605">
        <v>0</v>
      </c>
    </row>
    <row r="18606" spans="1:15" x14ac:dyDescent="0.3">
      <c r="A18606" t="s">
        <v>3230</v>
      </c>
      <c r="B18606" t="s">
        <v>14491</v>
      </c>
      <c r="C18606">
        <v>40949</v>
      </c>
      <c r="D18606" t="s">
        <v>3232</v>
      </c>
      <c r="E18606" t="s">
        <v>57</v>
      </c>
      <c r="F18606" t="s">
        <v>3232</v>
      </c>
      <c r="G18606" t="s">
        <v>57</v>
      </c>
      <c r="H18606" t="s">
        <v>14492</v>
      </c>
      <c r="I18606">
        <v>914070</v>
      </c>
      <c r="J18606" t="s">
        <v>23</v>
      </c>
      <c r="K18606">
        <v>780300</v>
      </c>
      <c r="L18606">
        <v>4</v>
      </c>
      <c r="M18606">
        <v>1</v>
      </c>
      <c r="N18606">
        <v>0</v>
      </c>
      <c r="O18606">
        <v>0</v>
      </c>
    </row>
    <row r="18607" spans="1:15" x14ac:dyDescent="0.3">
      <c r="A18607" t="s">
        <v>3230</v>
      </c>
      <c r="B18607" t="s">
        <v>14495</v>
      </c>
      <c r="C18607">
        <v>40953</v>
      </c>
      <c r="D18607" t="s">
        <v>3232</v>
      </c>
      <c r="E18607" t="s">
        <v>57</v>
      </c>
      <c r="F18607" t="s">
        <v>3232</v>
      </c>
      <c r="G18607" t="s">
        <v>57</v>
      </c>
      <c r="H18607" t="s">
        <v>14496</v>
      </c>
      <c r="I18607">
        <v>97551</v>
      </c>
      <c r="J18607" t="s">
        <v>23</v>
      </c>
      <c r="K18607">
        <v>97551</v>
      </c>
      <c r="L18607">
        <v>2</v>
      </c>
      <c r="M18607">
        <v>1</v>
      </c>
      <c r="N18607">
        <v>0</v>
      </c>
      <c r="O18607">
        <v>0</v>
      </c>
    </row>
    <row r="18608" spans="1:15" x14ac:dyDescent="0.3">
      <c r="A18608" t="s">
        <v>3230</v>
      </c>
      <c r="B18608" t="s">
        <v>14518</v>
      </c>
      <c r="C18608">
        <v>40820</v>
      </c>
      <c r="D18608" t="s">
        <v>3232</v>
      </c>
      <c r="E18608" t="s">
        <v>57</v>
      </c>
      <c r="F18608" t="s">
        <v>3232</v>
      </c>
      <c r="G18608" t="s">
        <v>57</v>
      </c>
      <c r="H18608" t="s">
        <v>14520</v>
      </c>
      <c r="I18608">
        <v>74482</v>
      </c>
      <c r="J18608" t="s">
        <v>23</v>
      </c>
      <c r="K18608">
        <v>74482</v>
      </c>
      <c r="L18608">
        <v>2</v>
      </c>
      <c r="M18608">
        <v>1</v>
      </c>
      <c r="N18608">
        <v>0</v>
      </c>
      <c r="O18608">
        <v>0</v>
      </c>
    </row>
    <row r="18609" spans="1:15" x14ac:dyDescent="0.3">
      <c r="A18609" t="s">
        <v>3230</v>
      </c>
      <c r="B18609" t="s">
        <v>14583</v>
      </c>
      <c r="C18609">
        <v>40819</v>
      </c>
      <c r="D18609" t="s">
        <v>3232</v>
      </c>
      <c r="E18609" t="s">
        <v>57</v>
      </c>
      <c r="F18609" t="s">
        <v>3232</v>
      </c>
      <c r="G18609" t="s">
        <v>57</v>
      </c>
      <c r="H18609" t="s">
        <v>14584</v>
      </c>
      <c r="I18609">
        <v>145186</v>
      </c>
      <c r="J18609" t="s">
        <v>23</v>
      </c>
      <c r="K18609">
        <v>145186</v>
      </c>
      <c r="L18609">
        <v>1</v>
      </c>
      <c r="M18609">
        <v>1</v>
      </c>
      <c r="N18609">
        <v>0</v>
      </c>
      <c r="O18609">
        <v>0</v>
      </c>
    </row>
    <row r="18610" spans="1:15" x14ac:dyDescent="0.3">
      <c r="A18610" t="s">
        <v>3230</v>
      </c>
      <c r="B18610" t="s">
        <v>14640</v>
      </c>
      <c r="C18610">
        <v>41086</v>
      </c>
      <c r="D18610" t="s">
        <v>3232</v>
      </c>
      <c r="E18610" t="s">
        <v>57</v>
      </c>
      <c r="F18610" t="s">
        <v>3232</v>
      </c>
      <c r="G18610" t="s">
        <v>57</v>
      </c>
      <c r="H18610" t="s">
        <v>14641</v>
      </c>
      <c r="I18610">
        <v>144352</v>
      </c>
      <c r="J18610" t="s">
        <v>23</v>
      </c>
      <c r="K18610">
        <v>0</v>
      </c>
      <c r="L18610">
        <v>2</v>
      </c>
      <c r="M18610">
        <v>0</v>
      </c>
      <c r="N18610">
        <v>0</v>
      </c>
      <c r="O18610">
        <v>0</v>
      </c>
    </row>
    <row r="18611" spans="1:15" x14ac:dyDescent="0.3">
      <c r="A18611" t="s">
        <v>3230</v>
      </c>
      <c r="B18611" t="s">
        <v>14770</v>
      </c>
      <c r="C18611">
        <v>41039</v>
      </c>
      <c r="D18611" t="s">
        <v>3232</v>
      </c>
      <c r="E18611" t="s">
        <v>57</v>
      </c>
      <c r="F18611" t="s">
        <v>3232</v>
      </c>
      <c r="G18611" t="s">
        <v>57</v>
      </c>
      <c r="H18611" t="s">
        <v>14771</v>
      </c>
      <c r="I18611">
        <v>90852</v>
      </c>
      <c r="J18611" t="s">
        <v>23</v>
      </c>
      <c r="K18611">
        <v>45426</v>
      </c>
      <c r="L18611">
        <v>2</v>
      </c>
      <c r="M18611">
        <v>1</v>
      </c>
      <c r="N18611">
        <v>0</v>
      </c>
      <c r="O18611">
        <v>0</v>
      </c>
    </row>
    <row r="18612" spans="1:15" x14ac:dyDescent="0.3">
      <c r="A18612" t="s">
        <v>3230</v>
      </c>
      <c r="B18612" t="s">
        <v>14939</v>
      </c>
      <c r="C18612">
        <v>41135</v>
      </c>
      <c r="D18612" t="s">
        <v>3232</v>
      </c>
      <c r="E18612" t="s">
        <v>57</v>
      </c>
      <c r="F18612" t="s">
        <v>3232</v>
      </c>
      <c r="G18612" t="s">
        <v>57</v>
      </c>
      <c r="H18612" t="s">
        <v>14940</v>
      </c>
      <c r="I18612">
        <v>279625</v>
      </c>
      <c r="J18612" t="s">
        <v>23</v>
      </c>
      <c r="K18612">
        <v>738073</v>
      </c>
      <c r="L18612">
        <v>2</v>
      </c>
      <c r="M18612">
        <v>1</v>
      </c>
      <c r="N18612">
        <v>0</v>
      </c>
      <c r="O18612">
        <v>0</v>
      </c>
    </row>
    <row r="18613" spans="1:15" x14ac:dyDescent="0.3">
      <c r="A18613" t="s">
        <v>10782</v>
      </c>
      <c r="B18613" t="s">
        <v>15673</v>
      </c>
      <c r="C18613">
        <v>41122</v>
      </c>
      <c r="D18613" t="s">
        <v>10784</v>
      </c>
      <c r="E18613" t="s">
        <v>860</v>
      </c>
      <c r="F18613" t="s">
        <v>3232</v>
      </c>
      <c r="G18613" t="s">
        <v>57</v>
      </c>
      <c r="H18613" t="s">
        <v>15674</v>
      </c>
      <c r="I18613">
        <v>287606</v>
      </c>
      <c r="J18613" t="s">
        <v>23</v>
      </c>
      <c r="K18613">
        <v>287606</v>
      </c>
      <c r="L18613">
        <v>5</v>
      </c>
      <c r="M18613">
        <v>1</v>
      </c>
      <c r="N18613">
        <v>0</v>
      </c>
      <c r="O18613">
        <v>0</v>
      </c>
    </row>
    <row r="18614" spans="1:15" x14ac:dyDescent="0.3">
      <c r="A18614" t="s">
        <v>3230</v>
      </c>
      <c r="B18614" t="s">
        <v>15740</v>
      </c>
      <c r="C18614">
        <v>41318</v>
      </c>
      <c r="D18614" t="s">
        <v>3232</v>
      </c>
      <c r="E18614" t="s">
        <v>57</v>
      </c>
      <c r="F18614" t="s">
        <v>3232</v>
      </c>
      <c r="G18614" t="s">
        <v>57</v>
      </c>
      <c r="H18614" t="s">
        <v>15741</v>
      </c>
      <c r="I18614">
        <v>130264</v>
      </c>
      <c r="J18614" t="s">
        <v>23</v>
      </c>
      <c r="K18614">
        <v>134955</v>
      </c>
      <c r="L18614">
        <v>2</v>
      </c>
      <c r="M18614">
        <v>1</v>
      </c>
      <c r="N18614">
        <v>0</v>
      </c>
      <c r="O18614">
        <v>0</v>
      </c>
    </row>
    <row r="18615" spans="1:15" x14ac:dyDescent="0.3">
      <c r="A18615" t="s">
        <v>3230</v>
      </c>
      <c r="B18615" t="s">
        <v>15898</v>
      </c>
      <c r="C18615">
        <v>41011</v>
      </c>
      <c r="D18615" t="s">
        <v>3232</v>
      </c>
      <c r="E18615" t="s">
        <v>57</v>
      </c>
      <c r="F18615" t="s">
        <v>3232</v>
      </c>
      <c r="G18615" t="s">
        <v>57</v>
      </c>
      <c r="H18615" t="s">
        <v>15899</v>
      </c>
      <c r="I18615">
        <v>26573</v>
      </c>
      <c r="J18615" t="s">
        <v>23</v>
      </c>
      <c r="K18615">
        <v>8598</v>
      </c>
      <c r="L18615">
        <v>1</v>
      </c>
      <c r="M18615">
        <v>1</v>
      </c>
      <c r="N18615">
        <v>0</v>
      </c>
      <c r="O18615">
        <v>0</v>
      </c>
    </row>
    <row r="18616" spans="1:15" x14ac:dyDescent="0.3">
      <c r="A18616" t="s">
        <v>1080</v>
      </c>
      <c r="B18616" t="s">
        <v>16010</v>
      </c>
      <c r="C18616">
        <v>41302</v>
      </c>
      <c r="D18616" t="s">
        <v>1082</v>
      </c>
      <c r="E18616" t="s">
        <v>860</v>
      </c>
      <c r="F18616" t="s">
        <v>3232</v>
      </c>
      <c r="G18616" t="s">
        <v>57</v>
      </c>
      <c r="H18616" t="s">
        <v>16011</v>
      </c>
      <c r="I18616">
        <v>1875021</v>
      </c>
      <c r="J18616" t="s">
        <v>23</v>
      </c>
      <c r="K18616">
        <v>78187</v>
      </c>
      <c r="L18616">
        <v>5</v>
      </c>
      <c r="M18616">
        <v>0</v>
      </c>
      <c r="N18616">
        <v>0</v>
      </c>
      <c r="O18616">
        <v>0</v>
      </c>
    </row>
    <row r="18617" spans="1:15" x14ac:dyDescent="0.3">
      <c r="A18617" t="s">
        <v>10782</v>
      </c>
      <c r="B18617" t="s">
        <v>16124</v>
      </c>
      <c r="C18617">
        <v>41338</v>
      </c>
      <c r="D18617" t="s">
        <v>10784</v>
      </c>
      <c r="E18617" t="s">
        <v>860</v>
      </c>
      <c r="F18617" t="s">
        <v>3232</v>
      </c>
      <c r="G18617" t="s">
        <v>57</v>
      </c>
      <c r="H18617" t="s">
        <v>16125</v>
      </c>
      <c r="I18617">
        <v>286606</v>
      </c>
      <c r="J18617" t="s">
        <v>23</v>
      </c>
      <c r="K18617">
        <v>264575</v>
      </c>
      <c r="L18617">
        <v>6</v>
      </c>
      <c r="M18617">
        <v>1</v>
      </c>
      <c r="N18617">
        <v>0</v>
      </c>
      <c r="O18617">
        <v>0</v>
      </c>
    </row>
    <row r="18618" spans="1:15" x14ac:dyDescent="0.3">
      <c r="A18618" t="s">
        <v>1080</v>
      </c>
      <c r="B18618" t="s">
        <v>16266</v>
      </c>
      <c r="C18618">
        <v>41390</v>
      </c>
      <c r="D18618" t="s">
        <v>1082</v>
      </c>
      <c r="E18618" t="s">
        <v>860</v>
      </c>
      <c r="F18618" t="s">
        <v>3232</v>
      </c>
      <c r="G18618" t="s">
        <v>57</v>
      </c>
      <c r="H18618" t="s">
        <v>16269</v>
      </c>
      <c r="I18618">
        <v>618252</v>
      </c>
      <c r="J18618" t="s">
        <v>23</v>
      </c>
      <c r="K18618">
        <v>489014</v>
      </c>
      <c r="L18618">
        <v>6</v>
      </c>
      <c r="M18618">
        <v>0</v>
      </c>
      <c r="N18618">
        <v>0</v>
      </c>
      <c r="O18618">
        <v>0</v>
      </c>
    </row>
    <row r="18619" spans="1:15" x14ac:dyDescent="0.3">
      <c r="A18619" t="s">
        <v>950</v>
      </c>
      <c r="B18619" t="s">
        <v>16290</v>
      </c>
      <c r="C18619">
        <v>41555</v>
      </c>
      <c r="D18619" t="s">
        <v>517</v>
      </c>
      <c r="E18619" t="s">
        <v>57</v>
      </c>
      <c r="F18619" t="s">
        <v>3232</v>
      </c>
      <c r="G18619" t="s">
        <v>57</v>
      </c>
      <c r="H18619" t="s">
        <v>16291</v>
      </c>
      <c r="I18619">
        <v>219648</v>
      </c>
      <c r="J18619" t="s">
        <v>23</v>
      </c>
      <c r="K18619">
        <v>219647</v>
      </c>
      <c r="L18619">
        <v>8</v>
      </c>
      <c r="M18619">
        <v>1</v>
      </c>
      <c r="N18619">
        <v>0</v>
      </c>
      <c r="O18619">
        <v>0</v>
      </c>
    </row>
    <row r="18620" spans="1:15" x14ac:dyDescent="0.3">
      <c r="A18620" t="s">
        <v>3230</v>
      </c>
      <c r="B18620" t="s">
        <v>16315</v>
      </c>
      <c r="C18620">
        <v>41523</v>
      </c>
      <c r="D18620" t="s">
        <v>3232</v>
      </c>
      <c r="E18620" t="s">
        <v>57</v>
      </c>
      <c r="F18620" t="s">
        <v>3232</v>
      </c>
      <c r="G18620" t="s">
        <v>57</v>
      </c>
      <c r="H18620" t="s">
        <v>16316</v>
      </c>
      <c r="I18620">
        <v>31525</v>
      </c>
      <c r="J18620" t="s">
        <v>23</v>
      </c>
      <c r="K18620">
        <v>37185</v>
      </c>
      <c r="L18620">
        <v>2</v>
      </c>
      <c r="M18620">
        <v>1</v>
      </c>
      <c r="N18620">
        <v>0</v>
      </c>
      <c r="O18620">
        <v>0</v>
      </c>
    </row>
    <row r="18621" spans="1:15" x14ac:dyDescent="0.3">
      <c r="A18621" t="s">
        <v>3230</v>
      </c>
      <c r="B18621" t="s">
        <v>16938</v>
      </c>
      <c r="C18621">
        <v>41649</v>
      </c>
      <c r="D18621" t="s">
        <v>3232</v>
      </c>
      <c r="E18621" t="s">
        <v>57</v>
      </c>
      <c r="F18621" t="s">
        <v>3232</v>
      </c>
      <c r="G18621" t="s">
        <v>57</v>
      </c>
      <c r="H18621" t="s">
        <v>16939</v>
      </c>
      <c r="I18621">
        <v>106960</v>
      </c>
      <c r="J18621" t="s">
        <v>23</v>
      </c>
      <c r="K18621">
        <v>0</v>
      </c>
      <c r="L18621">
        <v>1</v>
      </c>
      <c r="M18621">
        <v>0</v>
      </c>
      <c r="N18621">
        <v>0</v>
      </c>
      <c r="O18621">
        <v>0</v>
      </c>
    </row>
    <row r="18622" spans="1:15" x14ac:dyDescent="0.3">
      <c r="A18622" t="s">
        <v>10782</v>
      </c>
      <c r="B18622" t="s">
        <v>16961</v>
      </c>
      <c r="C18622">
        <v>41663</v>
      </c>
      <c r="D18622" t="s">
        <v>10784</v>
      </c>
      <c r="E18622" t="s">
        <v>860</v>
      </c>
      <c r="F18622" t="s">
        <v>3232</v>
      </c>
      <c r="G18622" t="s">
        <v>57</v>
      </c>
      <c r="H18622" t="s">
        <v>16962</v>
      </c>
      <c r="I18622">
        <v>264575</v>
      </c>
      <c r="J18622" t="s">
        <v>23</v>
      </c>
      <c r="K18622">
        <v>262475</v>
      </c>
      <c r="L18622">
        <v>6</v>
      </c>
      <c r="M18622">
        <v>1</v>
      </c>
      <c r="N18622">
        <v>0</v>
      </c>
      <c r="O18622">
        <v>0</v>
      </c>
    </row>
    <row r="18623" spans="1:15" x14ac:dyDescent="0.3">
      <c r="A18623" t="s">
        <v>3230</v>
      </c>
      <c r="B18623" t="s">
        <v>17392</v>
      </c>
      <c r="C18623">
        <v>41871</v>
      </c>
      <c r="D18623" t="s">
        <v>3232</v>
      </c>
      <c r="E18623" t="s">
        <v>57</v>
      </c>
      <c r="F18623" t="s">
        <v>3232</v>
      </c>
      <c r="G18623" t="s">
        <v>57</v>
      </c>
      <c r="H18623" t="s">
        <v>17393</v>
      </c>
      <c r="I18623">
        <v>32180</v>
      </c>
      <c r="J18623" t="s">
        <v>23</v>
      </c>
      <c r="K18623">
        <v>32180</v>
      </c>
      <c r="L18623">
        <v>2</v>
      </c>
      <c r="M18623">
        <v>1</v>
      </c>
      <c r="N18623">
        <v>0</v>
      </c>
      <c r="O18623">
        <v>0</v>
      </c>
    </row>
    <row r="18624" spans="1:15" x14ac:dyDescent="0.3">
      <c r="A18624" t="s">
        <v>1080</v>
      </c>
      <c r="B18624" t="s">
        <v>17508</v>
      </c>
      <c r="C18624">
        <v>41697</v>
      </c>
      <c r="D18624" t="s">
        <v>1082</v>
      </c>
      <c r="E18624" t="s">
        <v>860</v>
      </c>
      <c r="F18624" t="s">
        <v>3232</v>
      </c>
      <c r="G18624" t="s">
        <v>57</v>
      </c>
      <c r="H18624" t="s">
        <v>16011</v>
      </c>
      <c r="I18624">
        <v>2083843</v>
      </c>
      <c r="J18624" t="s">
        <v>23</v>
      </c>
      <c r="K18624">
        <v>86873</v>
      </c>
      <c r="L18624">
        <v>3</v>
      </c>
      <c r="M18624">
        <v>1</v>
      </c>
      <c r="N18624">
        <v>0</v>
      </c>
      <c r="O18624">
        <v>0</v>
      </c>
    </row>
    <row r="18625" spans="1:15" x14ac:dyDescent="0.3">
      <c r="A18625" t="s">
        <v>3230</v>
      </c>
      <c r="B18625" t="s">
        <v>17713</v>
      </c>
      <c r="C18625">
        <v>41942</v>
      </c>
      <c r="D18625" t="s">
        <v>3232</v>
      </c>
      <c r="E18625" t="s">
        <v>57</v>
      </c>
      <c r="F18625" t="s">
        <v>3232</v>
      </c>
      <c r="G18625" t="s">
        <v>57</v>
      </c>
      <c r="H18625" t="s">
        <v>17714</v>
      </c>
      <c r="I18625">
        <v>132844</v>
      </c>
      <c r="J18625" t="s">
        <v>23</v>
      </c>
      <c r="K18625">
        <v>0</v>
      </c>
      <c r="L18625">
        <v>2</v>
      </c>
      <c r="M18625">
        <v>0</v>
      </c>
      <c r="N18625">
        <v>0</v>
      </c>
      <c r="O18625">
        <v>0</v>
      </c>
    </row>
    <row r="18626" spans="1:15" x14ac:dyDescent="0.3">
      <c r="A18626" t="s">
        <v>10782</v>
      </c>
      <c r="B18626" t="s">
        <v>17989</v>
      </c>
      <c r="C18626">
        <v>42055</v>
      </c>
      <c r="D18626" t="s">
        <v>10784</v>
      </c>
      <c r="E18626" t="s">
        <v>860</v>
      </c>
      <c r="F18626" t="s">
        <v>3232</v>
      </c>
      <c r="G18626" t="s">
        <v>57</v>
      </c>
      <c r="H18626" t="s">
        <v>17990</v>
      </c>
      <c r="I18626">
        <v>262475</v>
      </c>
      <c r="J18626" t="s">
        <v>23</v>
      </c>
      <c r="K18626">
        <v>0</v>
      </c>
      <c r="L18626">
        <v>6</v>
      </c>
      <c r="M18626">
        <v>0</v>
      </c>
      <c r="N18626">
        <v>0</v>
      </c>
      <c r="O18626">
        <v>0</v>
      </c>
    </row>
    <row r="18627" spans="1:15" x14ac:dyDescent="0.3">
      <c r="A18627" t="s">
        <v>7099</v>
      </c>
      <c r="B18627" t="s">
        <v>18449</v>
      </c>
      <c r="C18627">
        <v>40585</v>
      </c>
      <c r="D18627" t="s">
        <v>3294</v>
      </c>
      <c r="E18627" t="s">
        <v>225</v>
      </c>
      <c r="F18627" t="s">
        <v>3232</v>
      </c>
      <c r="G18627" t="s">
        <v>57</v>
      </c>
      <c r="H18627" t="s">
        <v>18450</v>
      </c>
      <c r="I18627">
        <v>47500</v>
      </c>
      <c r="J18627" t="s">
        <v>23</v>
      </c>
      <c r="K18627">
        <v>15000</v>
      </c>
      <c r="L18627">
        <v>4</v>
      </c>
      <c r="M18627">
        <v>1</v>
      </c>
      <c r="N18627">
        <v>0</v>
      </c>
      <c r="O18627">
        <v>0</v>
      </c>
    </row>
    <row r="18628" spans="1:15" x14ac:dyDescent="0.3">
      <c r="A18628" t="s">
        <v>3230</v>
      </c>
      <c r="B18628" t="s">
        <v>18511</v>
      </c>
      <c r="C18628">
        <v>41012</v>
      </c>
      <c r="D18628" t="s">
        <v>3232</v>
      </c>
      <c r="E18628" t="s">
        <v>57</v>
      </c>
      <c r="F18628" t="s">
        <v>3232</v>
      </c>
      <c r="G18628" t="s">
        <v>57</v>
      </c>
      <c r="H18628" t="s">
        <v>18512</v>
      </c>
      <c r="I18628">
        <v>26573</v>
      </c>
      <c r="J18628" t="s">
        <v>23</v>
      </c>
      <c r="K18628">
        <v>0</v>
      </c>
      <c r="L18628">
        <v>1</v>
      </c>
      <c r="M18628">
        <v>1</v>
      </c>
      <c r="N18628">
        <v>0</v>
      </c>
      <c r="O18628">
        <v>0</v>
      </c>
    </row>
    <row r="18629" spans="1:15" x14ac:dyDescent="0.3">
      <c r="A18629" t="s">
        <v>950</v>
      </c>
      <c r="B18629" t="s">
        <v>18541</v>
      </c>
      <c r="C18629">
        <v>41348</v>
      </c>
      <c r="D18629" t="s">
        <v>517</v>
      </c>
      <c r="E18629" t="s">
        <v>57</v>
      </c>
      <c r="F18629" t="s">
        <v>3232</v>
      </c>
      <c r="G18629" t="s">
        <v>57</v>
      </c>
      <c r="H18629" t="s">
        <v>18542</v>
      </c>
      <c r="I18629">
        <v>1370324</v>
      </c>
      <c r="J18629" t="s">
        <v>23</v>
      </c>
      <c r="K18629">
        <v>1097156</v>
      </c>
      <c r="L18629">
        <v>10</v>
      </c>
      <c r="M18629">
        <v>1</v>
      </c>
      <c r="N18629">
        <v>0</v>
      </c>
      <c r="O18629">
        <v>0</v>
      </c>
    </row>
    <row r="18630" spans="1:15" x14ac:dyDescent="0.3">
      <c r="A18630" t="s">
        <v>3230</v>
      </c>
      <c r="B18630" t="s">
        <v>18591</v>
      </c>
      <c r="C18630">
        <v>41702</v>
      </c>
      <c r="D18630" t="s">
        <v>3232</v>
      </c>
      <c r="E18630" t="s">
        <v>57</v>
      </c>
      <c r="F18630" t="s">
        <v>3232</v>
      </c>
      <c r="G18630" t="s">
        <v>57</v>
      </c>
      <c r="H18630" t="s">
        <v>18592</v>
      </c>
      <c r="I18630">
        <v>0</v>
      </c>
      <c r="J18630" t="s">
        <v>23</v>
      </c>
      <c r="K18630">
        <v>103906</v>
      </c>
      <c r="L18630">
        <v>2</v>
      </c>
      <c r="M18630">
        <v>1</v>
      </c>
      <c r="N18630">
        <v>0</v>
      </c>
      <c r="O18630">
        <v>0</v>
      </c>
    </row>
    <row r="18631" spans="1:15" x14ac:dyDescent="0.3">
      <c r="A18631" t="s">
        <v>179</v>
      </c>
      <c r="B18631" t="s">
        <v>2030</v>
      </c>
      <c r="C18631">
        <v>39839</v>
      </c>
      <c r="D18631" t="s">
        <v>181</v>
      </c>
      <c r="E18631" t="s">
        <v>182</v>
      </c>
      <c r="F18631" t="s">
        <v>2047</v>
      </c>
      <c r="G18631" t="s">
        <v>846</v>
      </c>
      <c r="H18631" t="s">
        <v>2031</v>
      </c>
      <c r="I18631">
        <v>2173686</v>
      </c>
      <c r="J18631" t="s">
        <v>23</v>
      </c>
      <c r="K18631">
        <v>0</v>
      </c>
      <c r="L18631">
        <v>39</v>
      </c>
      <c r="M18631">
        <v>0</v>
      </c>
      <c r="N18631">
        <v>1</v>
      </c>
      <c r="O18631">
        <v>0</v>
      </c>
    </row>
    <row r="18632" spans="1:15" x14ac:dyDescent="0.3">
      <c r="A18632" t="s">
        <v>3121</v>
      </c>
      <c r="B18632" t="s">
        <v>3122</v>
      </c>
      <c r="C18632">
        <v>40325</v>
      </c>
      <c r="D18632" t="s">
        <v>353</v>
      </c>
      <c r="E18632" t="s">
        <v>182</v>
      </c>
      <c r="F18632" t="s">
        <v>2047</v>
      </c>
      <c r="G18632" t="s">
        <v>846</v>
      </c>
      <c r="H18632" t="s">
        <v>3123</v>
      </c>
      <c r="I18632">
        <v>2279749</v>
      </c>
      <c r="J18632" t="s">
        <v>23</v>
      </c>
      <c r="K18632">
        <v>1773615</v>
      </c>
      <c r="L18632">
        <v>37</v>
      </c>
      <c r="M18632">
        <v>1</v>
      </c>
      <c r="N18632">
        <v>1</v>
      </c>
      <c r="O18632">
        <v>1</v>
      </c>
    </row>
    <row r="18633" spans="1:15" x14ac:dyDescent="0.3">
      <c r="A18633" t="s">
        <v>8662</v>
      </c>
      <c r="B18633" t="s">
        <v>8663</v>
      </c>
      <c r="C18633">
        <v>38748</v>
      </c>
      <c r="D18633" t="s">
        <v>1233</v>
      </c>
      <c r="E18633" t="s">
        <v>846</v>
      </c>
      <c r="F18633" t="s">
        <v>2047</v>
      </c>
      <c r="G18633" t="s">
        <v>846</v>
      </c>
      <c r="H18633" t="s">
        <v>8664</v>
      </c>
      <c r="I18633">
        <v>409750</v>
      </c>
      <c r="J18633" t="s">
        <v>23</v>
      </c>
      <c r="K18633">
        <v>0</v>
      </c>
      <c r="L18633">
        <v>5</v>
      </c>
      <c r="M18633">
        <v>0</v>
      </c>
      <c r="N18633">
        <v>1</v>
      </c>
      <c r="O18633">
        <v>0</v>
      </c>
    </row>
    <row r="18634" spans="1:15" x14ac:dyDescent="0.3">
      <c r="A18634" t="s">
        <v>8662</v>
      </c>
      <c r="B18634" t="s">
        <v>9478</v>
      </c>
      <c r="C18634">
        <v>38985</v>
      </c>
      <c r="D18634" t="s">
        <v>1233</v>
      </c>
      <c r="E18634" t="s">
        <v>846</v>
      </c>
      <c r="F18634" t="s">
        <v>2047</v>
      </c>
      <c r="G18634" t="s">
        <v>846</v>
      </c>
      <c r="H18634" t="s">
        <v>9479</v>
      </c>
      <c r="I18634">
        <v>148000</v>
      </c>
      <c r="J18634" t="s">
        <v>23</v>
      </c>
      <c r="K18634">
        <v>0</v>
      </c>
      <c r="L18634">
        <v>5</v>
      </c>
      <c r="M18634">
        <v>0</v>
      </c>
      <c r="N18634">
        <v>1</v>
      </c>
      <c r="O18634">
        <v>0</v>
      </c>
    </row>
    <row r="18635" spans="1:15" x14ac:dyDescent="0.3">
      <c r="A18635" t="s">
        <v>8662</v>
      </c>
      <c r="B18635" t="s">
        <v>9509</v>
      </c>
      <c r="C18635">
        <v>38987</v>
      </c>
      <c r="D18635" t="s">
        <v>1233</v>
      </c>
      <c r="E18635" t="s">
        <v>846</v>
      </c>
      <c r="F18635" t="s">
        <v>2047</v>
      </c>
      <c r="G18635" t="s">
        <v>846</v>
      </c>
      <c r="H18635" t="s">
        <v>9510</v>
      </c>
      <c r="I18635">
        <v>200000</v>
      </c>
      <c r="J18635" t="s">
        <v>23</v>
      </c>
      <c r="K18635">
        <v>0</v>
      </c>
      <c r="L18635">
        <v>6</v>
      </c>
      <c r="M18635">
        <v>0</v>
      </c>
      <c r="N18635">
        <v>0</v>
      </c>
      <c r="O18635">
        <v>0</v>
      </c>
    </row>
    <row r="18636" spans="1:15" x14ac:dyDescent="0.3">
      <c r="A18636" t="s">
        <v>2501</v>
      </c>
      <c r="B18636" t="s">
        <v>11405</v>
      </c>
      <c r="C18636">
        <v>39716</v>
      </c>
      <c r="D18636" t="s">
        <v>93</v>
      </c>
      <c r="E18636" t="s">
        <v>1340</v>
      </c>
      <c r="F18636" t="s">
        <v>2047</v>
      </c>
      <c r="G18636" t="s">
        <v>846</v>
      </c>
      <c r="H18636" t="s">
        <v>11406</v>
      </c>
      <c r="I18636">
        <v>13217758</v>
      </c>
      <c r="J18636" t="s">
        <v>23</v>
      </c>
      <c r="K18636">
        <v>0</v>
      </c>
      <c r="L18636">
        <v>9</v>
      </c>
      <c r="M18636">
        <v>0</v>
      </c>
      <c r="N18636">
        <v>1</v>
      </c>
      <c r="O18636">
        <v>0</v>
      </c>
    </row>
    <row r="18637" spans="1:15" x14ac:dyDescent="0.3">
      <c r="A18637" t="s">
        <v>1191</v>
      </c>
      <c r="B18637" t="s">
        <v>11873</v>
      </c>
      <c r="C18637">
        <v>39870</v>
      </c>
      <c r="D18637" t="s">
        <v>636</v>
      </c>
      <c r="E18637" t="s">
        <v>88</v>
      </c>
      <c r="F18637" t="s">
        <v>2047</v>
      </c>
      <c r="G18637" t="s">
        <v>846</v>
      </c>
      <c r="H18637" t="s">
        <v>11875</v>
      </c>
      <c r="I18637">
        <v>2054868</v>
      </c>
      <c r="J18637" t="s">
        <v>23</v>
      </c>
      <c r="K18637">
        <v>0</v>
      </c>
      <c r="L18637">
        <v>12</v>
      </c>
      <c r="M18637">
        <v>0</v>
      </c>
      <c r="N18637">
        <v>1</v>
      </c>
      <c r="O18637">
        <v>0</v>
      </c>
    </row>
    <row r="18638" spans="1:15" x14ac:dyDescent="0.3">
      <c r="A18638" t="s">
        <v>2501</v>
      </c>
      <c r="B18638" t="s">
        <v>12586</v>
      </c>
      <c r="C18638">
        <v>40084</v>
      </c>
      <c r="D18638" t="s">
        <v>93</v>
      </c>
      <c r="E18638" t="s">
        <v>1340</v>
      </c>
      <c r="F18638" t="s">
        <v>2047</v>
      </c>
      <c r="G18638" t="s">
        <v>846</v>
      </c>
      <c r="H18638" t="s">
        <v>12587</v>
      </c>
      <c r="I18638">
        <v>12599165</v>
      </c>
      <c r="J18638" t="s">
        <v>23</v>
      </c>
      <c r="K18638">
        <v>0</v>
      </c>
      <c r="L18638">
        <v>10</v>
      </c>
      <c r="M18638">
        <v>0</v>
      </c>
      <c r="N18638">
        <v>1</v>
      </c>
      <c r="O18638">
        <v>0</v>
      </c>
    </row>
    <row r="18639" spans="1:15" x14ac:dyDescent="0.3">
      <c r="A18639" t="s">
        <v>4280</v>
      </c>
      <c r="B18639" t="s">
        <v>14057</v>
      </c>
      <c r="C18639">
        <v>40625</v>
      </c>
      <c r="D18639" t="s">
        <v>1762</v>
      </c>
      <c r="E18639" t="s">
        <v>510</v>
      </c>
      <c r="F18639" t="s">
        <v>2047</v>
      </c>
      <c r="G18639" t="s">
        <v>846</v>
      </c>
      <c r="H18639" t="s">
        <v>14058</v>
      </c>
      <c r="I18639">
        <v>3486023</v>
      </c>
      <c r="J18639" t="s">
        <v>23</v>
      </c>
      <c r="K18639">
        <v>0</v>
      </c>
      <c r="L18639">
        <v>8</v>
      </c>
      <c r="M18639">
        <v>0</v>
      </c>
      <c r="N18639">
        <v>1</v>
      </c>
      <c r="O18639">
        <v>0</v>
      </c>
    </row>
    <row r="18640" spans="1:15" x14ac:dyDescent="0.3">
      <c r="A18640" t="s">
        <v>4280</v>
      </c>
      <c r="B18640" t="s">
        <v>14057</v>
      </c>
      <c r="C18640">
        <v>40625</v>
      </c>
      <c r="D18640" t="s">
        <v>1762</v>
      </c>
      <c r="E18640" t="s">
        <v>510</v>
      </c>
      <c r="F18640" t="s">
        <v>2047</v>
      </c>
      <c r="G18640" t="s">
        <v>846</v>
      </c>
      <c r="H18640" t="s">
        <v>14058</v>
      </c>
      <c r="I18640">
        <v>3486023</v>
      </c>
      <c r="J18640" t="s">
        <v>23</v>
      </c>
      <c r="K18640">
        <v>0</v>
      </c>
      <c r="L18640">
        <v>8</v>
      </c>
      <c r="M18640">
        <v>0</v>
      </c>
      <c r="N18640">
        <v>1</v>
      </c>
      <c r="O18640">
        <v>0</v>
      </c>
    </row>
    <row r="18641" spans="1:15" x14ac:dyDescent="0.3">
      <c r="A18641" t="s">
        <v>6498</v>
      </c>
      <c r="B18641" t="s">
        <v>15548</v>
      </c>
      <c r="C18641">
        <v>41165</v>
      </c>
      <c r="D18641" t="s">
        <v>1432</v>
      </c>
      <c r="E18641" t="s">
        <v>1340</v>
      </c>
      <c r="F18641" t="s">
        <v>2047</v>
      </c>
      <c r="G18641" t="s">
        <v>846</v>
      </c>
      <c r="H18641" t="s">
        <v>15550</v>
      </c>
      <c r="I18641">
        <v>99905</v>
      </c>
      <c r="J18641" t="s">
        <v>23</v>
      </c>
      <c r="K18641">
        <v>0</v>
      </c>
      <c r="L18641">
        <v>3</v>
      </c>
      <c r="M18641">
        <v>0</v>
      </c>
      <c r="N18641">
        <v>0</v>
      </c>
      <c r="O18641">
        <v>0</v>
      </c>
    </row>
    <row r="18642" spans="1:15" x14ac:dyDescent="0.3">
      <c r="A18642" t="s">
        <v>2099</v>
      </c>
      <c r="B18642" t="s">
        <v>15872</v>
      </c>
      <c r="C18642">
        <v>41257</v>
      </c>
      <c r="D18642" t="s">
        <v>143</v>
      </c>
      <c r="E18642" t="s">
        <v>97</v>
      </c>
      <c r="F18642" t="s">
        <v>2047</v>
      </c>
      <c r="G18642" t="s">
        <v>846</v>
      </c>
      <c r="H18642" t="s">
        <v>15873</v>
      </c>
      <c r="I18642">
        <v>457200</v>
      </c>
      <c r="J18642" t="s">
        <v>23</v>
      </c>
      <c r="K18642">
        <v>0</v>
      </c>
      <c r="L18642">
        <v>6</v>
      </c>
      <c r="M18642">
        <v>0</v>
      </c>
      <c r="N18642">
        <v>1</v>
      </c>
      <c r="O18642">
        <v>0</v>
      </c>
    </row>
    <row r="18643" spans="1:15" x14ac:dyDescent="0.3">
      <c r="A18643" t="s">
        <v>950</v>
      </c>
      <c r="B18643" t="s">
        <v>6110</v>
      </c>
      <c r="C18643">
        <v>41914</v>
      </c>
      <c r="D18643" t="s">
        <v>517</v>
      </c>
      <c r="E18643" t="s">
        <v>57</v>
      </c>
      <c r="F18643" t="s">
        <v>6118</v>
      </c>
      <c r="G18643" t="s">
        <v>2921</v>
      </c>
      <c r="H18643" t="s">
        <v>6114</v>
      </c>
      <c r="I18643">
        <v>3892601</v>
      </c>
      <c r="J18643" t="s">
        <v>23</v>
      </c>
      <c r="K18643">
        <v>0</v>
      </c>
      <c r="L18643">
        <v>12</v>
      </c>
      <c r="M18643">
        <v>0</v>
      </c>
      <c r="N18643">
        <v>1</v>
      </c>
      <c r="O18643">
        <v>0</v>
      </c>
    </row>
    <row r="18644" spans="1:15" x14ac:dyDescent="0.3">
      <c r="A18644" t="s">
        <v>61</v>
      </c>
      <c r="B18644" t="s">
        <v>62</v>
      </c>
      <c r="C18644">
        <v>39114</v>
      </c>
      <c r="D18644" t="s">
        <v>63</v>
      </c>
      <c r="E18644" t="s">
        <v>64</v>
      </c>
      <c r="F18644" t="s">
        <v>68</v>
      </c>
      <c r="G18644" t="s">
        <v>64</v>
      </c>
      <c r="H18644" t="s">
        <v>66</v>
      </c>
      <c r="I18644">
        <v>1862500</v>
      </c>
      <c r="J18644" t="s">
        <v>23</v>
      </c>
      <c r="K18644">
        <v>0</v>
      </c>
      <c r="L18644">
        <v>5</v>
      </c>
      <c r="M18644">
        <v>0</v>
      </c>
      <c r="N18644">
        <v>1</v>
      </c>
      <c r="O18644">
        <v>0</v>
      </c>
    </row>
    <row r="18645" spans="1:15" x14ac:dyDescent="0.3">
      <c r="A18645" t="s">
        <v>942</v>
      </c>
      <c r="B18645" t="s">
        <v>943</v>
      </c>
      <c r="C18645">
        <v>39345</v>
      </c>
      <c r="D18645" t="s">
        <v>238</v>
      </c>
      <c r="E18645" t="s">
        <v>64</v>
      </c>
      <c r="F18645" t="s">
        <v>68</v>
      </c>
      <c r="G18645" t="s">
        <v>64</v>
      </c>
      <c r="H18645" t="s">
        <v>946</v>
      </c>
      <c r="I18645">
        <v>676370</v>
      </c>
      <c r="J18645" t="s">
        <v>23</v>
      </c>
      <c r="K18645">
        <v>0</v>
      </c>
      <c r="L18645">
        <v>4</v>
      </c>
      <c r="M18645">
        <v>0</v>
      </c>
      <c r="N18645">
        <v>1</v>
      </c>
      <c r="O18645">
        <v>0</v>
      </c>
    </row>
    <row r="18646" spans="1:15" x14ac:dyDescent="0.3">
      <c r="A18646" t="s">
        <v>61</v>
      </c>
      <c r="B18646" t="s">
        <v>1142</v>
      </c>
      <c r="C18646">
        <v>39388</v>
      </c>
      <c r="D18646" t="s">
        <v>63</v>
      </c>
      <c r="E18646" t="s">
        <v>64</v>
      </c>
      <c r="F18646" t="s">
        <v>68</v>
      </c>
      <c r="G18646" t="s">
        <v>64</v>
      </c>
      <c r="H18646" t="s">
        <v>1144</v>
      </c>
      <c r="I18646">
        <v>1884711</v>
      </c>
      <c r="J18646" t="s">
        <v>616</v>
      </c>
      <c r="K18646">
        <v>598000</v>
      </c>
      <c r="L18646">
        <v>5</v>
      </c>
      <c r="M18646">
        <v>1</v>
      </c>
      <c r="N18646">
        <v>1</v>
      </c>
      <c r="O18646">
        <v>1</v>
      </c>
    </row>
    <row r="18647" spans="1:15" x14ac:dyDescent="0.3">
      <c r="A18647" t="s">
        <v>61</v>
      </c>
      <c r="B18647" t="s">
        <v>1645</v>
      </c>
      <c r="C18647">
        <v>39636</v>
      </c>
      <c r="D18647" t="s">
        <v>63</v>
      </c>
      <c r="E18647" t="s">
        <v>64</v>
      </c>
      <c r="F18647" t="s">
        <v>68</v>
      </c>
      <c r="G18647" t="s">
        <v>64</v>
      </c>
      <c r="H18647" t="s">
        <v>1144</v>
      </c>
      <c r="I18647">
        <v>1250000</v>
      </c>
      <c r="J18647" t="s">
        <v>23</v>
      </c>
      <c r="K18647">
        <v>0</v>
      </c>
      <c r="L18647">
        <v>5</v>
      </c>
      <c r="M18647">
        <v>0</v>
      </c>
      <c r="N18647">
        <v>1</v>
      </c>
      <c r="O18647">
        <v>0</v>
      </c>
    </row>
    <row r="18648" spans="1:15" x14ac:dyDescent="0.3">
      <c r="A18648" t="s">
        <v>942</v>
      </c>
      <c r="B18648" t="s">
        <v>2206</v>
      </c>
      <c r="C18648">
        <v>39877</v>
      </c>
      <c r="D18648" t="s">
        <v>238</v>
      </c>
      <c r="E18648" t="s">
        <v>64</v>
      </c>
      <c r="F18648" t="s">
        <v>68</v>
      </c>
      <c r="G18648" t="s">
        <v>64</v>
      </c>
      <c r="H18648" t="s">
        <v>2207</v>
      </c>
      <c r="I18648">
        <v>672750</v>
      </c>
      <c r="J18648" t="s">
        <v>23</v>
      </c>
      <c r="K18648">
        <v>0</v>
      </c>
      <c r="L18648">
        <v>4</v>
      </c>
      <c r="M18648">
        <v>0</v>
      </c>
      <c r="N18648">
        <v>1</v>
      </c>
      <c r="O18648">
        <v>0</v>
      </c>
    </row>
    <row r="18649" spans="1:15" x14ac:dyDescent="0.3">
      <c r="A18649" t="s">
        <v>152</v>
      </c>
      <c r="B18649" t="s">
        <v>2340</v>
      </c>
      <c r="C18649">
        <v>39920</v>
      </c>
      <c r="D18649" t="s">
        <v>154</v>
      </c>
      <c r="E18649" t="s">
        <v>64</v>
      </c>
      <c r="F18649" t="s">
        <v>68</v>
      </c>
      <c r="G18649" t="s">
        <v>64</v>
      </c>
      <c r="H18649" t="s">
        <v>2341</v>
      </c>
      <c r="I18649">
        <v>999994</v>
      </c>
      <c r="J18649" t="s">
        <v>616</v>
      </c>
      <c r="K18649">
        <v>0</v>
      </c>
      <c r="L18649">
        <v>8</v>
      </c>
      <c r="M18649">
        <v>0</v>
      </c>
      <c r="N18649">
        <v>1</v>
      </c>
      <c r="O18649">
        <v>0</v>
      </c>
    </row>
    <row r="18650" spans="1:15" x14ac:dyDescent="0.3">
      <c r="A18650" t="s">
        <v>61</v>
      </c>
      <c r="B18650" t="s">
        <v>3171</v>
      </c>
      <c r="C18650">
        <v>40423</v>
      </c>
      <c r="D18650" t="s">
        <v>63</v>
      </c>
      <c r="E18650" t="s">
        <v>64</v>
      </c>
      <c r="F18650" t="s">
        <v>68</v>
      </c>
      <c r="G18650" t="s">
        <v>64</v>
      </c>
      <c r="H18650" t="s">
        <v>3172</v>
      </c>
      <c r="I18650">
        <v>1860272</v>
      </c>
      <c r="J18650" t="s">
        <v>616</v>
      </c>
      <c r="K18650">
        <v>0</v>
      </c>
      <c r="L18650">
        <v>5</v>
      </c>
      <c r="M18650">
        <v>0</v>
      </c>
      <c r="N18650">
        <v>1</v>
      </c>
      <c r="O18650">
        <v>0</v>
      </c>
    </row>
    <row r="18651" spans="1:15" x14ac:dyDescent="0.3">
      <c r="A18651" t="s">
        <v>61</v>
      </c>
      <c r="B18651" t="s">
        <v>3257</v>
      </c>
      <c r="C18651">
        <v>40555</v>
      </c>
      <c r="D18651" t="s">
        <v>63</v>
      </c>
      <c r="E18651" t="s">
        <v>64</v>
      </c>
      <c r="F18651" t="s">
        <v>68</v>
      </c>
      <c r="G18651" t="s">
        <v>64</v>
      </c>
      <c r="H18651" t="s">
        <v>3172</v>
      </c>
      <c r="I18651">
        <v>1868750</v>
      </c>
      <c r="J18651" t="s">
        <v>23</v>
      </c>
      <c r="K18651">
        <v>1478555</v>
      </c>
      <c r="L18651">
        <v>6</v>
      </c>
      <c r="M18651">
        <v>1</v>
      </c>
      <c r="N18651">
        <v>1</v>
      </c>
      <c r="O18651">
        <v>1</v>
      </c>
    </row>
    <row r="18652" spans="1:15" x14ac:dyDescent="0.3">
      <c r="A18652" t="s">
        <v>1183</v>
      </c>
      <c r="B18652" t="s">
        <v>4866</v>
      </c>
      <c r="C18652">
        <v>41257</v>
      </c>
      <c r="D18652" t="s">
        <v>69</v>
      </c>
      <c r="E18652" t="s">
        <v>64</v>
      </c>
      <c r="F18652" t="s">
        <v>68</v>
      </c>
      <c r="G18652" t="s">
        <v>64</v>
      </c>
      <c r="H18652" t="s">
        <v>4868</v>
      </c>
      <c r="I18652">
        <v>419375</v>
      </c>
      <c r="J18652" t="s">
        <v>23</v>
      </c>
      <c r="K18652">
        <v>0</v>
      </c>
      <c r="L18652">
        <v>4</v>
      </c>
      <c r="M18652">
        <v>0</v>
      </c>
      <c r="N18652">
        <v>1</v>
      </c>
      <c r="O18652">
        <v>0</v>
      </c>
    </row>
    <row r="18653" spans="1:15" x14ac:dyDescent="0.3">
      <c r="A18653" t="s">
        <v>1183</v>
      </c>
      <c r="B18653" t="s">
        <v>5077</v>
      </c>
      <c r="C18653">
        <v>41380</v>
      </c>
      <c r="D18653" t="s">
        <v>69</v>
      </c>
      <c r="E18653" t="s">
        <v>64</v>
      </c>
      <c r="F18653" t="s">
        <v>68</v>
      </c>
      <c r="G18653" t="s">
        <v>64</v>
      </c>
      <c r="H18653" t="s">
        <v>5079</v>
      </c>
      <c r="I18653">
        <v>1906250</v>
      </c>
      <c r="J18653" t="s">
        <v>23</v>
      </c>
      <c r="K18653">
        <v>0</v>
      </c>
      <c r="L18653">
        <v>5</v>
      </c>
      <c r="M18653">
        <v>0</v>
      </c>
      <c r="N18653">
        <v>1</v>
      </c>
      <c r="O18653">
        <v>0</v>
      </c>
    </row>
    <row r="18654" spans="1:15" x14ac:dyDescent="0.3">
      <c r="A18654" t="s">
        <v>1183</v>
      </c>
      <c r="B18654" t="s">
        <v>5310</v>
      </c>
      <c r="C18654">
        <v>41502</v>
      </c>
      <c r="D18654" t="s">
        <v>69</v>
      </c>
      <c r="E18654" t="s">
        <v>64</v>
      </c>
      <c r="F18654" t="s">
        <v>68</v>
      </c>
      <c r="G18654" t="s">
        <v>64</v>
      </c>
      <c r="H18654" t="s">
        <v>4868</v>
      </c>
      <c r="I18654">
        <v>1906250</v>
      </c>
      <c r="J18654" t="s">
        <v>23</v>
      </c>
      <c r="K18654">
        <v>0</v>
      </c>
      <c r="L18654">
        <v>4</v>
      </c>
      <c r="M18654">
        <v>0</v>
      </c>
      <c r="N18654">
        <v>1</v>
      </c>
      <c r="O18654">
        <v>0</v>
      </c>
    </row>
    <row r="18655" spans="1:15" x14ac:dyDescent="0.3">
      <c r="A18655" t="s">
        <v>6861</v>
      </c>
      <c r="B18655" t="s">
        <v>6862</v>
      </c>
      <c r="C18655">
        <v>38481</v>
      </c>
      <c r="D18655" t="s">
        <v>167</v>
      </c>
      <c r="E18655" t="s">
        <v>64</v>
      </c>
      <c r="F18655" t="s">
        <v>68</v>
      </c>
      <c r="G18655" t="s">
        <v>64</v>
      </c>
      <c r="H18655" t="s">
        <v>6863</v>
      </c>
      <c r="I18655">
        <v>8701266</v>
      </c>
      <c r="J18655" t="s">
        <v>23</v>
      </c>
      <c r="K18655">
        <v>8429700</v>
      </c>
      <c r="L18655">
        <v>26</v>
      </c>
      <c r="M18655">
        <v>0</v>
      </c>
      <c r="N18655">
        <v>1</v>
      </c>
      <c r="O18655">
        <v>0</v>
      </c>
    </row>
    <row r="18656" spans="1:15" x14ac:dyDescent="0.3">
      <c r="A18656" t="s">
        <v>1183</v>
      </c>
      <c r="B18656" t="s">
        <v>10619</v>
      </c>
      <c r="C18656">
        <v>39388</v>
      </c>
      <c r="D18656" t="s">
        <v>69</v>
      </c>
      <c r="E18656" t="s">
        <v>64</v>
      </c>
      <c r="F18656" t="s">
        <v>68</v>
      </c>
      <c r="G18656" t="s">
        <v>64</v>
      </c>
      <c r="H18656" t="s">
        <v>10620</v>
      </c>
      <c r="I18656">
        <v>0</v>
      </c>
      <c r="J18656" t="s">
        <v>23</v>
      </c>
      <c r="K18656">
        <v>135746</v>
      </c>
      <c r="L18656">
        <v>3</v>
      </c>
      <c r="M18656">
        <v>0</v>
      </c>
      <c r="N18656">
        <v>0</v>
      </c>
      <c r="O18656">
        <v>0</v>
      </c>
    </row>
    <row r="18657" spans="1:15" x14ac:dyDescent="0.3">
      <c r="A18657" t="s">
        <v>1183</v>
      </c>
      <c r="B18657" t="s">
        <v>11169</v>
      </c>
      <c r="C18657">
        <v>39612</v>
      </c>
      <c r="D18657" t="s">
        <v>69</v>
      </c>
      <c r="E18657" t="s">
        <v>64</v>
      </c>
      <c r="F18657" t="s">
        <v>68</v>
      </c>
      <c r="G18657" t="s">
        <v>64</v>
      </c>
      <c r="H18657" t="s">
        <v>11170</v>
      </c>
      <c r="I18657">
        <v>74719</v>
      </c>
      <c r="J18657" t="s">
        <v>23</v>
      </c>
      <c r="K18657">
        <v>0</v>
      </c>
      <c r="L18657">
        <v>3</v>
      </c>
      <c r="M18657">
        <v>0</v>
      </c>
      <c r="N18657">
        <v>0</v>
      </c>
      <c r="O18657">
        <v>0</v>
      </c>
    </row>
    <row r="18658" spans="1:15" x14ac:dyDescent="0.3">
      <c r="A18658" t="s">
        <v>7726</v>
      </c>
      <c r="B18658" t="s">
        <v>13243</v>
      </c>
      <c r="C18658">
        <v>40331</v>
      </c>
      <c r="D18658" t="s">
        <v>7728</v>
      </c>
      <c r="E18658" t="s">
        <v>97</v>
      </c>
      <c r="F18658" t="s">
        <v>13245</v>
      </c>
      <c r="G18658" t="s">
        <v>42</v>
      </c>
      <c r="H18658" t="s">
        <v>13244</v>
      </c>
      <c r="I18658">
        <v>790712</v>
      </c>
      <c r="J18658" t="s">
        <v>616</v>
      </c>
      <c r="K18658">
        <v>0</v>
      </c>
      <c r="L18658">
        <v>6</v>
      </c>
      <c r="M18658">
        <v>0</v>
      </c>
      <c r="N18658">
        <v>0</v>
      </c>
      <c r="O18658">
        <v>0</v>
      </c>
    </row>
    <row r="18659" spans="1:15" x14ac:dyDescent="0.3">
      <c r="A18659" t="s">
        <v>14712</v>
      </c>
      <c r="B18659" t="s">
        <v>14713</v>
      </c>
      <c r="C18659">
        <v>40875</v>
      </c>
      <c r="D18659" t="s">
        <v>13498</v>
      </c>
      <c r="E18659" t="s">
        <v>605</v>
      </c>
      <c r="F18659" t="s">
        <v>13498</v>
      </c>
      <c r="G18659" t="s">
        <v>605</v>
      </c>
      <c r="H18659" t="s">
        <v>14714</v>
      </c>
      <c r="I18659">
        <v>269089</v>
      </c>
      <c r="J18659" t="s">
        <v>23</v>
      </c>
      <c r="K18659">
        <v>0</v>
      </c>
      <c r="L18659">
        <v>2</v>
      </c>
      <c r="M18659">
        <v>0</v>
      </c>
      <c r="N18659">
        <v>0</v>
      </c>
      <c r="O18659">
        <v>0</v>
      </c>
    </row>
    <row r="18660" spans="1:15" x14ac:dyDescent="0.3">
      <c r="A18660" t="s">
        <v>14712</v>
      </c>
      <c r="B18660" t="s">
        <v>18137</v>
      </c>
      <c r="C18660">
        <v>42109</v>
      </c>
      <c r="D18660" t="s">
        <v>13498</v>
      </c>
      <c r="E18660" t="s">
        <v>605</v>
      </c>
      <c r="F18660" t="s">
        <v>13498</v>
      </c>
      <c r="G18660" t="s">
        <v>605</v>
      </c>
      <c r="H18660" t="s">
        <v>18138</v>
      </c>
      <c r="I18660">
        <v>12000</v>
      </c>
      <c r="J18660" t="s">
        <v>23</v>
      </c>
      <c r="K18660">
        <v>0</v>
      </c>
      <c r="L18660">
        <v>3</v>
      </c>
      <c r="M18660">
        <v>0</v>
      </c>
      <c r="N18660">
        <v>0</v>
      </c>
      <c r="O18660">
        <v>0</v>
      </c>
    </row>
    <row r="18661" spans="1:15" x14ac:dyDescent="0.3">
      <c r="A18661" t="s">
        <v>3755</v>
      </c>
      <c r="B18661" t="s">
        <v>3756</v>
      </c>
      <c r="C18661">
        <v>40821</v>
      </c>
      <c r="D18661" t="s">
        <v>2005</v>
      </c>
      <c r="E18661" t="s">
        <v>55</v>
      </c>
      <c r="F18661" t="s">
        <v>3759</v>
      </c>
      <c r="G18661" t="s">
        <v>594</v>
      </c>
      <c r="H18661" t="s">
        <v>3757</v>
      </c>
      <c r="I18661">
        <v>2666986</v>
      </c>
      <c r="J18661" t="s">
        <v>23</v>
      </c>
      <c r="K18661">
        <v>0</v>
      </c>
      <c r="L18661">
        <v>7</v>
      </c>
      <c r="M18661">
        <v>0</v>
      </c>
      <c r="N18661">
        <v>1</v>
      </c>
      <c r="O18661">
        <v>0</v>
      </c>
    </row>
    <row r="18662" spans="1:15" x14ac:dyDescent="0.3">
      <c r="A18662" t="s">
        <v>3755</v>
      </c>
      <c r="B18662" t="s">
        <v>4321</v>
      </c>
      <c r="C18662">
        <v>41085</v>
      </c>
      <c r="D18662" t="s">
        <v>2005</v>
      </c>
      <c r="E18662" t="s">
        <v>55</v>
      </c>
      <c r="F18662" t="s">
        <v>3759</v>
      </c>
      <c r="G18662" t="s">
        <v>594</v>
      </c>
      <c r="H18662" t="s">
        <v>4322</v>
      </c>
      <c r="I18662">
        <v>531289</v>
      </c>
      <c r="J18662" t="s">
        <v>23</v>
      </c>
      <c r="K18662">
        <v>0</v>
      </c>
      <c r="L18662">
        <v>4</v>
      </c>
      <c r="M18662">
        <v>0</v>
      </c>
      <c r="N18662">
        <v>1</v>
      </c>
      <c r="O18662">
        <v>0</v>
      </c>
    </row>
    <row r="18663" spans="1:15" x14ac:dyDescent="0.3">
      <c r="A18663" t="s">
        <v>2176</v>
      </c>
      <c r="B18663" t="s">
        <v>13391</v>
      </c>
      <c r="C18663">
        <v>40386</v>
      </c>
      <c r="D18663" t="s">
        <v>755</v>
      </c>
      <c r="E18663" t="s">
        <v>331</v>
      </c>
      <c r="F18663" t="s">
        <v>3759</v>
      </c>
      <c r="G18663" t="s">
        <v>594</v>
      </c>
      <c r="H18663" t="s">
        <v>13392</v>
      </c>
      <c r="I18663">
        <v>222362</v>
      </c>
      <c r="J18663" t="s">
        <v>23</v>
      </c>
      <c r="K18663">
        <v>57961</v>
      </c>
      <c r="L18663">
        <v>2</v>
      </c>
      <c r="M18663">
        <v>1</v>
      </c>
      <c r="N18663">
        <v>0</v>
      </c>
      <c r="O18663">
        <v>0</v>
      </c>
    </row>
    <row r="18664" spans="1:15" x14ac:dyDescent="0.3">
      <c r="A18664" t="s">
        <v>2176</v>
      </c>
      <c r="B18664" t="s">
        <v>13631</v>
      </c>
      <c r="C18664">
        <v>40467</v>
      </c>
      <c r="D18664" t="s">
        <v>755</v>
      </c>
      <c r="E18664" t="s">
        <v>331</v>
      </c>
      <c r="F18664" t="s">
        <v>3759</v>
      </c>
      <c r="G18664" t="s">
        <v>594</v>
      </c>
      <c r="H18664" t="s">
        <v>13632</v>
      </c>
      <c r="I18664">
        <v>60814</v>
      </c>
      <c r="J18664" t="s">
        <v>23</v>
      </c>
      <c r="K18664">
        <v>60814</v>
      </c>
      <c r="L18664">
        <v>2</v>
      </c>
      <c r="M18664">
        <v>1</v>
      </c>
      <c r="N18664">
        <v>0</v>
      </c>
      <c r="O18664">
        <v>0</v>
      </c>
    </row>
    <row r="18665" spans="1:15" x14ac:dyDescent="0.3">
      <c r="A18665" t="s">
        <v>5088</v>
      </c>
      <c r="B18665" t="s">
        <v>15059</v>
      </c>
      <c r="C18665">
        <v>40987</v>
      </c>
      <c r="D18665" t="s">
        <v>443</v>
      </c>
      <c r="E18665" t="s">
        <v>373</v>
      </c>
      <c r="F18665" t="s">
        <v>3759</v>
      </c>
      <c r="G18665" t="s">
        <v>308</v>
      </c>
      <c r="H18665" t="s">
        <v>15060</v>
      </c>
      <c r="I18665">
        <v>5443070</v>
      </c>
      <c r="J18665" t="s">
        <v>23</v>
      </c>
      <c r="K18665">
        <v>0</v>
      </c>
      <c r="L18665">
        <v>11</v>
      </c>
      <c r="M18665">
        <v>0</v>
      </c>
      <c r="N18665">
        <v>0</v>
      </c>
      <c r="O18665">
        <v>0</v>
      </c>
    </row>
    <row r="18666" spans="1:15" x14ac:dyDescent="0.3">
      <c r="A18666" t="s">
        <v>2176</v>
      </c>
      <c r="B18666" t="s">
        <v>15828</v>
      </c>
      <c r="C18666">
        <v>41260</v>
      </c>
      <c r="D18666" t="s">
        <v>755</v>
      </c>
      <c r="E18666" t="s">
        <v>331</v>
      </c>
      <c r="F18666" t="s">
        <v>3759</v>
      </c>
      <c r="G18666" t="s">
        <v>594</v>
      </c>
      <c r="H18666" t="s">
        <v>15829</v>
      </c>
      <c r="I18666">
        <v>33479</v>
      </c>
      <c r="J18666" t="s">
        <v>23</v>
      </c>
      <c r="K18666">
        <v>33479</v>
      </c>
      <c r="L18666">
        <v>2</v>
      </c>
      <c r="M18666">
        <v>1</v>
      </c>
      <c r="N18666">
        <v>0</v>
      </c>
      <c r="O18666">
        <v>0</v>
      </c>
    </row>
    <row r="18667" spans="1:15" x14ac:dyDescent="0.3">
      <c r="A18667" t="s">
        <v>2176</v>
      </c>
      <c r="B18667" t="s">
        <v>16804</v>
      </c>
      <c r="C18667">
        <v>41593</v>
      </c>
      <c r="D18667" t="s">
        <v>755</v>
      </c>
      <c r="E18667" t="s">
        <v>331</v>
      </c>
      <c r="F18667" t="s">
        <v>3759</v>
      </c>
      <c r="G18667" t="s">
        <v>594</v>
      </c>
      <c r="H18667" t="s">
        <v>16805</v>
      </c>
      <c r="I18667">
        <v>35130</v>
      </c>
      <c r="J18667" t="s">
        <v>23</v>
      </c>
      <c r="K18667">
        <v>35130</v>
      </c>
      <c r="L18667">
        <v>2</v>
      </c>
      <c r="M18667">
        <v>1</v>
      </c>
      <c r="N18667">
        <v>0</v>
      </c>
      <c r="O18667">
        <v>0</v>
      </c>
    </row>
    <row r="18668" spans="1:15" x14ac:dyDescent="0.3">
      <c r="A18668" t="s">
        <v>2176</v>
      </c>
      <c r="B18668" t="s">
        <v>17623</v>
      </c>
      <c r="C18668">
        <v>42018</v>
      </c>
      <c r="D18668" t="s">
        <v>755</v>
      </c>
      <c r="E18668" t="s">
        <v>331</v>
      </c>
      <c r="F18668" t="s">
        <v>3759</v>
      </c>
      <c r="G18668" t="s">
        <v>594</v>
      </c>
      <c r="H18668" t="s">
        <v>17624</v>
      </c>
      <c r="I18668">
        <v>3072</v>
      </c>
      <c r="J18668" t="s">
        <v>23</v>
      </c>
      <c r="K18668">
        <v>3072</v>
      </c>
      <c r="L18668">
        <v>2</v>
      </c>
      <c r="M18668">
        <v>1</v>
      </c>
      <c r="N18668">
        <v>0</v>
      </c>
      <c r="O18668">
        <v>0</v>
      </c>
    </row>
    <row r="18669" spans="1:15" x14ac:dyDescent="0.3">
      <c r="A18669" t="s">
        <v>8397</v>
      </c>
      <c r="B18669" t="s">
        <v>8398</v>
      </c>
      <c r="C18669">
        <v>38630</v>
      </c>
      <c r="D18669" t="s">
        <v>8399</v>
      </c>
      <c r="E18669" t="s">
        <v>346</v>
      </c>
      <c r="F18669" t="s">
        <v>8401</v>
      </c>
      <c r="G18669" t="s">
        <v>346</v>
      </c>
      <c r="H18669" t="s">
        <v>8400</v>
      </c>
      <c r="I18669">
        <v>324000</v>
      </c>
      <c r="J18669" t="s">
        <v>23</v>
      </c>
      <c r="K18669">
        <v>0</v>
      </c>
      <c r="L18669">
        <v>4</v>
      </c>
      <c r="M18669">
        <v>0</v>
      </c>
      <c r="N18669">
        <v>1</v>
      </c>
      <c r="O18669">
        <v>0</v>
      </c>
    </row>
    <row r="18670" spans="1:15" x14ac:dyDescent="0.3">
      <c r="A18670" t="s">
        <v>8397</v>
      </c>
      <c r="B18670" t="s">
        <v>9236</v>
      </c>
      <c r="C18670">
        <v>38897</v>
      </c>
      <c r="D18670" t="s">
        <v>8399</v>
      </c>
      <c r="E18670" t="s">
        <v>346</v>
      </c>
      <c r="F18670" t="s">
        <v>8401</v>
      </c>
      <c r="G18670" t="s">
        <v>346</v>
      </c>
      <c r="H18670" t="s">
        <v>9237</v>
      </c>
      <c r="I18670">
        <v>324000</v>
      </c>
      <c r="J18670" t="s">
        <v>23</v>
      </c>
      <c r="K18670">
        <v>0</v>
      </c>
      <c r="L18670">
        <v>4</v>
      </c>
      <c r="M18670">
        <v>0</v>
      </c>
      <c r="N18670">
        <v>1</v>
      </c>
      <c r="O18670">
        <v>0</v>
      </c>
    </row>
    <row r="18671" spans="1:15" x14ac:dyDescent="0.3">
      <c r="A18671" t="s">
        <v>1974</v>
      </c>
      <c r="B18671" t="s">
        <v>11454</v>
      </c>
      <c r="C18671">
        <v>39717</v>
      </c>
      <c r="D18671" t="s">
        <v>1976</v>
      </c>
      <c r="E18671" t="s">
        <v>21</v>
      </c>
      <c r="F18671" t="s">
        <v>11456</v>
      </c>
      <c r="G18671" t="s">
        <v>21</v>
      </c>
      <c r="H18671" t="s">
        <v>11455</v>
      </c>
      <c r="I18671">
        <v>1207582</v>
      </c>
      <c r="J18671" t="s">
        <v>23</v>
      </c>
      <c r="K18671">
        <v>1199348</v>
      </c>
      <c r="L18671">
        <v>7</v>
      </c>
      <c r="M18671">
        <v>1</v>
      </c>
      <c r="N18671">
        <v>0</v>
      </c>
      <c r="O18671">
        <v>0</v>
      </c>
    </row>
    <row r="18672" spans="1:15" x14ac:dyDescent="0.3">
      <c r="A18672" t="s">
        <v>739</v>
      </c>
      <c r="B18672" t="s">
        <v>740</v>
      </c>
      <c r="C18672">
        <v>39247</v>
      </c>
      <c r="D18672" t="s">
        <v>741</v>
      </c>
      <c r="E18672" t="s">
        <v>21</v>
      </c>
      <c r="F18672" t="s">
        <v>741</v>
      </c>
      <c r="G18672" t="s">
        <v>21</v>
      </c>
      <c r="H18672" t="s">
        <v>742</v>
      </c>
      <c r="I18672">
        <v>145817</v>
      </c>
      <c r="J18672" t="s">
        <v>23</v>
      </c>
      <c r="K18672">
        <v>0</v>
      </c>
      <c r="L18672">
        <v>1</v>
      </c>
      <c r="M18672">
        <v>0</v>
      </c>
      <c r="N18672">
        <v>1</v>
      </c>
      <c r="O18672">
        <v>0</v>
      </c>
    </row>
    <row r="18673" spans="1:15" x14ac:dyDescent="0.3">
      <c r="A18673" t="s">
        <v>739</v>
      </c>
      <c r="B18673" t="s">
        <v>827</v>
      </c>
      <c r="C18673">
        <v>39266</v>
      </c>
      <c r="D18673" t="s">
        <v>741</v>
      </c>
      <c r="E18673" t="s">
        <v>21</v>
      </c>
      <c r="F18673" t="s">
        <v>741</v>
      </c>
      <c r="G18673" t="s">
        <v>21</v>
      </c>
      <c r="H18673" t="s">
        <v>829</v>
      </c>
      <c r="I18673">
        <v>1788603</v>
      </c>
      <c r="J18673" t="s">
        <v>23</v>
      </c>
      <c r="K18673">
        <v>0</v>
      </c>
      <c r="L18673">
        <v>3</v>
      </c>
      <c r="M18673">
        <v>0</v>
      </c>
      <c r="N18673">
        <v>1</v>
      </c>
      <c r="O18673">
        <v>0</v>
      </c>
    </row>
    <row r="18674" spans="1:15" x14ac:dyDescent="0.3">
      <c r="A18674" t="s">
        <v>7147</v>
      </c>
      <c r="B18674" t="s">
        <v>8244</v>
      </c>
      <c r="C18674">
        <v>38533</v>
      </c>
      <c r="D18674" t="s">
        <v>569</v>
      </c>
      <c r="E18674" t="s">
        <v>219</v>
      </c>
      <c r="F18674" t="s">
        <v>741</v>
      </c>
      <c r="G18674" t="s">
        <v>21</v>
      </c>
      <c r="H18674" t="s">
        <v>8245</v>
      </c>
      <c r="I18674">
        <v>1117500</v>
      </c>
      <c r="J18674" t="s">
        <v>23</v>
      </c>
      <c r="K18674">
        <v>0</v>
      </c>
      <c r="L18674">
        <v>5</v>
      </c>
      <c r="M18674">
        <v>0</v>
      </c>
      <c r="N18674">
        <v>1</v>
      </c>
      <c r="O18674">
        <v>0</v>
      </c>
    </row>
    <row r="18675" spans="1:15" x14ac:dyDescent="0.3">
      <c r="A18675" t="s">
        <v>7147</v>
      </c>
      <c r="B18675" t="s">
        <v>8824</v>
      </c>
      <c r="C18675">
        <v>38775</v>
      </c>
      <c r="D18675" t="s">
        <v>569</v>
      </c>
      <c r="E18675" t="s">
        <v>219</v>
      </c>
      <c r="F18675" t="s">
        <v>741</v>
      </c>
      <c r="G18675" t="s">
        <v>21</v>
      </c>
      <c r="H18675" t="s">
        <v>8825</v>
      </c>
      <c r="I18675">
        <v>1117500</v>
      </c>
      <c r="J18675" t="s">
        <v>23</v>
      </c>
      <c r="K18675">
        <v>0</v>
      </c>
      <c r="L18675">
        <v>4</v>
      </c>
      <c r="M18675">
        <v>0</v>
      </c>
      <c r="N18675">
        <v>1</v>
      </c>
      <c r="O18675">
        <v>0</v>
      </c>
    </row>
    <row r="18676" spans="1:15" x14ac:dyDescent="0.3">
      <c r="A18676" t="s">
        <v>739</v>
      </c>
      <c r="B18676" t="s">
        <v>9230</v>
      </c>
      <c r="C18676">
        <v>38896</v>
      </c>
      <c r="D18676" t="s">
        <v>741</v>
      </c>
      <c r="E18676" t="s">
        <v>21</v>
      </c>
      <c r="F18676" t="s">
        <v>741</v>
      </c>
      <c r="G18676" t="s">
        <v>21</v>
      </c>
      <c r="H18676" t="s">
        <v>9232</v>
      </c>
      <c r="I18676">
        <v>1794901</v>
      </c>
      <c r="J18676" t="s">
        <v>23</v>
      </c>
      <c r="K18676">
        <v>0</v>
      </c>
      <c r="L18676">
        <v>4</v>
      </c>
      <c r="M18676">
        <v>0</v>
      </c>
      <c r="N18676">
        <v>1</v>
      </c>
      <c r="O18676">
        <v>0</v>
      </c>
    </row>
    <row r="18677" spans="1:15" x14ac:dyDescent="0.3">
      <c r="A18677" t="s">
        <v>739</v>
      </c>
      <c r="B18677" t="s">
        <v>9905</v>
      </c>
      <c r="C18677">
        <v>39140</v>
      </c>
      <c r="D18677" t="s">
        <v>741</v>
      </c>
      <c r="E18677" t="s">
        <v>21</v>
      </c>
      <c r="F18677" t="s">
        <v>741</v>
      </c>
      <c r="G18677" t="s">
        <v>21</v>
      </c>
      <c r="H18677" t="s">
        <v>9906</v>
      </c>
      <c r="I18677">
        <v>29975</v>
      </c>
      <c r="J18677" t="s">
        <v>23</v>
      </c>
      <c r="K18677">
        <v>20000</v>
      </c>
      <c r="L18677">
        <v>1</v>
      </c>
      <c r="M18677">
        <v>0</v>
      </c>
      <c r="N18677">
        <v>0</v>
      </c>
      <c r="O18677">
        <v>0</v>
      </c>
    </row>
    <row r="18678" spans="1:15" x14ac:dyDescent="0.3">
      <c r="A18678" t="s">
        <v>507</v>
      </c>
      <c r="B18678" t="s">
        <v>508</v>
      </c>
      <c r="C18678">
        <v>39140</v>
      </c>
      <c r="D18678" t="s">
        <v>509</v>
      </c>
      <c r="E18678" t="s">
        <v>510</v>
      </c>
      <c r="F18678" t="s">
        <v>509</v>
      </c>
      <c r="G18678" t="s">
        <v>510</v>
      </c>
      <c r="H18678" t="s">
        <v>511</v>
      </c>
      <c r="I18678">
        <v>1862500</v>
      </c>
      <c r="J18678" t="s">
        <v>23</v>
      </c>
      <c r="K18678">
        <v>334133</v>
      </c>
      <c r="L18678">
        <v>6</v>
      </c>
      <c r="M18678">
        <v>1</v>
      </c>
      <c r="N18678">
        <v>1</v>
      </c>
      <c r="O18678">
        <v>1</v>
      </c>
    </row>
    <row r="18679" spans="1:15" x14ac:dyDescent="0.3">
      <c r="A18679" t="s">
        <v>343</v>
      </c>
      <c r="B18679" t="s">
        <v>1140</v>
      </c>
      <c r="C18679">
        <v>39386</v>
      </c>
      <c r="D18679" t="s">
        <v>345</v>
      </c>
      <c r="E18679" t="s">
        <v>346</v>
      </c>
      <c r="F18679" t="s">
        <v>509</v>
      </c>
      <c r="G18679" t="s">
        <v>510</v>
      </c>
      <c r="H18679" t="s">
        <v>348</v>
      </c>
      <c r="I18679">
        <v>1827316</v>
      </c>
      <c r="J18679" t="s">
        <v>23</v>
      </c>
      <c r="K18679">
        <v>0</v>
      </c>
      <c r="L18679">
        <v>5</v>
      </c>
      <c r="M18679">
        <v>0</v>
      </c>
      <c r="N18679">
        <v>1</v>
      </c>
      <c r="O18679">
        <v>0</v>
      </c>
    </row>
    <row r="18680" spans="1:15" x14ac:dyDescent="0.3">
      <c r="A18680" t="s">
        <v>343</v>
      </c>
      <c r="B18680" t="s">
        <v>1290</v>
      </c>
      <c r="C18680">
        <v>39476</v>
      </c>
      <c r="D18680" t="s">
        <v>345</v>
      </c>
      <c r="E18680" t="s">
        <v>346</v>
      </c>
      <c r="F18680" t="s">
        <v>509</v>
      </c>
      <c r="G18680" t="s">
        <v>510</v>
      </c>
      <c r="H18680" t="s">
        <v>1291</v>
      </c>
      <c r="I18680">
        <v>1826737</v>
      </c>
      <c r="J18680" t="s">
        <v>23</v>
      </c>
      <c r="K18680">
        <v>0</v>
      </c>
      <c r="L18680">
        <v>5</v>
      </c>
      <c r="M18680">
        <v>0</v>
      </c>
      <c r="N18680">
        <v>1</v>
      </c>
      <c r="O18680">
        <v>0</v>
      </c>
    </row>
    <row r="18681" spans="1:15" x14ac:dyDescent="0.3">
      <c r="A18681" t="s">
        <v>343</v>
      </c>
      <c r="B18681" t="s">
        <v>1553</v>
      </c>
      <c r="C18681">
        <v>39601</v>
      </c>
      <c r="D18681" t="s">
        <v>345</v>
      </c>
      <c r="E18681" t="s">
        <v>346</v>
      </c>
      <c r="F18681" t="s">
        <v>509</v>
      </c>
      <c r="G18681" t="s">
        <v>510</v>
      </c>
      <c r="H18681" t="s">
        <v>1554</v>
      </c>
      <c r="I18681">
        <v>1836656</v>
      </c>
      <c r="J18681" t="s">
        <v>23</v>
      </c>
      <c r="K18681">
        <v>0</v>
      </c>
      <c r="L18681">
        <v>5</v>
      </c>
      <c r="M18681">
        <v>0</v>
      </c>
      <c r="N18681">
        <v>1</v>
      </c>
      <c r="O18681">
        <v>0</v>
      </c>
    </row>
    <row r="18682" spans="1:15" x14ac:dyDescent="0.3">
      <c r="A18682" t="s">
        <v>343</v>
      </c>
      <c r="B18682" t="s">
        <v>1625</v>
      </c>
      <c r="C18682">
        <v>39626</v>
      </c>
      <c r="D18682" t="s">
        <v>345</v>
      </c>
      <c r="E18682" t="s">
        <v>346</v>
      </c>
      <c r="F18682" t="s">
        <v>509</v>
      </c>
      <c r="G18682" t="s">
        <v>510</v>
      </c>
      <c r="H18682" t="s">
        <v>1626</v>
      </c>
      <c r="I18682">
        <v>1836656</v>
      </c>
      <c r="J18682" t="s">
        <v>23</v>
      </c>
      <c r="K18682">
        <v>0</v>
      </c>
      <c r="L18682">
        <v>5</v>
      </c>
      <c r="M18682">
        <v>0</v>
      </c>
      <c r="N18682">
        <v>1</v>
      </c>
      <c r="O18682">
        <v>0</v>
      </c>
    </row>
    <row r="18683" spans="1:15" x14ac:dyDescent="0.3">
      <c r="A18683" t="s">
        <v>507</v>
      </c>
      <c r="B18683" t="s">
        <v>1830</v>
      </c>
      <c r="C18683">
        <v>39751</v>
      </c>
      <c r="D18683" t="s">
        <v>509</v>
      </c>
      <c r="E18683" t="s">
        <v>346</v>
      </c>
      <c r="F18683" t="s">
        <v>509</v>
      </c>
      <c r="G18683" t="s">
        <v>510</v>
      </c>
      <c r="H18683" t="s">
        <v>1831</v>
      </c>
      <c r="I18683">
        <v>2200318</v>
      </c>
      <c r="J18683" t="s">
        <v>23</v>
      </c>
      <c r="K18683">
        <v>0</v>
      </c>
      <c r="L18683">
        <v>7</v>
      </c>
      <c r="M18683">
        <v>0</v>
      </c>
      <c r="N18683">
        <v>1</v>
      </c>
      <c r="O18683">
        <v>0</v>
      </c>
    </row>
    <row r="18684" spans="1:15" x14ac:dyDescent="0.3">
      <c r="A18684" t="s">
        <v>343</v>
      </c>
      <c r="B18684" t="s">
        <v>2168</v>
      </c>
      <c r="C18684">
        <v>39876</v>
      </c>
      <c r="D18684" t="s">
        <v>345</v>
      </c>
      <c r="E18684" t="s">
        <v>346</v>
      </c>
      <c r="F18684" t="s">
        <v>509</v>
      </c>
      <c r="G18684" t="s">
        <v>510</v>
      </c>
      <c r="H18684" t="s">
        <v>1626</v>
      </c>
      <c r="I18684">
        <v>1832620</v>
      </c>
      <c r="J18684" t="s">
        <v>23</v>
      </c>
      <c r="K18684">
        <v>1441943</v>
      </c>
      <c r="L18684">
        <v>6</v>
      </c>
      <c r="M18684">
        <v>1</v>
      </c>
      <c r="N18684">
        <v>1</v>
      </c>
      <c r="O18684">
        <v>1</v>
      </c>
    </row>
    <row r="18685" spans="1:15" x14ac:dyDescent="0.3">
      <c r="A18685" t="s">
        <v>343</v>
      </c>
      <c r="B18685" t="s">
        <v>2217</v>
      </c>
      <c r="C18685">
        <v>39876</v>
      </c>
      <c r="D18685" t="s">
        <v>345</v>
      </c>
      <c r="E18685" t="s">
        <v>346</v>
      </c>
      <c r="F18685" t="s">
        <v>509</v>
      </c>
      <c r="G18685" t="s">
        <v>510</v>
      </c>
      <c r="H18685" t="s">
        <v>1554</v>
      </c>
      <c r="I18685">
        <v>1791968</v>
      </c>
      <c r="J18685" t="s">
        <v>23</v>
      </c>
      <c r="K18685">
        <v>0</v>
      </c>
      <c r="L18685">
        <v>6</v>
      </c>
      <c r="M18685">
        <v>0</v>
      </c>
      <c r="N18685">
        <v>1</v>
      </c>
      <c r="O18685">
        <v>0</v>
      </c>
    </row>
    <row r="18686" spans="1:15" x14ac:dyDescent="0.3">
      <c r="A18686" t="s">
        <v>580</v>
      </c>
      <c r="B18686" t="s">
        <v>2270</v>
      </c>
      <c r="C18686">
        <v>39895</v>
      </c>
      <c r="D18686" t="s">
        <v>296</v>
      </c>
      <c r="E18686" t="s">
        <v>21</v>
      </c>
      <c r="F18686" t="s">
        <v>509</v>
      </c>
      <c r="G18686" t="s">
        <v>510</v>
      </c>
      <c r="H18686" t="s">
        <v>2271</v>
      </c>
      <c r="I18686">
        <v>285845</v>
      </c>
      <c r="J18686" t="s">
        <v>23</v>
      </c>
      <c r="K18686">
        <v>0</v>
      </c>
      <c r="L18686">
        <v>27</v>
      </c>
      <c r="M18686">
        <v>0</v>
      </c>
      <c r="N18686">
        <v>1</v>
      </c>
      <c r="O18686">
        <v>0</v>
      </c>
    </row>
    <row r="18687" spans="1:15" x14ac:dyDescent="0.3">
      <c r="A18687" t="s">
        <v>1494</v>
      </c>
      <c r="B18687" t="s">
        <v>2381</v>
      </c>
      <c r="C18687">
        <v>39923</v>
      </c>
      <c r="D18687" t="s">
        <v>1120</v>
      </c>
      <c r="E18687" t="s">
        <v>171</v>
      </c>
      <c r="F18687" t="s">
        <v>509</v>
      </c>
      <c r="G18687" t="s">
        <v>510</v>
      </c>
      <c r="H18687" t="s">
        <v>2382</v>
      </c>
      <c r="I18687">
        <v>551406</v>
      </c>
      <c r="J18687" t="s">
        <v>616</v>
      </c>
      <c r="K18687">
        <v>0</v>
      </c>
      <c r="L18687">
        <v>6</v>
      </c>
      <c r="M18687">
        <v>0</v>
      </c>
      <c r="N18687">
        <v>1</v>
      </c>
      <c r="O18687">
        <v>0</v>
      </c>
    </row>
    <row r="18688" spans="1:15" x14ac:dyDescent="0.3">
      <c r="A18688" t="s">
        <v>343</v>
      </c>
      <c r="B18688" t="s">
        <v>2413</v>
      </c>
      <c r="C18688">
        <v>39913</v>
      </c>
      <c r="D18688" t="s">
        <v>345</v>
      </c>
      <c r="E18688" t="s">
        <v>346</v>
      </c>
      <c r="F18688" t="s">
        <v>509</v>
      </c>
      <c r="G18688" t="s">
        <v>510</v>
      </c>
      <c r="H18688" t="s">
        <v>2414</v>
      </c>
      <c r="I18688">
        <v>891074</v>
      </c>
      <c r="J18688" t="s">
        <v>616</v>
      </c>
      <c r="K18688">
        <v>0</v>
      </c>
      <c r="L18688">
        <v>5</v>
      </c>
      <c r="M18688">
        <v>0</v>
      </c>
      <c r="N18688">
        <v>1</v>
      </c>
      <c r="O18688">
        <v>0</v>
      </c>
    </row>
    <row r="18689" spans="1:15" x14ac:dyDescent="0.3">
      <c r="A18689" t="s">
        <v>507</v>
      </c>
      <c r="B18689" t="s">
        <v>2688</v>
      </c>
      <c r="C18689">
        <v>39948</v>
      </c>
      <c r="D18689" t="s">
        <v>509</v>
      </c>
      <c r="E18689" t="s">
        <v>510</v>
      </c>
      <c r="F18689" t="s">
        <v>509</v>
      </c>
      <c r="G18689" t="s">
        <v>510</v>
      </c>
      <c r="H18689" t="s">
        <v>2691</v>
      </c>
      <c r="I18689">
        <v>0</v>
      </c>
      <c r="J18689" t="s">
        <v>616</v>
      </c>
      <c r="K18689">
        <v>0</v>
      </c>
      <c r="L18689">
        <v>7</v>
      </c>
      <c r="M18689">
        <v>0</v>
      </c>
      <c r="N18689">
        <v>1</v>
      </c>
      <c r="O18689">
        <v>0</v>
      </c>
    </row>
    <row r="18690" spans="1:15" x14ac:dyDescent="0.3">
      <c r="A18690" t="s">
        <v>507</v>
      </c>
      <c r="B18690" t="s">
        <v>2904</v>
      </c>
      <c r="C18690">
        <v>40010</v>
      </c>
      <c r="D18690" t="s">
        <v>509</v>
      </c>
      <c r="E18690" t="s">
        <v>510</v>
      </c>
      <c r="F18690" t="s">
        <v>509</v>
      </c>
      <c r="G18690" t="s">
        <v>510</v>
      </c>
      <c r="H18690" t="s">
        <v>2905</v>
      </c>
      <c r="I18690">
        <v>0</v>
      </c>
      <c r="J18690" t="s">
        <v>23</v>
      </c>
      <c r="K18690">
        <v>0</v>
      </c>
      <c r="L18690">
        <v>13</v>
      </c>
      <c r="M18690">
        <v>0</v>
      </c>
      <c r="N18690">
        <v>1</v>
      </c>
      <c r="O18690">
        <v>0</v>
      </c>
    </row>
    <row r="18691" spans="1:15" x14ac:dyDescent="0.3">
      <c r="A18691" t="s">
        <v>507</v>
      </c>
      <c r="B18691" t="s">
        <v>2923</v>
      </c>
      <c r="C18691">
        <v>40073</v>
      </c>
      <c r="D18691" t="s">
        <v>509</v>
      </c>
      <c r="E18691" t="s">
        <v>510</v>
      </c>
      <c r="F18691" t="s">
        <v>509</v>
      </c>
      <c r="G18691" t="s">
        <v>510</v>
      </c>
      <c r="H18691" t="s">
        <v>2924</v>
      </c>
      <c r="I18691">
        <v>0</v>
      </c>
      <c r="J18691" t="s">
        <v>23</v>
      </c>
      <c r="K18691">
        <v>0</v>
      </c>
      <c r="L18691">
        <v>4</v>
      </c>
      <c r="M18691">
        <v>0</v>
      </c>
      <c r="N18691">
        <v>1</v>
      </c>
      <c r="O18691">
        <v>0</v>
      </c>
    </row>
    <row r="18692" spans="1:15" x14ac:dyDescent="0.3">
      <c r="A18692" t="s">
        <v>3101</v>
      </c>
      <c r="B18692" t="s">
        <v>3102</v>
      </c>
      <c r="C18692">
        <v>40275</v>
      </c>
      <c r="D18692" t="s">
        <v>1872</v>
      </c>
      <c r="E18692" t="s">
        <v>510</v>
      </c>
      <c r="F18692" t="s">
        <v>509</v>
      </c>
      <c r="G18692" t="s">
        <v>510</v>
      </c>
      <c r="H18692" t="s">
        <v>3103</v>
      </c>
      <c r="I18692">
        <v>202848</v>
      </c>
      <c r="J18692" t="s">
        <v>23</v>
      </c>
      <c r="K18692">
        <v>0</v>
      </c>
      <c r="L18692">
        <v>2</v>
      </c>
      <c r="M18692">
        <v>0</v>
      </c>
      <c r="N18692">
        <v>1</v>
      </c>
      <c r="O18692">
        <v>0</v>
      </c>
    </row>
    <row r="18693" spans="1:15" x14ac:dyDescent="0.3">
      <c r="A18693" t="s">
        <v>507</v>
      </c>
      <c r="B18693" t="s">
        <v>3816</v>
      </c>
      <c r="C18693">
        <v>40821</v>
      </c>
      <c r="D18693" t="s">
        <v>509</v>
      </c>
      <c r="E18693" t="s">
        <v>510</v>
      </c>
      <c r="F18693" t="s">
        <v>509</v>
      </c>
      <c r="G18693" t="s">
        <v>510</v>
      </c>
      <c r="H18693" t="s">
        <v>3817</v>
      </c>
      <c r="I18693">
        <v>1746702</v>
      </c>
      <c r="J18693" t="s">
        <v>23</v>
      </c>
      <c r="K18693">
        <v>1449576</v>
      </c>
      <c r="L18693">
        <v>4</v>
      </c>
      <c r="M18693">
        <v>1</v>
      </c>
      <c r="N18693">
        <v>1</v>
      </c>
      <c r="O18693">
        <v>1</v>
      </c>
    </row>
    <row r="18694" spans="1:15" x14ac:dyDescent="0.3">
      <c r="A18694" t="s">
        <v>507</v>
      </c>
      <c r="B18694" t="s">
        <v>3897</v>
      </c>
      <c r="C18694">
        <v>40837</v>
      </c>
      <c r="D18694" t="s">
        <v>509</v>
      </c>
      <c r="E18694" t="s">
        <v>510</v>
      </c>
      <c r="F18694" t="s">
        <v>509</v>
      </c>
      <c r="G18694" t="s">
        <v>510</v>
      </c>
      <c r="H18694" t="s">
        <v>3898</v>
      </c>
      <c r="I18694">
        <v>2515335</v>
      </c>
      <c r="J18694" t="s">
        <v>23</v>
      </c>
      <c r="K18694">
        <v>0</v>
      </c>
      <c r="L18694">
        <v>8</v>
      </c>
      <c r="M18694">
        <v>0</v>
      </c>
      <c r="N18694">
        <v>1</v>
      </c>
      <c r="O18694">
        <v>0</v>
      </c>
    </row>
    <row r="18695" spans="1:15" x14ac:dyDescent="0.3">
      <c r="A18695" t="s">
        <v>507</v>
      </c>
      <c r="B18695" t="s">
        <v>4175</v>
      </c>
      <c r="C18695">
        <v>40968</v>
      </c>
      <c r="D18695" t="s">
        <v>509</v>
      </c>
      <c r="E18695" t="s">
        <v>510</v>
      </c>
      <c r="F18695" t="s">
        <v>509</v>
      </c>
      <c r="G18695" t="s">
        <v>510</v>
      </c>
      <c r="H18695" t="s">
        <v>4176</v>
      </c>
      <c r="I18695">
        <v>1868750</v>
      </c>
      <c r="J18695" t="s">
        <v>23</v>
      </c>
      <c r="K18695">
        <v>0</v>
      </c>
      <c r="L18695">
        <v>5</v>
      </c>
      <c r="M18695">
        <v>0</v>
      </c>
      <c r="N18695">
        <v>1</v>
      </c>
      <c r="O18695">
        <v>0</v>
      </c>
    </row>
    <row r="18696" spans="1:15" x14ac:dyDescent="0.3">
      <c r="A18696" t="s">
        <v>507</v>
      </c>
      <c r="B18696" t="s">
        <v>4637</v>
      </c>
      <c r="C18696">
        <v>41171</v>
      </c>
      <c r="D18696" t="s">
        <v>509</v>
      </c>
      <c r="E18696" t="s">
        <v>510</v>
      </c>
      <c r="F18696" t="s">
        <v>509</v>
      </c>
      <c r="G18696" t="s">
        <v>510</v>
      </c>
      <c r="H18696" t="s">
        <v>4639</v>
      </c>
      <c r="I18696">
        <v>1906250</v>
      </c>
      <c r="J18696" t="s">
        <v>23</v>
      </c>
      <c r="K18696">
        <v>0</v>
      </c>
      <c r="L18696">
        <v>5</v>
      </c>
      <c r="M18696">
        <v>0</v>
      </c>
      <c r="N18696">
        <v>1</v>
      </c>
      <c r="O18696">
        <v>0</v>
      </c>
    </row>
    <row r="18697" spans="1:15" x14ac:dyDescent="0.3">
      <c r="A18697" t="s">
        <v>343</v>
      </c>
      <c r="B18697" t="s">
        <v>5033</v>
      </c>
      <c r="C18697">
        <v>41334</v>
      </c>
      <c r="D18697" t="s">
        <v>345</v>
      </c>
      <c r="E18697" t="s">
        <v>346</v>
      </c>
      <c r="F18697" t="s">
        <v>509</v>
      </c>
      <c r="G18697" t="s">
        <v>510</v>
      </c>
      <c r="H18697" t="s">
        <v>1626</v>
      </c>
      <c r="I18697">
        <v>1975443</v>
      </c>
      <c r="J18697" t="s">
        <v>23</v>
      </c>
      <c r="K18697">
        <v>0</v>
      </c>
      <c r="L18697">
        <v>7</v>
      </c>
      <c r="M18697">
        <v>0</v>
      </c>
      <c r="N18697">
        <v>1</v>
      </c>
      <c r="O18697">
        <v>0</v>
      </c>
    </row>
    <row r="18698" spans="1:15" x14ac:dyDescent="0.3">
      <c r="A18698" t="s">
        <v>507</v>
      </c>
      <c r="B18698" t="s">
        <v>5121</v>
      </c>
      <c r="C18698">
        <v>41417</v>
      </c>
      <c r="D18698" t="s">
        <v>509</v>
      </c>
      <c r="E18698" t="s">
        <v>510</v>
      </c>
      <c r="F18698" t="s">
        <v>509</v>
      </c>
      <c r="G18698" t="s">
        <v>510</v>
      </c>
      <c r="H18698" t="s">
        <v>5122</v>
      </c>
      <c r="I18698">
        <v>1906250</v>
      </c>
      <c r="J18698" t="s">
        <v>23</v>
      </c>
      <c r="K18698">
        <v>0</v>
      </c>
      <c r="L18698">
        <v>5</v>
      </c>
      <c r="M18698">
        <v>0</v>
      </c>
      <c r="N18698">
        <v>1</v>
      </c>
      <c r="O18698">
        <v>0</v>
      </c>
    </row>
    <row r="18699" spans="1:15" x14ac:dyDescent="0.3">
      <c r="A18699" t="s">
        <v>343</v>
      </c>
      <c r="B18699" t="s">
        <v>5484</v>
      </c>
      <c r="C18699">
        <v>41583</v>
      </c>
      <c r="D18699" t="s">
        <v>345</v>
      </c>
      <c r="E18699" t="s">
        <v>346</v>
      </c>
      <c r="F18699" t="s">
        <v>509</v>
      </c>
      <c r="G18699" t="s">
        <v>510</v>
      </c>
      <c r="H18699" t="s">
        <v>1626</v>
      </c>
      <c r="I18699">
        <v>1950956</v>
      </c>
      <c r="J18699" t="s">
        <v>23</v>
      </c>
      <c r="K18699">
        <v>0</v>
      </c>
      <c r="L18699">
        <v>6</v>
      </c>
      <c r="M18699">
        <v>0</v>
      </c>
      <c r="N18699">
        <v>1</v>
      </c>
      <c r="O18699">
        <v>0</v>
      </c>
    </row>
    <row r="18700" spans="1:15" x14ac:dyDescent="0.3">
      <c r="A18700" t="s">
        <v>507</v>
      </c>
      <c r="B18700" t="s">
        <v>5575</v>
      </c>
      <c r="C18700">
        <v>41710</v>
      </c>
      <c r="D18700" t="s">
        <v>509</v>
      </c>
      <c r="E18700" t="s">
        <v>346</v>
      </c>
      <c r="F18700" t="s">
        <v>509</v>
      </c>
      <c r="G18700" t="s">
        <v>510</v>
      </c>
      <c r="H18700" t="s">
        <v>5577</v>
      </c>
      <c r="I18700">
        <v>3908802</v>
      </c>
      <c r="J18700" t="s">
        <v>23</v>
      </c>
      <c r="K18700">
        <v>0</v>
      </c>
      <c r="L18700">
        <v>11</v>
      </c>
      <c r="M18700">
        <v>0</v>
      </c>
      <c r="N18700">
        <v>1</v>
      </c>
      <c r="O18700">
        <v>0</v>
      </c>
    </row>
    <row r="18701" spans="1:15" x14ac:dyDescent="0.3">
      <c r="A18701" t="s">
        <v>343</v>
      </c>
      <c r="B18701" t="s">
        <v>5660</v>
      </c>
      <c r="C18701">
        <v>41670</v>
      </c>
      <c r="D18701" t="s">
        <v>345</v>
      </c>
      <c r="E18701" t="s">
        <v>346</v>
      </c>
      <c r="F18701" t="s">
        <v>509</v>
      </c>
      <c r="G18701" t="s">
        <v>510</v>
      </c>
      <c r="H18701" t="s">
        <v>5661</v>
      </c>
      <c r="I18701">
        <v>1978085</v>
      </c>
      <c r="J18701" t="s">
        <v>23</v>
      </c>
      <c r="K18701">
        <v>0</v>
      </c>
      <c r="L18701">
        <v>9</v>
      </c>
      <c r="M18701">
        <v>0</v>
      </c>
      <c r="N18701">
        <v>1</v>
      </c>
      <c r="O18701">
        <v>0</v>
      </c>
    </row>
    <row r="18702" spans="1:15" x14ac:dyDescent="0.3">
      <c r="A18702" t="s">
        <v>343</v>
      </c>
      <c r="B18702" t="s">
        <v>5896</v>
      </c>
      <c r="C18702">
        <v>41794</v>
      </c>
      <c r="D18702" t="s">
        <v>345</v>
      </c>
      <c r="E18702" t="s">
        <v>346</v>
      </c>
      <c r="F18702" t="s">
        <v>509</v>
      </c>
      <c r="G18702" t="s">
        <v>510</v>
      </c>
      <c r="H18702" t="s">
        <v>5897</v>
      </c>
      <c r="I18702">
        <v>2001694</v>
      </c>
      <c r="J18702" t="s">
        <v>23</v>
      </c>
      <c r="K18702">
        <v>0</v>
      </c>
      <c r="L18702">
        <v>7</v>
      </c>
      <c r="M18702">
        <v>0</v>
      </c>
      <c r="N18702">
        <v>1</v>
      </c>
      <c r="O18702">
        <v>0</v>
      </c>
    </row>
    <row r="18703" spans="1:15" x14ac:dyDescent="0.3">
      <c r="A18703" t="s">
        <v>343</v>
      </c>
      <c r="B18703" t="s">
        <v>6196</v>
      </c>
      <c r="C18703">
        <v>41947</v>
      </c>
      <c r="D18703" t="s">
        <v>345</v>
      </c>
      <c r="E18703" t="s">
        <v>346</v>
      </c>
      <c r="F18703" t="s">
        <v>509</v>
      </c>
      <c r="G18703" t="s">
        <v>510</v>
      </c>
      <c r="H18703" t="s">
        <v>6197</v>
      </c>
      <c r="I18703">
        <v>1950605</v>
      </c>
      <c r="J18703" t="s">
        <v>23</v>
      </c>
      <c r="K18703">
        <v>0</v>
      </c>
      <c r="L18703">
        <v>9</v>
      </c>
      <c r="M18703">
        <v>0</v>
      </c>
      <c r="N18703">
        <v>1</v>
      </c>
      <c r="O18703">
        <v>0</v>
      </c>
    </row>
    <row r="18704" spans="1:15" x14ac:dyDescent="0.3">
      <c r="A18704" t="s">
        <v>343</v>
      </c>
      <c r="B18704" t="s">
        <v>6547</v>
      </c>
      <c r="C18704">
        <v>42067</v>
      </c>
      <c r="D18704" t="s">
        <v>345</v>
      </c>
      <c r="E18704" t="s">
        <v>346</v>
      </c>
      <c r="F18704" t="s">
        <v>509</v>
      </c>
      <c r="G18704" t="s">
        <v>510</v>
      </c>
      <c r="H18704" t="s">
        <v>6548</v>
      </c>
      <c r="I18704">
        <v>1950605</v>
      </c>
      <c r="J18704" t="s">
        <v>23</v>
      </c>
      <c r="K18704">
        <v>0</v>
      </c>
      <c r="L18704">
        <v>6</v>
      </c>
      <c r="M18704">
        <v>0</v>
      </c>
      <c r="N18704">
        <v>1</v>
      </c>
      <c r="O18704">
        <v>0</v>
      </c>
    </row>
    <row r="18705" spans="1:15" x14ac:dyDescent="0.3">
      <c r="A18705" t="s">
        <v>507</v>
      </c>
      <c r="B18705" t="s">
        <v>8104</v>
      </c>
      <c r="C18705">
        <v>38583</v>
      </c>
      <c r="D18705" t="s">
        <v>509</v>
      </c>
      <c r="E18705" t="s">
        <v>346</v>
      </c>
      <c r="F18705" t="s">
        <v>509</v>
      </c>
      <c r="G18705" t="s">
        <v>510</v>
      </c>
      <c r="H18705" t="s">
        <v>8106</v>
      </c>
      <c r="I18705">
        <v>3081808</v>
      </c>
      <c r="J18705" t="s">
        <v>23</v>
      </c>
      <c r="K18705">
        <v>3020770</v>
      </c>
      <c r="L18705">
        <v>5</v>
      </c>
      <c r="M18705">
        <v>0</v>
      </c>
      <c r="N18705">
        <v>1</v>
      </c>
      <c r="O18705">
        <v>0</v>
      </c>
    </row>
    <row r="18706" spans="1:15" x14ac:dyDescent="0.3">
      <c r="A18706" t="s">
        <v>507</v>
      </c>
      <c r="B18706" t="s">
        <v>8296</v>
      </c>
      <c r="C18706">
        <v>38588</v>
      </c>
      <c r="D18706" t="s">
        <v>509</v>
      </c>
      <c r="E18706" t="s">
        <v>346</v>
      </c>
      <c r="F18706" t="s">
        <v>509</v>
      </c>
      <c r="G18706" t="s">
        <v>510</v>
      </c>
      <c r="H18706" t="s">
        <v>4176</v>
      </c>
      <c r="I18706">
        <v>1711399</v>
      </c>
      <c r="J18706" t="s">
        <v>23</v>
      </c>
      <c r="K18706">
        <v>1266998</v>
      </c>
      <c r="L18706">
        <v>4</v>
      </c>
      <c r="M18706">
        <v>1</v>
      </c>
      <c r="N18706">
        <v>1</v>
      </c>
      <c r="O18706">
        <v>1</v>
      </c>
    </row>
    <row r="18707" spans="1:15" x14ac:dyDescent="0.3">
      <c r="A18707" t="s">
        <v>507</v>
      </c>
      <c r="B18707" t="s">
        <v>8318</v>
      </c>
      <c r="C18707">
        <v>38566</v>
      </c>
      <c r="D18707" t="s">
        <v>509</v>
      </c>
      <c r="E18707" t="s">
        <v>346</v>
      </c>
      <c r="F18707" t="s">
        <v>509</v>
      </c>
      <c r="G18707" t="s">
        <v>510</v>
      </c>
      <c r="H18707" t="s">
        <v>511</v>
      </c>
      <c r="I18707">
        <v>234675</v>
      </c>
      <c r="J18707" t="s">
        <v>23</v>
      </c>
      <c r="K18707">
        <v>556797</v>
      </c>
      <c r="L18707">
        <v>2</v>
      </c>
      <c r="M18707">
        <v>0</v>
      </c>
      <c r="N18707">
        <v>1</v>
      </c>
      <c r="O18707">
        <v>0</v>
      </c>
    </row>
    <row r="18708" spans="1:15" x14ac:dyDescent="0.3">
      <c r="A18708" t="s">
        <v>8397</v>
      </c>
      <c r="B18708" t="s">
        <v>8398</v>
      </c>
      <c r="C18708">
        <v>38630</v>
      </c>
      <c r="D18708" t="s">
        <v>8399</v>
      </c>
      <c r="E18708" t="s">
        <v>346</v>
      </c>
      <c r="F18708" t="s">
        <v>509</v>
      </c>
      <c r="G18708" t="s">
        <v>510</v>
      </c>
      <c r="H18708" t="s">
        <v>8400</v>
      </c>
      <c r="I18708">
        <v>324000</v>
      </c>
      <c r="J18708" t="s">
        <v>23</v>
      </c>
      <c r="K18708">
        <v>0</v>
      </c>
      <c r="L18708">
        <v>4</v>
      </c>
      <c r="M18708">
        <v>0</v>
      </c>
      <c r="N18708">
        <v>1</v>
      </c>
      <c r="O18708">
        <v>0</v>
      </c>
    </row>
    <row r="18709" spans="1:15" x14ac:dyDescent="0.3">
      <c r="A18709" t="s">
        <v>507</v>
      </c>
      <c r="B18709" t="s">
        <v>8543</v>
      </c>
      <c r="C18709">
        <v>38700</v>
      </c>
      <c r="D18709" t="s">
        <v>509</v>
      </c>
      <c r="E18709" t="s">
        <v>346</v>
      </c>
      <c r="F18709" t="s">
        <v>509</v>
      </c>
      <c r="G18709" t="s">
        <v>510</v>
      </c>
      <c r="H18709" t="s">
        <v>8544</v>
      </c>
      <c r="I18709">
        <v>1052633</v>
      </c>
      <c r="J18709" t="s">
        <v>23</v>
      </c>
      <c r="K18709">
        <v>891876</v>
      </c>
      <c r="L18709">
        <v>2</v>
      </c>
      <c r="M18709">
        <v>0</v>
      </c>
      <c r="N18709">
        <v>0</v>
      </c>
      <c r="O18709">
        <v>0</v>
      </c>
    </row>
    <row r="18710" spans="1:15" x14ac:dyDescent="0.3">
      <c r="A18710" t="s">
        <v>507</v>
      </c>
      <c r="B18710" t="s">
        <v>8553</v>
      </c>
      <c r="C18710">
        <v>38645</v>
      </c>
      <c r="D18710" t="s">
        <v>509</v>
      </c>
      <c r="E18710" t="s">
        <v>346</v>
      </c>
      <c r="F18710" t="s">
        <v>509</v>
      </c>
      <c r="G18710" t="s">
        <v>510</v>
      </c>
      <c r="H18710" t="s">
        <v>511</v>
      </c>
      <c r="I18710">
        <v>1676250</v>
      </c>
      <c r="J18710" t="s">
        <v>23</v>
      </c>
      <c r="K18710">
        <v>0</v>
      </c>
      <c r="L18710">
        <v>2</v>
      </c>
      <c r="M18710">
        <v>0</v>
      </c>
      <c r="N18710">
        <v>1</v>
      </c>
      <c r="O18710">
        <v>0</v>
      </c>
    </row>
    <row r="18711" spans="1:15" x14ac:dyDescent="0.3">
      <c r="A18711" t="s">
        <v>507</v>
      </c>
      <c r="B18711" t="s">
        <v>9195</v>
      </c>
      <c r="C18711">
        <v>38890</v>
      </c>
      <c r="D18711" t="s">
        <v>509</v>
      </c>
      <c r="E18711" t="s">
        <v>510</v>
      </c>
      <c r="F18711" t="s">
        <v>509</v>
      </c>
      <c r="G18711" t="s">
        <v>510</v>
      </c>
      <c r="H18711" t="s">
        <v>511</v>
      </c>
      <c r="I18711">
        <v>1862500</v>
      </c>
      <c r="J18711" t="s">
        <v>23</v>
      </c>
      <c r="K18711">
        <v>0</v>
      </c>
      <c r="L18711">
        <v>4</v>
      </c>
      <c r="M18711">
        <v>0</v>
      </c>
      <c r="N18711">
        <v>1</v>
      </c>
      <c r="O18711">
        <v>0</v>
      </c>
    </row>
    <row r="18712" spans="1:15" x14ac:dyDescent="0.3">
      <c r="A18712" t="s">
        <v>8397</v>
      </c>
      <c r="B18712" t="s">
        <v>9236</v>
      </c>
      <c r="C18712">
        <v>38897</v>
      </c>
      <c r="D18712" t="s">
        <v>8399</v>
      </c>
      <c r="E18712" t="s">
        <v>346</v>
      </c>
      <c r="F18712" t="s">
        <v>509</v>
      </c>
      <c r="G18712" t="s">
        <v>510</v>
      </c>
      <c r="H18712" t="s">
        <v>9237</v>
      </c>
      <c r="I18712">
        <v>324000</v>
      </c>
      <c r="J18712" t="s">
        <v>23</v>
      </c>
      <c r="K18712">
        <v>0</v>
      </c>
      <c r="L18712">
        <v>4</v>
      </c>
      <c r="M18712">
        <v>0</v>
      </c>
      <c r="N18712">
        <v>1</v>
      </c>
      <c r="O18712">
        <v>0</v>
      </c>
    </row>
    <row r="18713" spans="1:15" x14ac:dyDescent="0.3">
      <c r="A18713" t="s">
        <v>6902</v>
      </c>
      <c r="B18713" t="s">
        <v>9311</v>
      </c>
      <c r="C18713">
        <v>38937</v>
      </c>
      <c r="D18713" t="s">
        <v>158</v>
      </c>
      <c r="E18713" t="s">
        <v>105</v>
      </c>
      <c r="F18713" t="s">
        <v>509</v>
      </c>
      <c r="G18713" t="s">
        <v>510</v>
      </c>
      <c r="H18713" t="s">
        <v>9312</v>
      </c>
      <c r="I18713">
        <v>8850009</v>
      </c>
      <c r="J18713" t="s">
        <v>23</v>
      </c>
      <c r="K18713">
        <v>0</v>
      </c>
      <c r="L18713">
        <v>4</v>
      </c>
      <c r="M18713">
        <v>0</v>
      </c>
      <c r="N18713">
        <v>1</v>
      </c>
      <c r="O18713">
        <v>0</v>
      </c>
    </row>
    <row r="18714" spans="1:15" x14ac:dyDescent="0.3">
      <c r="A18714" t="s">
        <v>507</v>
      </c>
      <c r="B18714" t="s">
        <v>9315</v>
      </c>
      <c r="C18714">
        <v>38939</v>
      </c>
      <c r="D18714" t="s">
        <v>509</v>
      </c>
      <c r="E18714" t="s">
        <v>510</v>
      </c>
      <c r="F18714" t="s">
        <v>509</v>
      </c>
      <c r="G18714" t="s">
        <v>510</v>
      </c>
      <c r="H18714" t="s">
        <v>9316</v>
      </c>
      <c r="I18714">
        <v>12382188</v>
      </c>
      <c r="J18714" t="s">
        <v>23</v>
      </c>
      <c r="K18714">
        <v>6421719</v>
      </c>
      <c r="L18714">
        <v>50</v>
      </c>
      <c r="M18714">
        <v>1</v>
      </c>
      <c r="N18714">
        <v>1</v>
      </c>
      <c r="O18714">
        <v>1</v>
      </c>
    </row>
    <row r="18715" spans="1:15" x14ac:dyDescent="0.3">
      <c r="A18715" t="s">
        <v>507</v>
      </c>
      <c r="B18715" t="s">
        <v>9434</v>
      </c>
      <c r="C18715">
        <v>38973</v>
      </c>
      <c r="D18715" t="s">
        <v>509</v>
      </c>
      <c r="E18715" t="s">
        <v>510</v>
      </c>
      <c r="F18715" t="s">
        <v>509</v>
      </c>
      <c r="G18715" t="s">
        <v>510</v>
      </c>
      <c r="H18715" t="s">
        <v>3898</v>
      </c>
      <c r="I18715">
        <v>2684001</v>
      </c>
      <c r="J18715" t="s">
        <v>23</v>
      </c>
      <c r="K18715">
        <v>2484005</v>
      </c>
      <c r="L18715">
        <v>11</v>
      </c>
      <c r="M18715">
        <v>1</v>
      </c>
      <c r="N18715">
        <v>1</v>
      </c>
      <c r="O18715">
        <v>1</v>
      </c>
    </row>
    <row r="18716" spans="1:15" x14ac:dyDescent="0.3">
      <c r="A18716" t="s">
        <v>507</v>
      </c>
      <c r="B18716" t="s">
        <v>9684</v>
      </c>
      <c r="C18716">
        <v>39055</v>
      </c>
      <c r="D18716" t="s">
        <v>509</v>
      </c>
      <c r="E18716" t="s">
        <v>510</v>
      </c>
      <c r="F18716" t="s">
        <v>509</v>
      </c>
      <c r="G18716" t="s">
        <v>510</v>
      </c>
      <c r="H18716" t="s">
        <v>9686</v>
      </c>
      <c r="I18716">
        <v>2000</v>
      </c>
      <c r="J18716" t="s">
        <v>23</v>
      </c>
      <c r="K18716">
        <v>0</v>
      </c>
      <c r="L18716">
        <v>2</v>
      </c>
      <c r="M18716">
        <v>0</v>
      </c>
      <c r="N18716">
        <v>0</v>
      </c>
      <c r="O18716">
        <v>0</v>
      </c>
    </row>
    <row r="18717" spans="1:15" x14ac:dyDescent="0.3">
      <c r="A18717" t="s">
        <v>507</v>
      </c>
      <c r="B18717" t="s">
        <v>9865</v>
      </c>
      <c r="C18717">
        <v>39122</v>
      </c>
      <c r="D18717" t="s">
        <v>509</v>
      </c>
      <c r="E18717" t="s">
        <v>510</v>
      </c>
      <c r="F18717" t="s">
        <v>509</v>
      </c>
      <c r="G18717" t="s">
        <v>510</v>
      </c>
      <c r="H18717" t="s">
        <v>9866</v>
      </c>
      <c r="I18717">
        <v>745000</v>
      </c>
      <c r="J18717" t="s">
        <v>23</v>
      </c>
      <c r="K18717">
        <v>0</v>
      </c>
      <c r="L18717">
        <v>1</v>
      </c>
      <c r="M18717">
        <v>0</v>
      </c>
      <c r="N18717">
        <v>0</v>
      </c>
      <c r="O18717">
        <v>0</v>
      </c>
    </row>
    <row r="18718" spans="1:15" x14ac:dyDescent="0.3">
      <c r="A18718" t="s">
        <v>6902</v>
      </c>
      <c r="B18718" t="s">
        <v>10184</v>
      </c>
      <c r="C18718">
        <v>39244</v>
      </c>
      <c r="D18718" t="s">
        <v>158</v>
      </c>
      <c r="E18718" t="s">
        <v>105</v>
      </c>
      <c r="F18718" t="s">
        <v>509</v>
      </c>
      <c r="G18718" t="s">
        <v>510</v>
      </c>
      <c r="H18718" t="s">
        <v>9312</v>
      </c>
      <c r="I18718">
        <v>7635433</v>
      </c>
      <c r="J18718" t="s">
        <v>23</v>
      </c>
      <c r="K18718">
        <v>5127657</v>
      </c>
      <c r="L18718">
        <v>12</v>
      </c>
      <c r="M18718">
        <v>1</v>
      </c>
      <c r="N18718">
        <v>1</v>
      </c>
      <c r="O18718">
        <v>1</v>
      </c>
    </row>
    <row r="18719" spans="1:15" x14ac:dyDescent="0.3">
      <c r="A18719" t="s">
        <v>507</v>
      </c>
      <c r="B18719" t="s">
        <v>10248</v>
      </c>
      <c r="C18719">
        <v>39262</v>
      </c>
      <c r="D18719" t="s">
        <v>509</v>
      </c>
      <c r="E18719" t="s">
        <v>510</v>
      </c>
      <c r="F18719" t="s">
        <v>509</v>
      </c>
      <c r="G18719" t="s">
        <v>510</v>
      </c>
      <c r="H18719" t="s">
        <v>10249</v>
      </c>
      <c r="I18719">
        <v>376622</v>
      </c>
      <c r="J18719" t="s">
        <v>23</v>
      </c>
      <c r="K18719">
        <v>400000</v>
      </c>
      <c r="L18719">
        <v>1</v>
      </c>
      <c r="M18719">
        <v>1</v>
      </c>
      <c r="N18719">
        <v>0</v>
      </c>
      <c r="O18719">
        <v>0</v>
      </c>
    </row>
    <row r="18720" spans="1:15" x14ac:dyDescent="0.3">
      <c r="A18720" t="s">
        <v>9462</v>
      </c>
      <c r="B18720" t="s">
        <v>11085</v>
      </c>
      <c r="C18720">
        <v>39587</v>
      </c>
      <c r="D18720" t="s">
        <v>3823</v>
      </c>
      <c r="E18720" t="s">
        <v>346</v>
      </c>
      <c r="F18720" t="s">
        <v>509</v>
      </c>
      <c r="G18720" t="s">
        <v>510</v>
      </c>
      <c r="H18720" t="s">
        <v>11086</v>
      </c>
      <c r="I18720">
        <v>1881590</v>
      </c>
      <c r="J18720" t="s">
        <v>23</v>
      </c>
      <c r="K18720">
        <v>0</v>
      </c>
      <c r="L18720">
        <v>3</v>
      </c>
      <c r="M18720">
        <v>0</v>
      </c>
      <c r="N18720">
        <v>0</v>
      </c>
      <c r="O18720">
        <v>0</v>
      </c>
    </row>
    <row r="18721" spans="1:15" x14ac:dyDescent="0.3">
      <c r="A18721" t="s">
        <v>1373</v>
      </c>
      <c r="B18721" t="s">
        <v>11205</v>
      </c>
      <c r="C18721">
        <v>39623</v>
      </c>
      <c r="D18721" t="s">
        <v>1005</v>
      </c>
      <c r="E18721" t="s">
        <v>21</v>
      </c>
      <c r="F18721" t="s">
        <v>509</v>
      </c>
      <c r="G18721" t="s">
        <v>510</v>
      </c>
      <c r="H18721" t="s">
        <v>11206</v>
      </c>
      <c r="I18721">
        <v>11448426</v>
      </c>
      <c r="J18721" t="s">
        <v>23</v>
      </c>
      <c r="K18721">
        <v>7823103</v>
      </c>
      <c r="L18721">
        <v>40</v>
      </c>
      <c r="M18721">
        <v>1</v>
      </c>
      <c r="N18721">
        <v>1</v>
      </c>
      <c r="O18721">
        <v>1</v>
      </c>
    </row>
    <row r="18722" spans="1:15" x14ac:dyDescent="0.3">
      <c r="A18722" t="s">
        <v>507</v>
      </c>
      <c r="B18722" t="s">
        <v>11662</v>
      </c>
      <c r="C18722">
        <v>39794</v>
      </c>
      <c r="D18722" t="s">
        <v>509</v>
      </c>
      <c r="E18722" t="s">
        <v>510</v>
      </c>
      <c r="F18722" t="s">
        <v>509</v>
      </c>
      <c r="G18722" t="s">
        <v>510</v>
      </c>
      <c r="H18722" t="s">
        <v>11663</v>
      </c>
      <c r="I18722">
        <v>174353</v>
      </c>
      <c r="J18722" t="s">
        <v>23</v>
      </c>
      <c r="K18722">
        <v>97565</v>
      </c>
      <c r="L18722">
        <v>2</v>
      </c>
      <c r="M18722">
        <v>1</v>
      </c>
      <c r="N18722">
        <v>1</v>
      </c>
      <c r="O18722">
        <v>1</v>
      </c>
    </row>
    <row r="18723" spans="1:15" x14ac:dyDescent="0.3">
      <c r="A18723" t="s">
        <v>507</v>
      </c>
      <c r="B18723" t="s">
        <v>11997</v>
      </c>
      <c r="C18723">
        <v>39903</v>
      </c>
      <c r="D18723" t="s">
        <v>509</v>
      </c>
      <c r="E18723" t="s">
        <v>510</v>
      </c>
      <c r="F18723" t="s">
        <v>509</v>
      </c>
      <c r="G18723" t="s">
        <v>510</v>
      </c>
      <c r="H18723" t="s">
        <v>3103</v>
      </c>
      <c r="I18723">
        <v>203427</v>
      </c>
      <c r="J18723" t="s">
        <v>23</v>
      </c>
      <c r="K18723">
        <v>0</v>
      </c>
      <c r="L18723">
        <v>2</v>
      </c>
      <c r="M18723">
        <v>0</v>
      </c>
      <c r="N18723">
        <v>1</v>
      </c>
      <c r="O18723">
        <v>0</v>
      </c>
    </row>
    <row r="18724" spans="1:15" x14ac:dyDescent="0.3">
      <c r="A18724" t="s">
        <v>507</v>
      </c>
      <c r="B18724" t="s">
        <v>12158</v>
      </c>
      <c r="C18724">
        <v>39920</v>
      </c>
      <c r="D18724" t="s">
        <v>509</v>
      </c>
      <c r="E18724" t="s">
        <v>510</v>
      </c>
      <c r="F18724" t="s">
        <v>509</v>
      </c>
      <c r="G18724" t="s">
        <v>510</v>
      </c>
      <c r="H18724" t="s">
        <v>12159</v>
      </c>
      <c r="I18724">
        <v>35372</v>
      </c>
      <c r="J18724" t="s">
        <v>616</v>
      </c>
      <c r="K18724">
        <v>23631</v>
      </c>
      <c r="L18724">
        <v>1</v>
      </c>
      <c r="M18724">
        <v>1</v>
      </c>
      <c r="N18724">
        <v>1</v>
      </c>
      <c r="O18724">
        <v>1</v>
      </c>
    </row>
    <row r="18725" spans="1:15" x14ac:dyDescent="0.3">
      <c r="A18725" t="s">
        <v>507</v>
      </c>
      <c r="B18725" t="s">
        <v>12180</v>
      </c>
      <c r="C18725">
        <v>39925</v>
      </c>
      <c r="D18725" t="s">
        <v>509</v>
      </c>
      <c r="E18725" t="s">
        <v>510</v>
      </c>
      <c r="F18725" t="s">
        <v>509</v>
      </c>
      <c r="G18725" t="s">
        <v>510</v>
      </c>
      <c r="H18725" t="s">
        <v>12181</v>
      </c>
      <c r="I18725">
        <v>209428</v>
      </c>
      <c r="J18725" t="s">
        <v>616</v>
      </c>
      <c r="K18725">
        <v>0</v>
      </c>
      <c r="L18725">
        <v>5</v>
      </c>
      <c r="M18725">
        <v>0</v>
      </c>
      <c r="N18725">
        <v>1</v>
      </c>
      <c r="O18725">
        <v>0</v>
      </c>
    </row>
    <row r="18726" spans="1:15" x14ac:dyDescent="0.3">
      <c r="A18726" t="s">
        <v>507</v>
      </c>
      <c r="B18726" t="s">
        <v>12361</v>
      </c>
      <c r="C18726">
        <v>39973</v>
      </c>
      <c r="D18726" t="s">
        <v>509</v>
      </c>
      <c r="E18726" t="s">
        <v>510</v>
      </c>
      <c r="F18726" t="s">
        <v>509</v>
      </c>
      <c r="G18726" t="s">
        <v>510</v>
      </c>
      <c r="H18726" t="s">
        <v>12362</v>
      </c>
      <c r="I18726">
        <v>561811</v>
      </c>
      <c r="J18726" t="s">
        <v>616</v>
      </c>
      <c r="K18726">
        <v>0</v>
      </c>
      <c r="L18726">
        <v>1</v>
      </c>
      <c r="M18726">
        <v>0</v>
      </c>
      <c r="N18726">
        <v>1</v>
      </c>
      <c r="O18726">
        <v>0</v>
      </c>
    </row>
    <row r="18727" spans="1:15" x14ac:dyDescent="0.3">
      <c r="A18727" t="s">
        <v>507</v>
      </c>
      <c r="B18727" t="s">
        <v>12371</v>
      </c>
      <c r="C18727">
        <v>39976</v>
      </c>
      <c r="D18727" t="s">
        <v>509</v>
      </c>
      <c r="E18727" t="s">
        <v>510</v>
      </c>
      <c r="F18727" t="s">
        <v>509</v>
      </c>
      <c r="G18727" t="s">
        <v>510</v>
      </c>
      <c r="H18727" t="s">
        <v>9316</v>
      </c>
      <c r="I18727">
        <v>529657</v>
      </c>
      <c r="J18727" t="s">
        <v>616</v>
      </c>
      <c r="K18727">
        <v>0</v>
      </c>
      <c r="L18727">
        <v>1</v>
      </c>
      <c r="M18727">
        <v>0</v>
      </c>
      <c r="N18727">
        <v>1</v>
      </c>
      <c r="O18727">
        <v>0</v>
      </c>
    </row>
    <row r="18728" spans="1:15" x14ac:dyDescent="0.3">
      <c r="A18728" t="s">
        <v>4280</v>
      </c>
      <c r="B18728" t="s">
        <v>12729</v>
      </c>
      <c r="C18728">
        <v>40130</v>
      </c>
      <c r="D18728" t="s">
        <v>1762</v>
      </c>
      <c r="E18728" t="s">
        <v>510</v>
      </c>
      <c r="F18728" t="s">
        <v>509</v>
      </c>
      <c r="G18728" t="s">
        <v>510</v>
      </c>
      <c r="H18728" t="s">
        <v>12730</v>
      </c>
      <c r="I18728">
        <v>2942161</v>
      </c>
      <c r="J18728" t="s">
        <v>23</v>
      </c>
      <c r="K18728">
        <v>0</v>
      </c>
      <c r="L18728">
        <v>7</v>
      </c>
      <c r="M18728">
        <v>0</v>
      </c>
      <c r="N18728">
        <v>1</v>
      </c>
      <c r="O18728">
        <v>0</v>
      </c>
    </row>
    <row r="18729" spans="1:15" x14ac:dyDescent="0.3">
      <c r="A18729" t="s">
        <v>507</v>
      </c>
      <c r="B18729" t="s">
        <v>13163</v>
      </c>
      <c r="C18729">
        <v>40273</v>
      </c>
      <c r="D18729" t="s">
        <v>509</v>
      </c>
      <c r="E18729" t="s">
        <v>510</v>
      </c>
      <c r="F18729" t="s">
        <v>509</v>
      </c>
      <c r="G18729" t="s">
        <v>510</v>
      </c>
      <c r="H18729" t="s">
        <v>13164</v>
      </c>
      <c r="I18729">
        <v>1593883</v>
      </c>
      <c r="J18729" t="s">
        <v>616</v>
      </c>
      <c r="K18729">
        <v>0</v>
      </c>
      <c r="L18729">
        <v>9</v>
      </c>
      <c r="M18729">
        <v>0</v>
      </c>
      <c r="N18729">
        <v>1</v>
      </c>
      <c r="O18729">
        <v>0</v>
      </c>
    </row>
    <row r="18730" spans="1:15" x14ac:dyDescent="0.3">
      <c r="A18730" t="s">
        <v>507</v>
      </c>
      <c r="B18730" t="s">
        <v>14111</v>
      </c>
      <c r="C18730">
        <v>40647</v>
      </c>
      <c r="D18730" t="s">
        <v>509</v>
      </c>
      <c r="E18730" t="s">
        <v>510</v>
      </c>
      <c r="F18730" t="s">
        <v>509</v>
      </c>
      <c r="G18730" t="s">
        <v>510</v>
      </c>
      <c r="H18730" t="s">
        <v>14112</v>
      </c>
      <c r="I18730">
        <v>7314297</v>
      </c>
      <c r="J18730" t="s">
        <v>23</v>
      </c>
      <c r="K18730">
        <v>4914868</v>
      </c>
      <c r="L18730">
        <v>11</v>
      </c>
      <c r="M18730">
        <v>1</v>
      </c>
      <c r="N18730">
        <v>1</v>
      </c>
      <c r="O18730">
        <v>1</v>
      </c>
    </row>
    <row r="18731" spans="1:15" x14ac:dyDescent="0.3">
      <c r="A18731" t="s">
        <v>507</v>
      </c>
      <c r="B18731" t="s">
        <v>15537</v>
      </c>
      <c r="C18731">
        <v>41157</v>
      </c>
      <c r="D18731" t="s">
        <v>509</v>
      </c>
      <c r="E18731" t="s">
        <v>510</v>
      </c>
      <c r="F18731" t="s">
        <v>509</v>
      </c>
      <c r="G18731" t="s">
        <v>510</v>
      </c>
      <c r="H18731" t="s">
        <v>15538</v>
      </c>
      <c r="I18731">
        <v>50160</v>
      </c>
      <c r="J18731" t="s">
        <v>23</v>
      </c>
      <c r="K18731">
        <v>50160</v>
      </c>
      <c r="L18731">
        <v>1</v>
      </c>
      <c r="M18731">
        <v>1</v>
      </c>
      <c r="N18731">
        <v>0</v>
      </c>
      <c r="O18731">
        <v>0</v>
      </c>
    </row>
    <row r="18732" spans="1:15" x14ac:dyDescent="0.3">
      <c r="A18732" t="s">
        <v>507</v>
      </c>
      <c r="B18732" t="s">
        <v>15573</v>
      </c>
      <c r="C18732">
        <v>41172</v>
      </c>
      <c r="D18732" t="s">
        <v>509</v>
      </c>
      <c r="E18732" t="s">
        <v>510</v>
      </c>
      <c r="F18732" t="s">
        <v>509</v>
      </c>
      <c r="G18732" t="s">
        <v>510</v>
      </c>
      <c r="H18732" t="s">
        <v>15574</v>
      </c>
      <c r="I18732">
        <v>953125</v>
      </c>
      <c r="J18732" t="s">
        <v>23</v>
      </c>
      <c r="K18732">
        <v>0</v>
      </c>
      <c r="L18732">
        <v>2</v>
      </c>
      <c r="M18732">
        <v>0</v>
      </c>
      <c r="N18732">
        <v>0</v>
      </c>
      <c r="O18732">
        <v>0</v>
      </c>
    </row>
    <row r="18733" spans="1:15" x14ac:dyDescent="0.3">
      <c r="A18733" t="s">
        <v>1373</v>
      </c>
      <c r="B18733" t="s">
        <v>16022</v>
      </c>
      <c r="C18733">
        <v>41312</v>
      </c>
      <c r="D18733" t="s">
        <v>1005</v>
      </c>
      <c r="E18733" t="s">
        <v>21</v>
      </c>
      <c r="F18733" t="s">
        <v>509</v>
      </c>
      <c r="G18733" t="s">
        <v>510</v>
      </c>
      <c r="H18733" t="s">
        <v>16023</v>
      </c>
      <c r="I18733">
        <v>9312803</v>
      </c>
      <c r="J18733" t="s">
        <v>23</v>
      </c>
      <c r="K18733">
        <v>6211636</v>
      </c>
      <c r="L18733">
        <v>16</v>
      </c>
      <c r="M18733">
        <v>1</v>
      </c>
      <c r="N18733">
        <v>1</v>
      </c>
      <c r="O18733">
        <v>1</v>
      </c>
    </row>
    <row r="18734" spans="1:15" x14ac:dyDescent="0.3">
      <c r="A18734" t="s">
        <v>507</v>
      </c>
      <c r="B18734" t="s">
        <v>16171</v>
      </c>
      <c r="C18734">
        <v>41400</v>
      </c>
      <c r="D18734" t="s">
        <v>509</v>
      </c>
      <c r="E18734" t="s">
        <v>510</v>
      </c>
      <c r="F18734" t="s">
        <v>509</v>
      </c>
      <c r="G18734" t="s">
        <v>510</v>
      </c>
      <c r="H18734" t="s">
        <v>16172</v>
      </c>
      <c r="I18734">
        <v>340008</v>
      </c>
      <c r="J18734" t="s">
        <v>23</v>
      </c>
      <c r="K18734">
        <v>0</v>
      </c>
      <c r="L18734">
        <v>2</v>
      </c>
      <c r="M18734">
        <v>0</v>
      </c>
      <c r="N18734">
        <v>1</v>
      </c>
      <c r="O18734">
        <v>0</v>
      </c>
    </row>
    <row r="18735" spans="1:15" x14ac:dyDescent="0.3">
      <c r="A18735" t="s">
        <v>507</v>
      </c>
      <c r="B18735" t="s">
        <v>16349</v>
      </c>
      <c r="C18735">
        <v>41445</v>
      </c>
      <c r="D18735" t="s">
        <v>509</v>
      </c>
      <c r="E18735" t="s">
        <v>510</v>
      </c>
      <c r="F18735" t="s">
        <v>509</v>
      </c>
      <c r="G18735" t="s">
        <v>510</v>
      </c>
      <c r="H18735" t="s">
        <v>15574</v>
      </c>
      <c r="I18735">
        <v>1067298</v>
      </c>
      <c r="J18735" t="s">
        <v>23</v>
      </c>
      <c r="K18735">
        <v>0</v>
      </c>
      <c r="L18735">
        <v>1</v>
      </c>
      <c r="M18735">
        <v>0</v>
      </c>
      <c r="N18735">
        <v>0</v>
      </c>
      <c r="O18735">
        <v>0</v>
      </c>
    </row>
    <row r="18736" spans="1:15" x14ac:dyDescent="0.3">
      <c r="A18736" t="s">
        <v>507</v>
      </c>
      <c r="B18736" t="s">
        <v>17236</v>
      </c>
      <c r="C18736">
        <v>41782</v>
      </c>
      <c r="D18736" t="s">
        <v>509</v>
      </c>
      <c r="E18736" t="s">
        <v>510</v>
      </c>
      <c r="F18736" t="s">
        <v>509</v>
      </c>
      <c r="G18736" t="s">
        <v>510</v>
      </c>
      <c r="H18736" t="s">
        <v>15574</v>
      </c>
      <c r="I18736">
        <v>1164624</v>
      </c>
      <c r="J18736" t="s">
        <v>23</v>
      </c>
      <c r="K18736">
        <v>0</v>
      </c>
      <c r="L18736">
        <v>1</v>
      </c>
      <c r="M18736">
        <v>0</v>
      </c>
      <c r="N18736">
        <v>0</v>
      </c>
      <c r="O18736">
        <v>0</v>
      </c>
    </row>
    <row r="18737" spans="1:15" x14ac:dyDescent="0.3">
      <c r="A18737" t="s">
        <v>507</v>
      </c>
      <c r="B18737" t="s">
        <v>17546</v>
      </c>
      <c r="C18737">
        <v>41912</v>
      </c>
      <c r="D18737" t="s">
        <v>509</v>
      </c>
      <c r="E18737" t="s">
        <v>510</v>
      </c>
      <c r="F18737" t="s">
        <v>509</v>
      </c>
      <c r="G18737" t="s">
        <v>510</v>
      </c>
      <c r="H18737" t="s">
        <v>17547</v>
      </c>
      <c r="I18737">
        <v>266749</v>
      </c>
      <c r="J18737" t="s">
        <v>23</v>
      </c>
      <c r="K18737">
        <v>0</v>
      </c>
      <c r="L18737">
        <v>4</v>
      </c>
      <c r="M18737">
        <v>0</v>
      </c>
      <c r="N18737">
        <v>0</v>
      </c>
      <c r="O18737">
        <v>0</v>
      </c>
    </row>
    <row r="18738" spans="1:15" x14ac:dyDescent="0.3">
      <c r="A18738" t="s">
        <v>570</v>
      </c>
      <c r="B18738" t="s">
        <v>17597</v>
      </c>
      <c r="C18738">
        <v>41908</v>
      </c>
      <c r="D18738" t="s">
        <v>116</v>
      </c>
      <c r="E18738" t="s">
        <v>346</v>
      </c>
      <c r="F18738" t="s">
        <v>509</v>
      </c>
      <c r="G18738" t="s">
        <v>510</v>
      </c>
      <c r="H18738" t="s">
        <v>17598</v>
      </c>
      <c r="I18738">
        <v>200000</v>
      </c>
      <c r="J18738" t="s">
        <v>23</v>
      </c>
      <c r="K18738">
        <v>0</v>
      </c>
      <c r="L18738">
        <v>3</v>
      </c>
      <c r="M18738">
        <v>0</v>
      </c>
      <c r="N18738">
        <v>0</v>
      </c>
      <c r="O18738">
        <v>0</v>
      </c>
    </row>
    <row r="18739" spans="1:15" x14ac:dyDescent="0.3">
      <c r="A18739" t="s">
        <v>654</v>
      </c>
      <c r="B18739" t="s">
        <v>17794</v>
      </c>
      <c r="C18739">
        <v>41974</v>
      </c>
      <c r="D18739" t="s">
        <v>514</v>
      </c>
      <c r="E18739" t="s">
        <v>150</v>
      </c>
      <c r="F18739" t="s">
        <v>509</v>
      </c>
      <c r="G18739" t="s">
        <v>510</v>
      </c>
      <c r="H18739" t="s">
        <v>17795</v>
      </c>
      <c r="I18739">
        <v>596658</v>
      </c>
      <c r="J18739" t="s">
        <v>23</v>
      </c>
      <c r="K18739">
        <v>0</v>
      </c>
      <c r="L18739">
        <v>4</v>
      </c>
      <c r="M18739">
        <v>0</v>
      </c>
      <c r="N18739">
        <v>0</v>
      </c>
      <c r="O18739">
        <v>0</v>
      </c>
    </row>
    <row r="18740" spans="1:15" x14ac:dyDescent="0.3">
      <c r="A18740" t="s">
        <v>507</v>
      </c>
      <c r="B18740" t="s">
        <v>18014</v>
      </c>
      <c r="C18740">
        <v>42062</v>
      </c>
      <c r="D18740" t="s">
        <v>509</v>
      </c>
      <c r="E18740" t="s">
        <v>510</v>
      </c>
      <c r="F18740" t="s">
        <v>509</v>
      </c>
      <c r="G18740" t="s">
        <v>510</v>
      </c>
      <c r="H18740" t="s">
        <v>15574</v>
      </c>
      <c r="I18740">
        <v>803226</v>
      </c>
      <c r="J18740" t="s">
        <v>23</v>
      </c>
      <c r="K18740">
        <v>0</v>
      </c>
      <c r="L18740">
        <v>1</v>
      </c>
      <c r="M18740">
        <v>0</v>
      </c>
      <c r="N18740">
        <v>0</v>
      </c>
      <c r="O18740">
        <v>0</v>
      </c>
    </row>
    <row r="18741" spans="1:15" x14ac:dyDescent="0.3">
      <c r="A18741" t="s">
        <v>507</v>
      </c>
      <c r="B18741" t="s">
        <v>18357</v>
      </c>
      <c r="C18741">
        <v>39244</v>
      </c>
      <c r="D18741" t="s">
        <v>509</v>
      </c>
      <c r="E18741" t="s">
        <v>510</v>
      </c>
      <c r="F18741" t="s">
        <v>509</v>
      </c>
      <c r="G18741" t="s">
        <v>510</v>
      </c>
      <c r="H18741" t="s">
        <v>18358</v>
      </c>
      <c r="I18741">
        <v>2366517</v>
      </c>
      <c r="J18741" t="s">
        <v>23</v>
      </c>
      <c r="K18741">
        <v>0</v>
      </c>
      <c r="L18741">
        <v>3</v>
      </c>
      <c r="M18741">
        <v>1</v>
      </c>
      <c r="N18741">
        <v>1</v>
      </c>
      <c r="O18741">
        <v>1</v>
      </c>
    </row>
    <row r="18742" spans="1:15" x14ac:dyDescent="0.3">
      <c r="A18742" t="s">
        <v>831</v>
      </c>
      <c r="B18742" t="s">
        <v>1259</v>
      </c>
      <c r="C18742">
        <v>39482</v>
      </c>
      <c r="D18742" t="s">
        <v>230</v>
      </c>
      <c r="E18742" t="s">
        <v>88</v>
      </c>
      <c r="F18742" t="s">
        <v>1262</v>
      </c>
      <c r="G18742" t="s">
        <v>57</v>
      </c>
      <c r="H18742" t="s">
        <v>1260</v>
      </c>
      <c r="I18742">
        <v>2563018</v>
      </c>
      <c r="J18742" t="s">
        <v>23</v>
      </c>
      <c r="K18742">
        <v>0</v>
      </c>
      <c r="L18742">
        <v>10</v>
      </c>
      <c r="M18742">
        <v>0</v>
      </c>
      <c r="N18742">
        <v>1</v>
      </c>
      <c r="O18742">
        <v>0</v>
      </c>
    </row>
    <row r="18743" spans="1:15" x14ac:dyDescent="0.3">
      <c r="A18743" t="s">
        <v>216</v>
      </c>
      <c r="B18743" t="s">
        <v>1500</v>
      </c>
      <c r="C18743">
        <v>39598</v>
      </c>
      <c r="D18743" t="s">
        <v>218</v>
      </c>
      <c r="E18743" t="s">
        <v>219</v>
      </c>
      <c r="F18743" t="s">
        <v>1262</v>
      </c>
      <c r="G18743" t="s">
        <v>57</v>
      </c>
      <c r="H18743" t="s">
        <v>1501</v>
      </c>
      <c r="I18743">
        <v>2128226</v>
      </c>
      <c r="J18743" t="s">
        <v>23</v>
      </c>
      <c r="K18743">
        <v>0</v>
      </c>
      <c r="L18743">
        <v>8</v>
      </c>
      <c r="M18743">
        <v>0</v>
      </c>
      <c r="N18743">
        <v>1</v>
      </c>
      <c r="O18743">
        <v>0</v>
      </c>
    </row>
    <row r="18744" spans="1:15" x14ac:dyDescent="0.3">
      <c r="A18744" t="s">
        <v>831</v>
      </c>
      <c r="B18744" t="s">
        <v>1683</v>
      </c>
      <c r="C18744">
        <v>39758</v>
      </c>
      <c r="D18744" t="s">
        <v>230</v>
      </c>
      <c r="E18744" t="s">
        <v>88</v>
      </c>
      <c r="F18744" t="s">
        <v>1262</v>
      </c>
      <c r="G18744" t="s">
        <v>57</v>
      </c>
      <c r="H18744" t="s">
        <v>1260</v>
      </c>
      <c r="I18744">
        <v>2684047</v>
      </c>
      <c r="J18744" t="s">
        <v>23</v>
      </c>
      <c r="K18744">
        <v>0</v>
      </c>
      <c r="L18744">
        <v>11</v>
      </c>
      <c r="M18744">
        <v>0</v>
      </c>
      <c r="N18744">
        <v>1</v>
      </c>
      <c r="O18744">
        <v>0</v>
      </c>
    </row>
    <row r="18745" spans="1:15" x14ac:dyDescent="0.3">
      <c r="A18745" t="s">
        <v>831</v>
      </c>
      <c r="B18745" t="s">
        <v>2284</v>
      </c>
      <c r="C18745">
        <v>39911</v>
      </c>
      <c r="D18745" t="s">
        <v>230</v>
      </c>
      <c r="E18745" t="s">
        <v>88</v>
      </c>
      <c r="F18745" t="s">
        <v>1262</v>
      </c>
      <c r="G18745" t="s">
        <v>57</v>
      </c>
      <c r="H18745" t="s">
        <v>2285</v>
      </c>
      <c r="I18745">
        <v>1325426</v>
      </c>
      <c r="J18745" t="s">
        <v>616</v>
      </c>
      <c r="K18745">
        <v>0</v>
      </c>
      <c r="L18745">
        <v>11</v>
      </c>
      <c r="M18745">
        <v>0</v>
      </c>
      <c r="N18745">
        <v>1</v>
      </c>
      <c r="O18745">
        <v>0</v>
      </c>
    </row>
    <row r="18746" spans="1:15" x14ac:dyDescent="0.3">
      <c r="A18746" t="s">
        <v>216</v>
      </c>
      <c r="B18746" t="s">
        <v>2320</v>
      </c>
      <c r="C18746">
        <v>39911</v>
      </c>
      <c r="D18746" t="s">
        <v>218</v>
      </c>
      <c r="E18746" t="s">
        <v>219</v>
      </c>
      <c r="F18746" t="s">
        <v>1262</v>
      </c>
      <c r="G18746" t="s">
        <v>57</v>
      </c>
      <c r="H18746" t="s">
        <v>2321</v>
      </c>
      <c r="I18746">
        <v>825367</v>
      </c>
      <c r="J18746" t="s">
        <v>616</v>
      </c>
      <c r="K18746">
        <v>0</v>
      </c>
      <c r="L18746">
        <v>10</v>
      </c>
      <c r="M18746">
        <v>0</v>
      </c>
      <c r="N18746">
        <v>1</v>
      </c>
      <c r="O18746">
        <v>0</v>
      </c>
    </row>
    <row r="18747" spans="1:15" x14ac:dyDescent="0.3">
      <c r="A18747" t="s">
        <v>2504</v>
      </c>
      <c r="B18747" t="s">
        <v>2505</v>
      </c>
      <c r="C18747">
        <v>39918</v>
      </c>
      <c r="D18747" t="s">
        <v>2506</v>
      </c>
      <c r="E18747" t="s">
        <v>57</v>
      </c>
      <c r="F18747" t="s">
        <v>1262</v>
      </c>
      <c r="G18747" t="s">
        <v>57</v>
      </c>
      <c r="H18747" t="s">
        <v>2508</v>
      </c>
      <c r="I18747">
        <v>745527</v>
      </c>
      <c r="J18747" t="s">
        <v>616</v>
      </c>
      <c r="K18747">
        <v>0</v>
      </c>
      <c r="L18747">
        <v>8</v>
      </c>
      <c r="M18747">
        <v>0</v>
      </c>
      <c r="N18747">
        <v>1</v>
      </c>
      <c r="O18747">
        <v>0</v>
      </c>
    </row>
    <row r="18748" spans="1:15" x14ac:dyDescent="0.3">
      <c r="A18748" t="s">
        <v>2504</v>
      </c>
      <c r="B18748" t="s">
        <v>2719</v>
      </c>
      <c r="C18748">
        <v>39969</v>
      </c>
      <c r="D18748" t="s">
        <v>2506</v>
      </c>
      <c r="E18748" t="s">
        <v>57</v>
      </c>
      <c r="F18748" t="s">
        <v>1262</v>
      </c>
      <c r="G18748" t="s">
        <v>57</v>
      </c>
      <c r="H18748" t="s">
        <v>2721</v>
      </c>
      <c r="I18748">
        <v>1795977</v>
      </c>
      <c r="J18748" t="s">
        <v>23</v>
      </c>
      <c r="K18748">
        <v>0</v>
      </c>
      <c r="L18748">
        <v>10</v>
      </c>
      <c r="M18748">
        <v>0</v>
      </c>
      <c r="N18748">
        <v>1</v>
      </c>
      <c r="O18748">
        <v>0</v>
      </c>
    </row>
    <row r="18749" spans="1:15" x14ac:dyDescent="0.3">
      <c r="A18749" t="s">
        <v>831</v>
      </c>
      <c r="B18749" t="s">
        <v>2935</v>
      </c>
      <c r="C18749">
        <v>40088</v>
      </c>
      <c r="D18749" t="s">
        <v>230</v>
      </c>
      <c r="E18749" t="s">
        <v>88</v>
      </c>
      <c r="F18749" t="s">
        <v>1262</v>
      </c>
      <c r="G18749" t="s">
        <v>57</v>
      </c>
      <c r="H18749" t="s">
        <v>2936</v>
      </c>
      <c r="I18749">
        <v>1838915</v>
      </c>
      <c r="J18749" t="s">
        <v>23</v>
      </c>
      <c r="K18749">
        <v>0</v>
      </c>
      <c r="L18749">
        <v>10</v>
      </c>
      <c r="M18749">
        <v>0</v>
      </c>
      <c r="N18749">
        <v>1</v>
      </c>
      <c r="O18749">
        <v>0</v>
      </c>
    </row>
    <row r="18750" spans="1:15" x14ac:dyDescent="0.3">
      <c r="A18750" t="s">
        <v>3493</v>
      </c>
      <c r="B18750" t="s">
        <v>3494</v>
      </c>
      <c r="C18750">
        <v>40696</v>
      </c>
      <c r="D18750" t="s">
        <v>228</v>
      </c>
      <c r="E18750" t="s">
        <v>219</v>
      </c>
      <c r="F18750" t="s">
        <v>1262</v>
      </c>
      <c r="G18750" t="s">
        <v>57</v>
      </c>
      <c r="H18750" t="s">
        <v>3495</v>
      </c>
      <c r="I18750">
        <v>1756625</v>
      </c>
      <c r="J18750" t="s">
        <v>23</v>
      </c>
      <c r="K18750">
        <v>0</v>
      </c>
      <c r="L18750">
        <v>9</v>
      </c>
      <c r="M18750">
        <v>0</v>
      </c>
      <c r="N18750">
        <v>1</v>
      </c>
      <c r="O18750">
        <v>0</v>
      </c>
    </row>
    <row r="18751" spans="1:15" x14ac:dyDescent="0.3">
      <c r="A18751" t="s">
        <v>6805</v>
      </c>
      <c r="B18751" t="s">
        <v>6806</v>
      </c>
      <c r="C18751">
        <v>38558</v>
      </c>
      <c r="D18751" t="s">
        <v>227</v>
      </c>
      <c r="E18751" t="s">
        <v>219</v>
      </c>
      <c r="F18751" t="s">
        <v>1262</v>
      </c>
      <c r="G18751" t="s">
        <v>57</v>
      </c>
      <c r="H18751" t="s">
        <v>6808</v>
      </c>
      <c r="I18751">
        <v>2157000</v>
      </c>
      <c r="J18751" t="s">
        <v>23</v>
      </c>
      <c r="K18751">
        <v>1703392</v>
      </c>
      <c r="L18751">
        <v>8</v>
      </c>
      <c r="M18751">
        <v>0</v>
      </c>
      <c r="N18751">
        <v>1</v>
      </c>
      <c r="O18751">
        <v>0</v>
      </c>
    </row>
    <row r="18752" spans="1:15" x14ac:dyDescent="0.3">
      <c r="A18752" t="s">
        <v>7025</v>
      </c>
      <c r="B18752" t="s">
        <v>7026</v>
      </c>
      <c r="C18752">
        <v>38286</v>
      </c>
      <c r="D18752" t="s">
        <v>1262</v>
      </c>
      <c r="E18752" t="s">
        <v>57</v>
      </c>
      <c r="F18752" t="s">
        <v>1262</v>
      </c>
      <c r="G18752" t="s">
        <v>57</v>
      </c>
      <c r="H18752" t="s">
        <v>7027</v>
      </c>
      <c r="I18752">
        <v>35142</v>
      </c>
      <c r="J18752" t="s">
        <v>23</v>
      </c>
      <c r="K18752">
        <v>35142</v>
      </c>
      <c r="L18752">
        <v>1</v>
      </c>
      <c r="M18752">
        <v>0</v>
      </c>
      <c r="N18752">
        <v>0</v>
      </c>
      <c r="O18752">
        <v>0</v>
      </c>
    </row>
    <row r="18753" spans="1:15" x14ac:dyDescent="0.3">
      <c r="A18753" t="s">
        <v>7025</v>
      </c>
      <c r="B18753" t="s">
        <v>7521</v>
      </c>
      <c r="C18753">
        <v>38365</v>
      </c>
      <c r="D18753" t="s">
        <v>1262</v>
      </c>
      <c r="E18753" t="s">
        <v>57</v>
      </c>
      <c r="F18753" t="s">
        <v>1262</v>
      </c>
      <c r="G18753" t="s">
        <v>57</v>
      </c>
      <c r="H18753" t="s">
        <v>7522</v>
      </c>
      <c r="I18753">
        <v>8500</v>
      </c>
      <c r="J18753" t="s">
        <v>23</v>
      </c>
      <c r="K18753">
        <v>0</v>
      </c>
      <c r="L18753">
        <v>1</v>
      </c>
      <c r="M18753">
        <v>0</v>
      </c>
      <c r="N18753">
        <v>0</v>
      </c>
      <c r="O18753">
        <v>0</v>
      </c>
    </row>
    <row r="18754" spans="1:15" x14ac:dyDescent="0.3">
      <c r="A18754" t="s">
        <v>7025</v>
      </c>
      <c r="B18754" t="s">
        <v>10431</v>
      </c>
      <c r="C18754">
        <v>39325</v>
      </c>
      <c r="D18754" t="s">
        <v>1262</v>
      </c>
      <c r="E18754" t="s">
        <v>57</v>
      </c>
      <c r="F18754" t="s">
        <v>1262</v>
      </c>
      <c r="G18754" t="s">
        <v>57</v>
      </c>
      <c r="H18754" t="s">
        <v>10432</v>
      </c>
      <c r="I18754">
        <v>326371</v>
      </c>
      <c r="J18754" t="s">
        <v>23</v>
      </c>
      <c r="K18754">
        <v>0</v>
      </c>
      <c r="L18754">
        <v>1</v>
      </c>
      <c r="M18754">
        <v>0</v>
      </c>
      <c r="N18754">
        <v>0</v>
      </c>
      <c r="O18754">
        <v>0</v>
      </c>
    </row>
    <row r="18755" spans="1:15" x14ac:dyDescent="0.3">
      <c r="A18755" t="s">
        <v>11333</v>
      </c>
      <c r="B18755" t="s">
        <v>11334</v>
      </c>
      <c r="C18755">
        <v>41876</v>
      </c>
      <c r="D18755" t="s">
        <v>10736</v>
      </c>
      <c r="E18755" t="s">
        <v>629</v>
      </c>
      <c r="F18755" t="s">
        <v>1262</v>
      </c>
      <c r="G18755" t="s">
        <v>57</v>
      </c>
      <c r="H18755" t="s">
        <v>10737</v>
      </c>
      <c r="I18755">
        <v>7283467</v>
      </c>
      <c r="J18755" t="s">
        <v>23</v>
      </c>
      <c r="K18755">
        <v>3899367</v>
      </c>
      <c r="L18755">
        <v>19</v>
      </c>
      <c r="M18755">
        <v>1</v>
      </c>
      <c r="N18755">
        <v>0</v>
      </c>
      <c r="O18755">
        <v>0</v>
      </c>
    </row>
    <row r="18756" spans="1:15" x14ac:dyDescent="0.3">
      <c r="A18756" t="s">
        <v>7025</v>
      </c>
      <c r="B18756" t="s">
        <v>11694</v>
      </c>
      <c r="C18756">
        <v>40112</v>
      </c>
      <c r="D18756" t="s">
        <v>1262</v>
      </c>
      <c r="E18756" t="s">
        <v>57</v>
      </c>
      <c r="F18756" t="s">
        <v>1262</v>
      </c>
      <c r="G18756" t="s">
        <v>57</v>
      </c>
      <c r="H18756" t="s">
        <v>11695</v>
      </c>
      <c r="I18756">
        <v>90000</v>
      </c>
      <c r="J18756" t="s">
        <v>23</v>
      </c>
      <c r="K18756">
        <v>77000</v>
      </c>
      <c r="L18756">
        <v>2</v>
      </c>
      <c r="M18756">
        <v>1</v>
      </c>
      <c r="N18756">
        <v>0</v>
      </c>
      <c r="O18756">
        <v>0</v>
      </c>
    </row>
    <row r="18757" spans="1:15" x14ac:dyDescent="0.3">
      <c r="A18757" t="s">
        <v>8229</v>
      </c>
      <c r="B18757" t="s">
        <v>11838</v>
      </c>
      <c r="C18757">
        <v>39860</v>
      </c>
      <c r="D18757" t="s">
        <v>3496</v>
      </c>
      <c r="E18757" t="s">
        <v>219</v>
      </c>
      <c r="F18757" t="s">
        <v>1262</v>
      </c>
      <c r="G18757" t="s">
        <v>57</v>
      </c>
      <c r="H18757" t="s">
        <v>11840</v>
      </c>
      <c r="I18757">
        <v>1617876</v>
      </c>
      <c r="J18757" t="s">
        <v>23</v>
      </c>
      <c r="K18757">
        <v>983008</v>
      </c>
      <c r="L18757">
        <v>15</v>
      </c>
      <c r="M18757">
        <v>1</v>
      </c>
      <c r="N18757">
        <v>1</v>
      </c>
      <c r="O18757">
        <v>1</v>
      </c>
    </row>
    <row r="18758" spans="1:15" x14ac:dyDescent="0.3">
      <c r="A18758" t="s">
        <v>2504</v>
      </c>
      <c r="B18758" t="s">
        <v>11933</v>
      </c>
      <c r="C18758">
        <v>39889</v>
      </c>
      <c r="D18758" t="s">
        <v>2506</v>
      </c>
      <c r="E18758" t="s">
        <v>146</v>
      </c>
      <c r="F18758" t="s">
        <v>1262</v>
      </c>
      <c r="G18758" t="s">
        <v>57</v>
      </c>
      <c r="H18758" t="s">
        <v>11934</v>
      </c>
      <c r="I18758">
        <v>836288</v>
      </c>
      <c r="J18758" t="s">
        <v>23</v>
      </c>
      <c r="K18758">
        <v>848336</v>
      </c>
      <c r="L18758">
        <v>10</v>
      </c>
      <c r="M18758">
        <v>1</v>
      </c>
      <c r="N18758">
        <v>1</v>
      </c>
      <c r="O18758">
        <v>1</v>
      </c>
    </row>
    <row r="18759" spans="1:15" x14ac:dyDescent="0.3">
      <c r="A18759" t="s">
        <v>7025</v>
      </c>
      <c r="B18759" t="s">
        <v>12825</v>
      </c>
      <c r="C18759">
        <v>40156</v>
      </c>
      <c r="D18759" t="s">
        <v>1262</v>
      </c>
      <c r="E18759" t="s">
        <v>57</v>
      </c>
      <c r="F18759" t="s">
        <v>1262</v>
      </c>
      <c r="G18759" t="s">
        <v>57</v>
      </c>
      <c r="H18759" t="s">
        <v>12826</v>
      </c>
      <c r="I18759">
        <v>482181</v>
      </c>
      <c r="J18759" t="s">
        <v>23</v>
      </c>
      <c r="K18759">
        <v>0</v>
      </c>
      <c r="L18759">
        <v>2</v>
      </c>
      <c r="M18759">
        <v>0</v>
      </c>
      <c r="N18759">
        <v>0</v>
      </c>
      <c r="O18759">
        <v>0</v>
      </c>
    </row>
    <row r="18760" spans="1:15" x14ac:dyDescent="0.3">
      <c r="A18760" t="s">
        <v>7025</v>
      </c>
      <c r="B18760" t="s">
        <v>13045</v>
      </c>
      <c r="C18760">
        <v>40235</v>
      </c>
      <c r="D18760" t="s">
        <v>1262</v>
      </c>
      <c r="E18760" t="s">
        <v>57</v>
      </c>
      <c r="F18760" t="s">
        <v>1262</v>
      </c>
      <c r="G18760" t="s">
        <v>57</v>
      </c>
      <c r="H18760" t="s">
        <v>13046</v>
      </c>
      <c r="I18760">
        <v>466039</v>
      </c>
      <c r="J18760" t="s">
        <v>23</v>
      </c>
      <c r="K18760">
        <v>89700</v>
      </c>
      <c r="L18760">
        <v>2</v>
      </c>
      <c r="M18760">
        <v>1</v>
      </c>
      <c r="N18760">
        <v>0</v>
      </c>
      <c r="O18760">
        <v>0</v>
      </c>
    </row>
    <row r="18761" spans="1:15" x14ac:dyDescent="0.3">
      <c r="A18761" t="s">
        <v>7025</v>
      </c>
      <c r="B18761" t="s">
        <v>13566</v>
      </c>
      <c r="C18761">
        <v>40438</v>
      </c>
      <c r="D18761" t="s">
        <v>1262</v>
      </c>
      <c r="E18761" t="s">
        <v>57</v>
      </c>
      <c r="F18761" t="s">
        <v>1262</v>
      </c>
      <c r="G18761" t="s">
        <v>57</v>
      </c>
      <c r="H18761" t="s">
        <v>12826</v>
      </c>
      <c r="I18761">
        <v>409122</v>
      </c>
      <c r="J18761" t="s">
        <v>23</v>
      </c>
      <c r="K18761">
        <v>0</v>
      </c>
      <c r="L18761">
        <v>2</v>
      </c>
      <c r="M18761">
        <v>0</v>
      </c>
      <c r="N18761">
        <v>0</v>
      </c>
      <c r="O18761">
        <v>0</v>
      </c>
    </row>
    <row r="18762" spans="1:15" x14ac:dyDescent="0.3">
      <c r="A18762" t="s">
        <v>7025</v>
      </c>
      <c r="B18762" t="s">
        <v>13737</v>
      </c>
      <c r="C18762">
        <v>41201</v>
      </c>
      <c r="D18762" t="s">
        <v>1262</v>
      </c>
      <c r="E18762" t="s">
        <v>57</v>
      </c>
      <c r="F18762" t="s">
        <v>1262</v>
      </c>
      <c r="G18762" t="s">
        <v>57</v>
      </c>
      <c r="H18762" t="s">
        <v>13738</v>
      </c>
      <c r="I18762">
        <v>18287</v>
      </c>
      <c r="J18762" t="s">
        <v>23</v>
      </c>
      <c r="K18762">
        <v>12500</v>
      </c>
      <c r="L18762">
        <v>2</v>
      </c>
      <c r="M18762">
        <v>1</v>
      </c>
      <c r="N18762">
        <v>0</v>
      </c>
      <c r="O18762">
        <v>0</v>
      </c>
    </row>
    <row r="18763" spans="1:15" x14ac:dyDescent="0.3">
      <c r="A18763" t="s">
        <v>7025</v>
      </c>
      <c r="B18763" t="s">
        <v>14294</v>
      </c>
      <c r="C18763">
        <v>40744</v>
      </c>
      <c r="D18763" t="s">
        <v>1262</v>
      </c>
      <c r="E18763" t="s">
        <v>57</v>
      </c>
      <c r="F18763" t="s">
        <v>1262</v>
      </c>
      <c r="G18763" t="s">
        <v>57</v>
      </c>
      <c r="H18763" t="s">
        <v>14295</v>
      </c>
      <c r="I18763">
        <v>423579</v>
      </c>
      <c r="J18763" t="s">
        <v>23</v>
      </c>
      <c r="K18763">
        <v>0</v>
      </c>
      <c r="L18763">
        <v>2</v>
      </c>
      <c r="M18763">
        <v>0</v>
      </c>
      <c r="N18763">
        <v>0</v>
      </c>
      <c r="O18763">
        <v>0</v>
      </c>
    </row>
    <row r="18764" spans="1:15" x14ac:dyDescent="0.3">
      <c r="A18764" t="s">
        <v>3230</v>
      </c>
      <c r="B18764" t="s">
        <v>14491</v>
      </c>
      <c r="C18764">
        <v>40949</v>
      </c>
      <c r="D18764" t="s">
        <v>3232</v>
      </c>
      <c r="E18764" t="s">
        <v>57</v>
      </c>
      <c r="F18764" t="s">
        <v>1262</v>
      </c>
      <c r="G18764" t="s">
        <v>57</v>
      </c>
      <c r="H18764" t="s">
        <v>14492</v>
      </c>
      <c r="I18764">
        <v>914070</v>
      </c>
      <c r="J18764" t="s">
        <v>23</v>
      </c>
      <c r="K18764">
        <v>780300</v>
      </c>
      <c r="L18764">
        <v>4</v>
      </c>
      <c r="M18764">
        <v>1</v>
      </c>
      <c r="N18764">
        <v>0</v>
      </c>
      <c r="O18764">
        <v>0</v>
      </c>
    </row>
    <row r="18765" spans="1:15" x14ac:dyDescent="0.3">
      <c r="A18765" t="s">
        <v>7025</v>
      </c>
      <c r="B18765" t="s">
        <v>15315</v>
      </c>
      <c r="C18765">
        <v>41116</v>
      </c>
      <c r="D18765" t="s">
        <v>1262</v>
      </c>
      <c r="E18765" t="s">
        <v>57</v>
      </c>
      <c r="F18765" t="s">
        <v>1262</v>
      </c>
      <c r="G18765" t="s">
        <v>57</v>
      </c>
      <c r="H18765" t="s">
        <v>15316</v>
      </c>
      <c r="I18765">
        <v>0</v>
      </c>
      <c r="J18765" t="s">
        <v>23</v>
      </c>
      <c r="K18765">
        <v>0</v>
      </c>
      <c r="L18765">
        <v>1</v>
      </c>
      <c r="M18765">
        <v>1</v>
      </c>
      <c r="N18765">
        <v>0</v>
      </c>
      <c r="O18765">
        <v>0</v>
      </c>
    </row>
    <row r="18766" spans="1:15" x14ac:dyDescent="0.3">
      <c r="A18766" t="s">
        <v>7025</v>
      </c>
      <c r="B18766" t="s">
        <v>15317</v>
      </c>
      <c r="C18766">
        <v>41103</v>
      </c>
      <c r="D18766" t="s">
        <v>1262</v>
      </c>
      <c r="E18766" t="s">
        <v>57</v>
      </c>
      <c r="F18766" t="s">
        <v>1262</v>
      </c>
      <c r="G18766" t="s">
        <v>57</v>
      </c>
      <c r="H18766" t="s">
        <v>15318</v>
      </c>
      <c r="I18766">
        <v>387075</v>
      </c>
      <c r="J18766" t="s">
        <v>23</v>
      </c>
      <c r="K18766">
        <v>0</v>
      </c>
      <c r="L18766">
        <v>2</v>
      </c>
      <c r="M18766">
        <v>0</v>
      </c>
      <c r="N18766">
        <v>0</v>
      </c>
      <c r="O18766">
        <v>0</v>
      </c>
    </row>
    <row r="18767" spans="1:15" x14ac:dyDescent="0.3">
      <c r="A18767" t="s">
        <v>7025</v>
      </c>
      <c r="B18767" t="s">
        <v>15353</v>
      </c>
      <c r="C18767">
        <v>41116</v>
      </c>
      <c r="D18767" t="s">
        <v>1262</v>
      </c>
      <c r="E18767" t="s">
        <v>57</v>
      </c>
      <c r="F18767" t="s">
        <v>1262</v>
      </c>
      <c r="G18767" t="s">
        <v>57</v>
      </c>
      <c r="H18767" t="s">
        <v>15354</v>
      </c>
      <c r="I18767">
        <v>137472</v>
      </c>
      <c r="J18767" t="s">
        <v>23</v>
      </c>
      <c r="K18767">
        <v>130104</v>
      </c>
      <c r="L18767">
        <v>2</v>
      </c>
      <c r="M18767">
        <v>1</v>
      </c>
      <c r="N18767">
        <v>0</v>
      </c>
      <c r="O18767">
        <v>0</v>
      </c>
    </row>
    <row r="18768" spans="1:15" x14ac:dyDescent="0.3">
      <c r="A18768" t="s">
        <v>950</v>
      </c>
      <c r="B18768" t="s">
        <v>16290</v>
      </c>
      <c r="C18768">
        <v>41555</v>
      </c>
      <c r="D18768" t="s">
        <v>517</v>
      </c>
      <c r="E18768" t="s">
        <v>57</v>
      </c>
      <c r="F18768" t="s">
        <v>1262</v>
      </c>
      <c r="G18768" t="s">
        <v>57</v>
      </c>
      <c r="H18768" t="s">
        <v>16291</v>
      </c>
      <c r="I18768">
        <v>219648</v>
      </c>
      <c r="J18768" t="s">
        <v>23</v>
      </c>
      <c r="K18768">
        <v>219647</v>
      </c>
      <c r="L18768">
        <v>8</v>
      </c>
      <c r="M18768">
        <v>1</v>
      </c>
      <c r="N18768">
        <v>0</v>
      </c>
      <c r="O18768">
        <v>0</v>
      </c>
    </row>
    <row r="18769" spans="1:15" x14ac:dyDescent="0.3">
      <c r="A18769" t="s">
        <v>7025</v>
      </c>
      <c r="B18769" t="s">
        <v>16319</v>
      </c>
      <c r="C18769">
        <v>41444</v>
      </c>
      <c r="D18769" t="s">
        <v>1262</v>
      </c>
      <c r="E18769" t="s">
        <v>57</v>
      </c>
      <c r="F18769" t="s">
        <v>1262</v>
      </c>
      <c r="G18769" t="s">
        <v>57</v>
      </c>
      <c r="H18769" t="s">
        <v>16320</v>
      </c>
      <c r="I18769">
        <v>17400</v>
      </c>
      <c r="J18769" t="s">
        <v>23</v>
      </c>
      <c r="K18769">
        <v>12500</v>
      </c>
      <c r="L18769">
        <v>2</v>
      </c>
      <c r="M18769">
        <v>1</v>
      </c>
      <c r="N18769">
        <v>0</v>
      </c>
      <c r="O18769">
        <v>0</v>
      </c>
    </row>
    <row r="18770" spans="1:15" x14ac:dyDescent="0.3">
      <c r="A18770" t="s">
        <v>7025</v>
      </c>
      <c r="B18770" t="s">
        <v>17657</v>
      </c>
      <c r="C18770">
        <v>41939</v>
      </c>
      <c r="D18770" t="s">
        <v>1262</v>
      </c>
      <c r="E18770" t="s">
        <v>57</v>
      </c>
      <c r="F18770" t="s">
        <v>1262</v>
      </c>
      <c r="G18770" t="s">
        <v>57</v>
      </c>
      <c r="H18770" t="s">
        <v>17658</v>
      </c>
      <c r="I18770">
        <v>853148</v>
      </c>
      <c r="J18770" t="s">
        <v>23</v>
      </c>
      <c r="K18770">
        <v>0</v>
      </c>
      <c r="L18770">
        <v>2</v>
      </c>
      <c r="M18770">
        <v>0</v>
      </c>
      <c r="N18770">
        <v>0</v>
      </c>
      <c r="O18770">
        <v>0</v>
      </c>
    </row>
    <row r="18771" spans="1:15" x14ac:dyDescent="0.3">
      <c r="A18771" t="s">
        <v>950</v>
      </c>
      <c r="B18771" t="s">
        <v>18541</v>
      </c>
      <c r="C18771">
        <v>41348</v>
      </c>
      <c r="D18771" t="s">
        <v>517</v>
      </c>
      <c r="E18771" t="s">
        <v>57</v>
      </c>
      <c r="F18771" t="s">
        <v>1262</v>
      </c>
      <c r="G18771" t="s">
        <v>57</v>
      </c>
      <c r="H18771" t="s">
        <v>18542</v>
      </c>
      <c r="I18771">
        <v>1370324</v>
      </c>
      <c r="J18771" t="s">
        <v>23</v>
      </c>
      <c r="K18771">
        <v>1097156</v>
      </c>
      <c r="L18771">
        <v>10</v>
      </c>
      <c r="M18771">
        <v>1</v>
      </c>
      <c r="N18771">
        <v>0</v>
      </c>
      <c r="O18771">
        <v>0</v>
      </c>
    </row>
    <row r="18772" spans="1:15" x14ac:dyDescent="0.3">
      <c r="A18772" t="s">
        <v>7025</v>
      </c>
      <c r="B18772" t="s">
        <v>18569</v>
      </c>
      <c r="C18772">
        <v>41584</v>
      </c>
      <c r="D18772" t="s">
        <v>1262</v>
      </c>
      <c r="E18772" t="s">
        <v>57</v>
      </c>
      <c r="F18772" t="s">
        <v>1262</v>
      </c>
      <c r="G18772" t="s">
        <v>57</v>
      </c>
      <c r="H18772" t="s">
        <v>18570</v>
      </c>
      <c r="I18772">
        <v>234524</v>
      </c>
      <c r="J18772" t="s">
        <v>23</v>
      </c>
      <c r="K18772">
        <v>237939</v>
      </c>
      <c r="L18772">
        <v>2</v>
      </c>
      <c r="M18772">
        <v>1</v>
      </c>
      <c r="N18772">
        <v>0</v>
      </c>
      <c r="O18772">
        <v>0</v>
      </c>
    </row>
    <row r="18773" spans="1:15" x14ac:dyDescent="0.3">
      <c r="A18773" t="s">
        <v>1940</v>
      </c>
      <c r="B18773" t="s">
        <v>1941</v>
      </c>
      <c r="C18773">
        <v>39966</v>
      </c>
      <c r="D18773" t="s">
        <v>258</v>
      </c>
      <c r="E18773" t="s">
        <v>247</v>
      </c>
      <c r="F18773" t="s">
        <v>1957</v>
      </c>
      <c r="G18773" t="s">
        <v>1958</v>
      </c>
      <c r="H18773" t="s">
        <v>1944</v>
      </c>
      <c r="I18773">
        <v>1197850</v>
      </c>
      <c r="J18773" t="s">
        <v>23</v>
      </c>
      <c r="K18773">
        <v>0</v>
      </c>
      <c r="L18773">
        <v>21</v>
      </c>
      <c r="M18773">
        <v>0</v>
      </c>
      <c r="N18773">
        <v>0</v>
      </c>
      <c r="O18773">
        <v>0</v>
      </c>
    </row>
    <row r="18774" spans="1:15" x14ac:dyDescent="0.3">
      <c r="A18774" t="s">
        <v>3121</v>
      </c>
      <c r="B18774" t="s">
        <v>5431</v>
      </c>
      <c r="C18774">
        <v>41582</v>
      </c>
      <c r="D18774" t="s">
        <v>353</v>
      </c>
      <c r="E18774" t="s">
        <v>182</v>
      </c>
      <c r="F18774" t="s">
        <v>5436</v>
      </c>
      <c r="G18774" t="s">
        <v>5437</v>
      </c>
      <c r="H18774" t="s">
        <v>5432</v>
      </c>
      <c r="I18774">
        <v>2624224</v>
      </c>
      <c r="J18774" t="s">
        <v>23</v>
      </c>
      <c r="K18774">
        <v>0</v>
      </c>
      <c r="L18774">
        <v>11</v>
      </c>
      <c r="M18774">
        <v>0</v>
      </c>
      <c r="N18774">
        <v>1</v>
      </c>
      <c r="O18774">
        <v>0</v>
      </c>
    </row>
    <row r="18775" spans="1:15" x14ac:dyDescent="0.3">
      <c r="A18775" t="s">
        <v>2286</v>
      </c>
      <c r="B18775" t="s">
        <v>15501</v>
      </c>
      <c r="C18775">
        <v>41010</v>
      </c>
      <c r="D18775" t="s">
        <v>1881</v>
      </c>
      <c r="E18775" t="s">
        <v>88</v>
      </c>
      <c r="F18775" t="s">
        <v>5436</v>
      </c>
      <c r="G18775" t="s">
        <v>963</v>
      </c>
      <c r="H18775" t="s">
        <v>15502</v>
      </c>
      <c r="I18775">
        <v>788177</v>
      </c>
      <c r="J18775" t="s">
        <v>23</v>
      </c>
      <c r="K18775">
        <v>0</v>
      </c>
      <c r="L18775">
        <v>10</v>
      </c>
      <c r="M18775">
        <v>0</v>
      </c>
      <c r="N18775">
        <v>1</v>
      </c>
      <c r="O18775">
        <v>0</v>
      </c>
    </row>
    <row r="18776" spans="1:15" x14ac:dyDescent="0.3">
      <c r="A18776" t="s">
        <v>2297</v>
      </c>
      <c r="B18776" t="s">
        <v>4842</v>
      </c>
      <c r="C18776">
        <v>41260</v>
      </c>
      <c r="D18776" t="s">
        <v>2299</v>
      </c>
      <c r="E18776" t="s">
        <v>64</v>
      </c>
      <c r="F18776" t="s">
        <v>4846</v>
      </c>
      <c r="G18776" t="s">
        <v>4847</v>
      </c>
      <c r="H18776" t="s">
        <v>4843</v>
      </c>
      <c r="I18776">
        <v>1963884</v>
      </c>
      <c r="J18776" t="s">
        <v>23</v>
      </c>
      <c r="K18776">
        <v>2044165</v>
      </c>
      <c r="L18776">
        <v>13</v>
      </c>
      <c r="M18776">
        <v>1</v>
      </c>
      <c r="N18776">
        <v>0</v>
      </c>
      <c r="O18776">
        <v>0</v>
      </c>
    </row>
    <row r="18777" spans="1:15" x14ac:dyDescent="0.3">
      <c r="A18777" t="s">
        <v>6926</v>
      </c>
      <c r="B18777" t="s">
        <v>13897</v>
      </c>
      <c r="C18777">
        <v>40571</v>
      </c>
      <c r="D18777" t="s">
        <v>297</v>
      </c>
      <c r="E18777" t="s">
        <v>286</v>
      </c>
      <c r="F18777" t="s">
        <v>13901</v>
      </c>
      <c r="G18777" t="s">
        <v>594</v>
      </c>
      <c r="H18777" t="s">
        <v>13900</v>
      </c>
      <c r="I18777">
        <v>191014</v>
      </c>
      <c r="J18777" t="s">
        <v>23</v>
      </c>
      <c r="K18777">
        <v>191014</v>
      </c>
      <c r="L18777">
        <v>5</v>
      </c>
      <c r="M18777">
        <v>1</v>
      </c>
      <c r="N18777">
        <v>0</v>
      </c>
      <c r="O18777">
        <v>0</v>
      </c>
    </row>
    <row r="18778" spans="1:15" x14ac:dyDescent="0.3">
      <c r="A18778" t="s">
        <v>6926</v>
      </c>
      <c r="B18778" t="s">
        <v>14044</v>
      </c>
      <c r="C18778">
        <v>40623</v>
      </c>
      <c r="D18778" t="s">
        <v>297</v>
      </c>
      <c r="E18778" t="s">
        <v>286</v>
      </c>
      <c r="F18778" t="s">
        <v>13901</v>
      </c>
      <c r="G18778" t="s">
        <v>594</v>
      </c>
      <c r="H18778" t="s">
        <v>14045</v>
      </c>
      <c r="I18778">
        <v>128108</v>
      </c>
      <c r="J18778" t="s">
        <v>23</v>
      </c>
      <c r="K18778">
        <v>128108</v>
      </c>
      <c r="L18778">
        <v>5</v>
      </c>
      <c r="M18778">
        <v>1</v>
      </c>
      <c r="N18778">
        <v>0</v>
      </c>
      <c r="O18778">
        <v>0</v>
      </c>
    </row>
    <row r="18779" spans="1:15" x14ac:dyDescent="0.3">
      <c r="A18779" t="s">
        <v>2099</v>
      </c>
      <c r="B18779" t="s">
        <v>2100</v>
      </c>
      <c r="C18779">
        <v>39848</v>
      </c>
      <c r="D18779" t="s">
        <v>143</v>
      </c>
      <c r="E18779" t="s">
        <v>1334</v>
      </c>
      <c r="F18779" t="s">
        <v>2102</v>
      </c>
      <c r="G18779" t="s">
        <v>308</v>
      </c>
      <c r="H18779" t="s">
        <v>2101</v>
      </c>
      <c r="I18779">
        <v>1705280</v>
      </c>
      <c r="J18779" t="s">
        <v>23</v>
      </c>
      <c r="K18779">
        <v>0</v>
      </c>
      <c r="L18779">
        <v>11</v>
      </c>
      <c r="M18779">
        <v>0</v>
      </c>
      <c r="N18779">
        <v>1</v>
      </c>
      <c r="O18779">
        <v>0</v>
      </c>
    </row>
    <row r="18780" spans="1:15" x14ac:dyDescent="0.3">
      <c r="A18780" t="s">
        <v>9215</v>
      </c>
      <c r="B18780" t="s">
        <v>13075</v>
      </c>
      <c r="C18780">
        <v>40247</v>
      </c>
      <c r="D18780" t="s">
        <v>2739</v>
      </c>
      <c r="E18780" t="s">
        <v>97</v>
      </c>
      <c r="F18780" t="s">
        <v>2102</v>
      </c>
      <c r="G18780" t="s">
        <v>510</v>
      </c>
      <c r="H18780" t="s">
        <v>13076</v>
      </c>
      <c r="I18780">
        <v>999947</v>
      </c>
      <c r="J18780" t="s">
        <v>23</v>
      </c>
      <c r="K18780">
        <v>999947</v>
      </c>
      <c r="L18780">
        <v>16</v>
      </c>
      <c r="M18780">
        <v>1</v>
      </c>
      <c r="N18780">
        <v>0</v>
      </c>
      <c r="O18780">
        <v>0</v>
      </c>
    </row>
    <row r="18781" spans="1:15" x14ac:dyDescent="0.3">
      <c r="A18781" t="s">
        <v>472</v>
      </c>
      <c r="B18781" t="s">
        <v>8924</v>
      </c>
      <c r="C18781">
        <v>38810</v>
      </c>
      <c r="D18781" t="s">
        <v>235</v>
      </c>
      <c r="E18781" t="s">
        <v>47</v>
      </c>
      <c r="F18781" t="s">
        <v>8925</v>
      </c>
      <c r="G18781" t="s">
        <v>47</v>
      </c>
      <c r="H18781" t="s">
        <v>8926</v>
      </c>
      <c r="I18781">
        <v>211694</v>
      </c>
      <c r="J18781" t="s">
        <v>23</v>
      </c>
      <c r="K18781">
        <v>0</v>
      </c>
      <c r="L18781">
        <v>2</v>
      </c>
      <c r="M18781">
        <v>0</v>
      </c>
      <c r="N18781">
        <v>1</v>
      </c>
      <c r="O18781">
        <v>0</v>
      </c>
    </row>
    <row r="18782" spans="1:15" x14ac:dyDescent="0.3">
      <c r="A18782" t="s">
        <v>472</v>
      </c>
      <c r="B18782" t="s">
        <v>9064</v>
      </c>
      <c r="C18782">
        <v>38856</v>
      </c>
      <c r="D18782" t="s">
        <v>235</v>
      </c>
      <c r="E18782" t="s">
        <v>47</v>
      </c>
      <c r="F18782" t="s">
        <v>8925</v>
      </c>
      <c r="G18782" t="s">
        <v>47</v>
      </c>
      <c r="H18782" t="s">
        <v>9065</v>
      </c>
      <c r="I18782">
        <v>96600</v>
      </c>
      <c r="J18782" t="s">
        <v>23</v>
      </c>
      <c r="K18782">
        <v>0</v>
      </c>
      <c r="L18782">
        <v>2</v>
      </c>
      <c r="M18782">
        <v>0</v>
      </c>
      <c r="N18782">
        <v>0</v>
      </c>
      <c r="O18782">
        <v>0</v>
      </c>
    </row>
    <row r="18783" spans="1:15" x14ac:dyDescent="0.3">
      <c r="A18783" t="s">
        <v>472</v>
      </c>
      <c r="B18783" t="s">
        <v>9647</v>
      </c>
      <c r="C18783">
        <v>39042</v>
      </c>
      <c r="D18783" t="s">
        <v>235</v>
      </c>
      <c r="E18783" t="s">
        <v>47</v>
      </c>
      <c r="F18783" t="s">
        <v>8925</v>
      </c>
      <c r="G18783" t="s">
        <v>47</v>
      </c>
      <c r="H18783" t="s">
        <v>8926</v>
      </c>
      <c r="I18783">
        <v>248554</v>
      </c>
      <c r="J18783" t="s">
        <v>23</v>
      </c>
      <c r="K18783">
        <v>0</v>
      </c>
      <c r="L18783">
        <v>2</v>
      </c>
      <c r="M18783">
        <v>0</v>
      </c>
      <c r="N18783">
        <v>1</v>
      </c>
      <c r="O18783">
        <v>0</v>
      </c>
    </row>
    <row r="18784" spans="1:15" x14ac:dyDescent="0.3">
      <c r="A18784" t="s">
        <v>472</v>
      </c>
      <c r="B18784" t="s">
        <v>10035</v>
      </c>
      <c r="C18784">
        <v>39178</v>
      </c>
      <c r="D18784" t="s">
        <v>235</v>
      </c>
      <c r="E18784" t="s">
        <v>47</v>
      </c>
      <c r="F18784" t="s">
        <v>8925</v>
      </c>
      <c r="G18784" t="s">
        <v>47</v>
      </c>
      <c r="H18784" t="s">
        <v>10036</v>
      </c>
      <c r="I18784">
        <v>166815</v>
      </c>
      <c r="J18784" t="s">
        <v>23</v>
      </c>
      <c r="K18784">
        <v>136263</v>
      </c>
      <c r="L18784">
        <v>2</v>
      </c>
      <c r="M18784">
        <v>1</v>
      </c>
      <c r="N18784">
        <v>1</v>
      </c>
      <c r="O18784">
        <v>1</v>
      </c>
    </row>
    <row r="18785" spans="1:15" x14ac:dyDescent="0.3">
      <c r="A18785" t="s">
        <v>2558</v>
      </c>
      <c r="B18785" t="s">
        <v>2559</v>
      </c>
      <c r="C18785">
        <v>39930</v>
      </c>
      <c r="D18785" t="s">
        <v>2418</v>
      </c>
      <c r="E18785" t="s">
        <v>219</v>
      </c>
      <c r="F18785" t="s">
        <v>2560</v>
      </c>
      <c r="G18785" t="s">
        <v>2561</v>
      </c>
      <c r="H18785" t="s">
        <v>2562</v>
      </c>
      <c r="I18785">
        <v>992467</v>
      </c>
      <c r="J18785" t="s">
        <v>616</v>
      </c>
      <c r="K18785">
        <v>0</v>
      </c>
      <c r="L18785">
        <v>14</v>
      </c>
      <c r="M18785">
        <v>0</v>
      </c>
      <c r="N18785">
        <v>1</v>
      </c>
      <c r="O18785">
        <v>0</v>
      </c>
    </row>
    <row r="18786" spans="1:15" x14ac:dyDescent="0.3">
      <c r="A18786" t="s">
        <v>244</v>
      </c>
      <c r="B18786" t="s">
        <v>2783</v>
      </c>
      <c r="C18786">
        <v>39979</v>
      </c>
      <c r="D18786" t="s">
        <v>246</v>
      </c>
      <c r="E18786" t="s">
        <v>247</v>
      </c>
      <c r="F18786" t="s">
        <v>2788</v>
      </c>
      <c r="G18786" t="s">
        <v>2785</v>
      </c>
      <c r="H18786" t="s">
        <v>2784</v>
      </c>
      <c r="I18786">
        <v>299998</v>
      </c>
      <c r="J18786" t="s">
        <v>23</v>
      </c>
      <c r="K18786">
        <v>293678</v>
      </c>
      <c r="L18786">
        <v>17</v>
      </c>
      <c r="M18786">
        <v>1</v>
      </c>
      <c r="N18786">
        <v>0</v>
      </c>
      <c r="O18786">
        <v>0</v>
      </c>
    </row>
    <row r="18787" spans="1:15" x14ac:dyDescent="0.3">
      <c r="A18787" t="s">
        <v>1191</v>
      </c>
      <c r="B18787" t="s">
        <v>4565</v>
      </c>
      <c r="C18787">
        <v>41187</v>
      </c>
      <c r="D18787" t="s">
        <v>636</v>
      </c>
      <c r="E18787" t="s">
        <v>88</v>
      </c>
      <c r="F18787" t="s">
        <v>2153</v>
      </c>
      <c r="G18787" t="s">
        <v>42</v>
      </c>
      <c r="H18787" t="s">
        <v>4566</v>
      </c>
      <c r="I18787">
        <v>2646829</v>
      </c>
      <c r="J18787" t="s">
        <v>23</v>
      </c>
      <c r="K18787">
        <v>0</v>
      </c>
      <c r="L18787">
        <v>9</v>
      </c>
      <c r="M18787">
        <v>0</v>
      </c>
      <c r="N18787">
        <v>1</v>
      </c>
      <c r="O18787">
        <v>0</v>
      </c>
    </row>
    <row r="18788" spans="1:15" x14ac:dyDescent="0.3">
      <c r="A18788" t="s">
        <v>1482</v>
      </c>
      <c r="B18788" t="s">
        <v>13569</v>
      </c>
      <c r="C18788">
        <v>41597</v>
      </c>
      <c r="D18788" t="s">
        <v>1484</v>
      </c>
      <c r="E18788" t="s">
        <v>21</v>
      </c>
      <c r="F18788" t="s">
        <v>2153</v>
      </c>
      <c r="G18788" t="s">
        <v>42</v>
      </c>
      <c r="H18788" t="s">
        <v>13570</v>
      </c>
      <c r="I18788">
        <v>339159</v>
      </c>
      <c r="J18788" t="s">
        <v>23</v>
      </c>
      <c r="K18788">
        <v>157053</v>
      </c>
      <c r="L18788">
        <v>2</v>
      </c>
      <c r="M18788">
        <v>1</v>
      </c>
      <c r="N18788">
        <v>0</v>
      </c>
      <c r="O18788">
        <v>0</v>
      </c>
    </row>
    <row r="18789" spans="1:15" x14ac:dyDescent="0.3">
      <c r="A18789" t="s">
        <v>1433</v>
      </c>
      <c r="B18789" t="s">
        <v>17425</v>
      </c>
      <c r="C18789">
        <v>41857</v>
      </c>
      <c r="D18789" t="s">
        <v>1435</v>
      </c>
      <c r="E18789" t="s">
        <v>47</v>
      </c>
      <c r="F18789" t="s">
        <v>2153</v>
      </c>
      <c r="G18789" t="s">
        <v>553</v>
      </c>
      <c r="H18789" t="s">
        <v>17426</v>
      </c>
      <c r="I18789">
        <v>879700</v>
      </c>
      <c r="J18789" t="s">
        <v>23</v>
      </c>
      <c r="K18789">
        <v>0</v>
      </c>
      <c r="L18789">
        <v>8</v>
      </c>
      <c r="M18789">
        <v>0</v>
      </c>
      <c r="N18789">
        <v>0</v>
      </c>
      <c r="O18789">
        <v>0</v>
      </c>
    </row>
    <row r="18790" spans="1:15" x14ac:dyDescent="0.3">
      <c r="A18790" t="s">
        <v>1021</v>
      </c>
      <c r="B18790" t="s">
        <v>11592</v>
      </c>
      <c r="C18790">
        <v>39769</v>
      </c>
      <c r="D18790" t="s">
        <v>53</v>
      </c>
      <c r="E18790" t="s">
        <v>55</v>
      </c>
      <c r="F18790" t="s">
        <v>11594</v>
      </c>
      <c r="G18790" t="s">
        <v>55</v>
      </c>
      <c r="H18790" t="s">
        <v>11593</v>
      </c>
      <c r="I18790">
        <v>112125</v>
      </c>
      <c r="J18790" t="s">
        <v>23</v>
      </c>
      <c r="K18790">
        <v>0</v>
      </c>
      <c r="L18790">
        <v>4</v>
      </c>
      <c r="M18790">
        <v>0</v>
      </c>
      <c r="N18790">
        <v>0</v>
      </c>
      <c r="O18790">
        <v>0</v>
      </c>
    </row>
    <row r="18791" spans="1:15" x14ac:dyDescent="0.3">
      <c r="A18791" t="s">
        <v>2996</v>
      </c>
      <c r="B18791" t="s">
        <v>12456</v>
      </c>
      <c r="C18791">
        <v>40009</v>
      </c>
      <c r="D18791" t="s">
        <v>24</v>
      </c>
      <c r="E18791" t="s">
        <v>150</v>
      </c>
      <c r="F18791" t="s">
        <v>11594</v>
      </c>
      <c r="G18791" t="s">
        <v>42</v>
      </c>
      <c r="H18791" t="s">
        <v>12457</v>
      </c>
      <c r="I18791">
        <v>615523</v>
      </c>
      <c r="J18791" t="s">
        <v>23</v>
      </c>
      <c r="K18791">
        <v>615523</v>
      </c>
      <c r="L18791">
        <v>4</v>
      </c>
      <c r="M18791">
        <v>1</v>
      </c>
      <c r="N18791">
        <v>0</v>
      </c>
      <c r="O18791">
        <v>0</v>
      </c>
    </row>
    <row r="18792" spans="1:15" x14ac:dyDescent="0.3">
      <c r="A18792" t="s">
        <v>2996</v>
      </c>
      <c r="B18792" t="s">
        <v>12456</v>
      </c>
      <c r="C18792">
        <v>40009</v>
      </c>
      <c r="D18792" t="s">
        <v>24</v>
      </c>
      <c r="E18792" t="s">
        <v>150</v>
      </c>
      <c r="F18792" t="s">
        <v>11594</v>
      </c>
      <c r="G18792" t="s">
        <v>42</v>
      </c>
      <c r="H18792" t="s">
        <v>12457</v>
      </c>
      <c r="I18792">
        <v>615523</v>
      </c>
      <c r="J18792" t="s">
        <v>23</v>
      </c>
      <c r="K18792">
        <v>615523</v>
      </c>
      <c r="L18792">
        <v>4</v>
      </c>
      <c r="M18792">
        <v>1</v>
      </c>
      <c r="N18792">
        <v>0</v>
      </c>
      <c r="O18792">
        <v>0</v>
      </c>
    </row>
    <row r="18793" spans="1:15" x14ac:dyDescent="0.3">
      <c r="A18793" t="s">
        <v>1021</v>
      </c>
      <c r="B18793" t="s">
        <v>13260</v>
      </c>
      <c r="C18793">
        <v>40324</v>
      </c>
      <c r="D18793" t="s">
        <v>53</v>
      </c>
      <c r="E18793" t="s">
        <v>55</v>
      </c>
      <c r="F18793" t="s">
        <v>11594</v>
      </c>
      <c r="G18793" t="s">
        <v>458</v>
      </c>
      <c r="H18793" t="s">
        <v>13261</v>
      </c>
      <c r="I18793">
        <v>112125</v>
      </c>
      <c r="J18793" t="s">
        <v>23</v>
      </c>
      <c r="K18793">
        <v>0</v>
      </c>
      <c r="L18793">
        <v>4</v>
      </c>
      <c r="M18793">
        <v>0</v>
      </c>
      <c r="N18793">
        <v>0</v>
      </c>
      <c r="O18793">
        <v>0</v>
      </c>
    </row>
    <row r="18794" spans="1:15" x14ac:dyDescent="0.3">
      <c r="A18794" t="s">
        <v>1021</v>
      </c>
      <c r="B18794" t="s">
        <v>13262</v>
      </c>
      <c r="C18794">
        <v>40324</v>
      </c>
      <c r="D18794" t="s">
        <v>53</v>
      </c>
      <c r="E18794" t="s">
        <v>55</v>
      </c>
      <c r="F18794" t="s">
        <v>13264</v>
      </c>
      <c r="G18794" t="s">
        <v>458</v>
      </c>
      <c r="H18794" t="s">
        <v>13263</v>
      </c>
      <c r="I18794">
        <v>112125</v>
      </c>
      <c r="J18794" t="s">
        <v>23</v>
      </c>
      <c r="K18794">
        <v>0</v>
      </c>
      <c r="L18794">
        <v>4</v>
      </c>
      <c r="M18794">
        <v>0</v>
      </c>
      <c r="N18794">
        <v>0</v>
      </c>
      <c r="O18794">
        <v>0</v>
      </c>
    </row>
    <row r="18795" spans="1:15" x14ac:dyDescent="0.3">
      <c r="A18795" t="s">
        <v>70</v>
      </c>
      <c r="B18795" t="s">
        <v>16209</v>
      </c>
      <c r="C18795">
        <v>41410</v>
      </c>
      <c r="D18795" t="s">
        <v>72</v>
      </c>
      <c r="E18795" t="s">
        <v>47</v>
      </c>
      <c r="F18795" t="s">
        <v>11594</v>
      </c>
      <c r="G18795" t="s">
        <v>1633</v>
      </c>
      <c r="H18795" t="s">
        <v>16210</v>
      </c>
      <c r="I18795">
        <v>3576695</v>
      </c>
      <c r="J18795" t="s">
        <v>23</v>
      </c>
      <c r="K18795">
        <v>0</v>
      </c>
      <c r="L18795">
        <v>14</v>
      </c>
      <c r="M18795">
        <v>0</v>
      </c>
      <c r="N18795">
        <v>0</v>
      </c>
      <c r="O18795">
        <v>0</v>
      </c>
    </row>
    <row r="18796" spans="1:15" x14ac:dyDescent="0.3">
      <c r="A18796" t="s">
        <v>4001</v>
      </c>
      <c r="B18796" t="s">
        <v>17026</v>
      </c>
      <c r="C18796">
        <v>41677</v>
      </c>
      <c r="D18796" t="s">
        <v>3637</v>
      </c>
      <c r="E18796" t="s">
        <v>47</v>
      </c>
      <c r="F18796" t="s">
        <v>11594</v>
      </c>
      <c r="G18796" t="s">
        <v>553</v>
      </c>
      <c r="H18796" t="s">
        <v>17027</v>
      </c>
      <c r="I18796">
        <v>150000</v>
      </c>
      <c r="J18796" t="s">
        <v>23</v>
      </c>
      <c r="K18796">
        <v>0</v>
      </c>
      <c r="L18796">
        <v>3</v>
      </c>
      <c r="M18796">
        <v>0</v>
      </c>
      <c r="N18796">
        <v>0</v>
      </c>
      <c r="O18796">
        <v>0</v>
      </c>
    </row>
    <row r="18797" spans="1:15" x14ac:dyDescent="0.3">
      <c r="A18797" t="s">
        <v>4001</v>
      </c>
      <c r="B18797" t="s">
        <v>17026</v>
      </c>
      <c r="C18797">
        <v>41677</v>
      </c>
      <c r="D18797" t="s">
        <v>3637</v>
      </c>
      <c r="E18797" t="s">
        <v>47</v>
      </c>
      <c r="F18797" t="s">
        <v>11594</v>
      </c>
      <c r="G18797" t="s">
        <v>553</v>
      </c>
      <c r="H18797" t="s">
        <v>17027</v>
      </c>
      <c r="I18797">
        <v>150000</v>
      </c>
      <c r="J18797" t="s">
        <v>23</v>
      </c>
      <c r="K18797">
        <v>0</v>
      </c>
      <c r="L18797">
        <v>3</v>
      </c>
      <c r="M18797">
        <v>0</v>
      </c>
      <c r="N18797">
        <v>0</v>
      </c>
      <c r="O18797">
        <v>0</v>
      </c>
    </row>
    <row r="18798" spans="1:15" x14ac:dyDescent="0.3">
      <c r="A18798" t="s">
        <v>14712</v>
      </c>
      <c r="B18798" t="s">
        <v>18137</v>
      </c>
      <c r="C18798">
        <v>42109</v>
      </c>
      <c r="D18798" t="s">
        <v>13498</v>
      </c>
      <c r="E18798" t="s">
        <v>605</v>
      </c>
      <c r="F18798" t="s">
        <v>11594</v>
      </c>
      <c r="G18798" t="s">
        <v>84</v>
      </c>
      <c r="H18798" t="s">
        <v>18138</v>
      </c>
      <c r="I18798">
        <v>12000</v>
      </c>
      <c r="J18798" t="s">
        <v>23</v>
      </c>
      <c r="K18798">
        <v>0</v>
      </c>
      <c r="L18798">
        <v>3</v>
      </c>
      <c r="M18798">
        <v>0</v>
      </c>
      <c r="N18798">
        <v>0</v>
      </c>
      <c r="O18798">
        <v>0</v>
      </c>
    </row>
    <row r="18799" spans="1:15" x14ac:dyDescent="0.3">
      <c r="A18799" t="s">
        <v>1300</v>
      </c>
      <c r="B18799" t="s">
        <v>4419</v>
      </c>
      <c r="C18799">
        <v>41064</v>
      </c>
      <c r="D18799" t="s">
        <v>1302</v>
      </c>
      <c r="E18799" t="s">
        <v>150</v>
      </c>
      <c r="F18799" t="s">
        <v>4424</v>
      </c>
      <c r="G18799" t="s">
        <v>42</v>
      </c>
      <c r="H18799" t="s">
        <v>4421</v>
      </c>
      <c r="I18799">
        <v>3909350</v>
      </c>
      <c r="J18799" t="s">
        <v>23</v>
      </c>
      <c r="K18799">
        <v>0</v>
      </c>
      <c r="L18799">
        <v>9</v>
      </c>
      <c r="M18799">
        <v>0</v>
      </c>
      <c r="N18799">
        <v>1</v>
      </c>
      <c r="O18799">
        <v>0</v>
      </c>
    </row>
    <row r="18800" spans="1:15" x14ac:dyDescent="0.3">
      <c r="A18800" t="s">
        <v>10480</v>
      </c>
      <c r="B18800" t="s">
        <v>13216</v>
      </c>
      <c r="C18800">
        <v>40304</v>
      </c>
      <c r="D18800" t="s">
        <v>1450</v>
      </c>
      <c r="E18800" t="s">
        <v>84</v>
      </c>
      <c r="F18800" t="s">
        <v>4429</v>
      </c>
      <c r="G18800" t="s">
        <v>42</v>
      </c>
      <c r="H18800" t="s">
        <v>13217</v>
      </c>
      <c r="I18800">
        <v>207749</v>
      </c>
      <c r="J18800" t="s">
        <v>23</v>
      </c>
      <c r="K18800">
        <v>0</v>
      </c>
      <c r="L18800">
        <v>3</v>
      </c>
      <c r="M18800">
        <v>0</v>
      </c>
      <c r="N18800">
        <v>0</v>
      </c>
      <c r="O18800">
        <v>0</v>
      </c>
    </row>
    <row r="18801" spans="1:15" x14ac:dyDescent="0.3">
      <c r="A18801" t="s">
        <v>4941</v>
      </c>
      <c r="B18801" t="s">
        <v>5995</v>
      </c>
      <c r="C18801">
        <v>41823</v>
      </c>
      <c r="D18801" t="s">
        <v>4328</v>
      </c>
      <c r="E18801" t="s">
        <v>105</v>
      </c>
      <c r="F18801" t="s">
        <v>5996</v>
      </c>
      <c r="G18801" t="s">
        <v>146</v>
      </c>
      <c r="H18801" t="s">
        <v>4943</v>
      </c>
      <c r="I18801">
        <v>5377940</v>
      </c>
      <c r="J18801" t="s">
        <v>23</v>
      </c>
      <c r="K18801">
        <v>0</v>
      </c>
      <c r="L18801">
        <v>11</v>
      </c>
      <c r="M18801">
        <v>0</v>
      </c>
      <c r="N18801">
        <v>1</v>
      </c>
      <c r="O18801">
        <v>0</v>
      </c>
    </row>
    <row r="18802" spans="1:15" x14ac:dyDescent="0.3">
      <c r="A18802" t="s">
        <v>580</v>
      </c>
      <c r="B18802" t="s">
        <v>581</v>
      </c>
      <c r="C18802">
        <v>39143</v>
      </c>
      <c r="D18802" t="s">
        <v>296</v>
      </c>
      <c r="E18802" t="s">
        <v>21</v>
      </c>
      <c r="F18802" t="s">
        <v>582</v>
      </c>
      <c r="G18802" t="s">
        <v>21</v>
      </c>
      <c r="H18802" t="s">
        <v>583</v>
      </c>
      <c r="I18802">
        <v>1800044</v>
      </c>
      <c r="J18802" t="s">
        <v>23</v>
      </c>
      <c r="K18802">
        <v>1235709</v>
      </c>
      <c r="L18802">
        <v>4</v>
      </c>
      <c r="M18802">
        <v>1</v>
      </c>
      <c r="N18802">
        <v>1</v>
      </c>
      <c r="O18802">
        <v>1</v>
      </c>
    </row>
    <row r="18803" spans="1:15" x14ac:dyDescent="0.3">
      <c r="A18803" t="s">
        <v>580</v>
      </c>
      <c r="B18803" t="s">
        <v>9227</v>
      </c>
      <c r="C18803">
        <v>38895</v>
      </c>
      <c r="D18803" t="s">
        <v>296</v>
      </c>
      <c r="E18803" t="s">
        <v>21</v>
      </c>
      <c r="F18803" t="s">
        <v>582</v>
      </c>
      <c r="G18803" t="s">
        <v>21</v>
      </c>
      <c r="H18803" t="s">
        <v>6793</v>
      </c>
      <c r="I18803">
        <v>1804112</v>
      </c>
      <c r="J18803" t="s">
        <v>23</v>
      </c>
      <c r="K18803">
        <v>0</v>
      </c>
      <c r="L18803">
        <v>4</v>
      </c>
      <c r="M18803">
        <v>0</v>
      </c>
      <c r="N18803">
        <v>1</v>
      </c>
      <c r="O18803">
        <v>0</v>
      </c>
    </row>
    <row r="18804" spans="1:15" x14ac:dyDescent="0.3">
      <c r="A18804" t="s">
        <v>580</v>
      </c>
      <c r="B18804" t="s">
        <v>9282</v>
      </c>
      <c r="C18804">
        <v>38930</v>
      </c>
      <c r="D18804" t="s">
        <v>296</v>
      </c>
      <c r="E18804" t="s">
        <v>21</v>
      </c>
      <c r="F18804" t="s">
        <v>582</v>
      </c>
      <c r="G18804" t="s">
        <v>21</v>
      </c>
      <c r="H18804" t="s">
        <v>9283</v>
      </c>
      <c r="I18804">
        <v>110604</v>
      </c>
      <c r="J18804" t="s">
        <v>23</v>
      </c>
      <c r="K18804">
        <v>0</v>
      </c>
      <c r="L18804">
        <v>2</v>
      </c>
      <c r="M18804">
        <v>0</v>
      </c>
      <c r="N18804">
        <v>1</v>
      </c>
      <c r="O18804">
        <v>0</v>
      </c>
    </row>
    <row r="18805" spans="1:15" x14ac:dyDescent="0.3">
      <c r="A18805" t="s">
        <v>580</v>
      </c>
      <c r="B18805" t="s">
        <v>10352</v>
      </c>
      <c r="C18805">
        <v>39297</v>
      </c>
      <c r="D18805" t="s">
        <v>296</v>
      </c>
      <c r="E18805" t="s">
        <v>21</v>
      </c>
      <c r="F18805" t="s">
        <v>582</v>
      </c>
      <c r="G18805" t="s">
        <v>21</v>
      </c>
      <c r="H18805" t="s">
        <v>10353</v>
      </c>
      <c r="I18805">
        <v>53021</v>
      </c>
      <c r="J18805" t="s">
        <v>23</v>
      </c>
      <c r="K18805">
        <v>0</v>
      </c>
      <c r="L18805">
        <v>2</v>
      </c>
      <c r="M18805">
        <v>0</v>
      </c>
      <c r="N18805">
        <v>1</v>
      </c>
      <c r="O18805">
        <v>0</v>
      </c>
    </row>
    <row r="18806" spans="1:15" x14ac:dyDescent="0.3">
      <c r="A18806" t="s">
        <v>580</v>
      </c>
      <c r="B18806" t="s">
        <v>12294</v>
      </c>
      <c r="C18806">
        <v>39959</v>
      </c>
      <c r="D18806" t="s">
        <v>296</v>
      </c>
      <c r="E18806" t="s">
        <v>21</v>
      </c>
      <c r="F18806" t="s">
        <v>582</v>
      </c>
      <c r="G18806" t="s">
        <v>21</v>
      </c>
      <c r="H18806" t="s">
        <v>12295</v>
      </c>
      <c r="I18806">
        <v>300000</v>
      </c>
      <c r="J18806" t="s">
        <v>23</v>
      </c>
      <c r="K18806">
        <v>0</v>
      </c>
      <c r="L18806">
        <v>2</v>
      </c>
      <c r="M18806">
        <v>0</v>
      </c>
      <c r="N18806">
        <v>0</v>
      </c>
      <c r="O18806">
        <v>0</v>
      </c>
    </row>
    <row r="18807" spans="1:15" x14ac:dyDescent="0.3">
      <c r="A18807" t="s">
        <v>580</v>
      </c>
      <c r="B18807" t="s">
        <v>13935</v>
      </c>
      <c r="C18807">
        <v>40578</v>
      </c>
      <c r="D18807" t="s">
        <v>296</v>
      </c>
      <c r="E18807" t="s">
        <v>21</v>
      </c>
      <c r="F18807" t="s">
        <v>582</v>
      </c>
      <c r="G18807" t="s">
        <v>21</v>
      </c>
      <c r="H18807" t="s">
        <v>13936</v>
      </c>
      <c r="I18807">
        <v>750000</v>
      </c>
      <c r="J18807" t="s">
        <v>23</v>
      </c>
      <c r="K18807">
        <v>750000</v>
      </c>
      <c r="L18807">
        <v>4</v>
      </c>
      <c r="M18807">
        <v>1</v>
      </c>
      <c r="N18807">
        <v>0</v>
      </c>
      <c r="O18807">
        <v>0</v>
      </c>
    </row>
    <row r="18808" spans="1:15" x14ac:dyDescent="0.3">
      <c r="A18808" t="s">
        <v>15635</v>
      </c>
      <c r="B18808" t="s">
        <v>15636</v>
      </c>
      <c r="C18808">
        <v>41302</v>
      </c>
      <c r="D18808" t="s">
        <v>582</v>
      </c>
      <c r="E18808" t="s">
        <v>21</v>
      </c>
      <c r="F18808" t="s">
        <v>582</v>
      </c>
      <c r="G18808" t="s">
        <v>21</v>
      </c>
      <c r="H18808" t="s">
        <v>15637</v>
      </c>
      <c r="I18808">
        <v>200000</v>
      </c>
      <c r="J18808" t="s">
        <v>23</v>
      </c>
      <c r="K18808">
        <v>0</v>
      </c>
      <c r="L18808">
        <v>2</v>
      </c>
      <c r="M18808">
        <v>0</v>
      </c>
      <c r="N18808">
        <v>0</v>
      </c>
      <c r="O18808">
        <v>0</v>
      </c>
    </row>
    <row r="18809" spans="1:15" x14ac:dyDescent="0.3">
      <c r="A18809" t="s">
        <v>8886</v>
      </c>
      <c r="B18809" t="s">
        <v>8887</v>
      </c>
      <c r="C18809">
        <v>38791</v>
      </c>
      <c r="D18809" t="s">
        <v>8888</v>
      </c>
      <c r="E18809" t="s">
        <v>55</v>
      </c>
      <c r="F18809" t="s">
        <v>8888</v>
      </c>
      <c r="G18809" t="s">
        <v>55</v>
      </c>
      <c r="H18809" t="s">
        <v>8889</v>
      </c>
      <c r="I18809">
        <v>193296</v>
      </c>
      <c r="J18809" t="s">
        <v>23</v>
      </c>
      <c r="K18809">
        <v>0</v>
      </c>
      <c r="L18809">
        <v>2</v>
      </c>
      <c r="M18809">
        <v>0</v>
      </c>
      <c r="N18809">
        <v>0</v>
      </c>
      <c r="O18809">
        <v>0</v>
      </c>
    </row>
    <row r="18810" spans="1:15" x14ac:dyDescent="0.3">
      <c r="A18810" t="s">
        <v>9142</v>
      </c>
      <c r="B18810" t="s">
        <v>9143</v>
      </c>
      <c r="C18810">
        <v>38869</v>
      </c>
      <c r="D18810" t="s">
        <v>2651</v>
      </c>
      <c r="E18810" t="s">
        <v>306</v>
      </c>
      <c r="F18810" t="s">
        <v>8888</v>
      </c>
      <c r="G18810" t="s">
        <v>55</v>
      </c>
      <c r="H18810" t="s">
        <v>9145</v>
      </c>
      <c r="I18810">
        <v>600000</v>
      </c>
      <c r="J18810" t="s">
        <v>23</v>
      </c>
      <c r="K18810">
        <v>0</v>
      </c>
      <c r="L18810">
        <v>6</v>
      </c>
      <c r="M18810">
        <v>0</v>
      </c>
      <c r="N18810">
        <v>0</v>
      </c>
      <c r="O18810">
        <v>0</v>
      </c>
    </row>
    <row r="18811" spans="1:15" x14ac:dyDescent="0.3">
      <c r="A18811" t="s">
        <v>850</v>
      </c>
      <c r="B18811" t="s">
        <v>2223</v>
      </c>
      <c r="C18811">
        <v>39890</v>
      </c>
      <c r="D18811" t="s">
        <v>852</v>
      </c>
      <c r="E18811" t="s">
        <v>386</v>
      </c>
      <c r="F18811" t="s">
        <v>2228</v>
      </c>
      <c r="G18811" t="s">
        <v>594</v>
      </c>
      <c r="H18811" t="s">
        <v>2224</v>
      </c>
      <c r="I18811">
        <v>2548975</v>
      </c>
      <c r="J18811" t="s">
        <v>23</v>
      </c>
      <c r="K18811">
        <v>1753398</v>
      </c>
      <c r="L18811">
        <v>12</v>
      </c>
      <c r="M18811">
        <v>1</v>
      </c>
      <c r="N18811">
        <v>1</v>
      </c>
      <c r="O18811">
        <v>1</v>
      </c>
    </row>
    <row r="18812" spans="1:15" x14ac:dyDescent="0.3">
      <c r="A18812" t="s">
        <v>1254</v>
      </c>
      <c r="B18812" t="s">
        <v>1255</v>
      </c>
      <c r="C18812">
        <v>39476</v>
      </c>
      <c r="D18812" t="s">
        <v>1256</v>
      </c>
      <c r="E18812" t="s">
        <v>29</v>
      </c>
      <c r="F18812" t="s">
        <v>1258</v>
      </c>
      <c r="G18812" t="s">
        <v>29</v>
      </c>
      <c r="H18812" t="s">
        <v>1257</v>
      </c>
      <c r="I18812">
        <v>1823300</v>
      </c>
      <c r="J18812" t="s">
        <v>23</v>
      </c>
      <c r="K18812">
        <v>0</v>
      </c>
      <c r="L18812">
        <v>4</v>
      </c>
      <c r="M18812">
        <v>0</v>
      </c>
      <c r="N18812">
        <v>1</v>
      </c>
      <c r="O18812">
        <v>0</v>
      </c>
    </row>
    <row r="18813" spans="1:15" x14ac:dyDescent="0.3">
      <c r="A18813" t="s">
        <v>1311</v>
      </c>
      <c r="B18813" t="s">
        <v>1312</v>
      </c>
      <c r="C18813">
        <v>39485</v>
      </c>
      <c r="D18813" t="s">
        <v>1258</v>
      </c>
      <c r="E18813" t="s">
        <v>55</v>
      </c>
      <c r="F18813" t="s">
        <v>1258</v>
      </c>
      <c r="G18813" t="s">
        <v>55</v>
      </c>
      <c r="H18813" t="s">
        <v>1313</v>
      </c>
      <c r="I18813">
        <v>2974824</v>
      </c>
      <c r="J18813" t="s">
        <v>23</v>
      </c>
      <c r="K18813">
        <v>0</v>
      </c>
      <c r="L18813">
        <v>9</v>
      </c>
      <c r="M18813">
        <v>0</v>
      </c>
      <c r="N18813">
        <v>1</v>
      </c>
      <c r="O18813">
        <v>0</v>
      </c>
    </row>
    <row r="18814" spans="1:15" x14ac:dyDescent="0.3">
      <c r="A18814" t="s">
        <v>1600</v>
      </c>
      <c r="B18814" t="s">
        <v>1601</v>
      </c>
      <c r="C18814">
        <v>39632</v>
      </c>
      <c r="D18814" t="s">
        <v>227</v>
      </c>
      <c r="E18814" t="s">
        <v>150</v>
      </c>
      <c r="F18814" t="s">
        <v>1258</v>
      </c>
      <c r="G18814" t="s">
        <v>150</v>
      </c>
      <c r="H18814" t="s">
        <v>1603</v>
      </c>
      <c r="I18814">
        <v>1681592</v>
      </c>
      <c r="J18814" t="s">
        <v>23</v>
      </c>
      <c r="K18814">
        <v>0</v>
      </c>
      <c r="L18814">
        <v>6</v>
      </c>
      <c r="M18814">
        <v>0</v>
      </c>
      <c r="N18814">
        <v>1</v>
      </c>
      <c r="O18814">
        <v>0</v>
      </c>
    </row>
    <row r="18815" spans="1:15" x14ac:dyDescent="0.3">
      <c r="A18815" t="s">
        <v>1600</v>
      </c>
      <c r="B18815" t="s">
        <v>1910</v>
      </c>
      <c r="C18815">
        <v>39758</v>
      </c>
      <c r="D18815" t="s">
        <v>227</v>
      </c>
      <c r="E18815" t="s">
        <v>150</v>
      </c>
      <c r="F18815" t="s">
        <v>1258</v>
      </c>
      <c r="G18815" t="s">
        <v>150</v>
      </c>
      <c r="H18815" t="s">
        <v>1913</v>
      </c>
      <c r="I18815">
        <v>1868750</v>
      </c>
      <c r="J18815" t="s">
        <v>616</v>
      </c>
      <c r="K18815">
        <v>620339</v>
      </c>
      <c r="L18815">
        <v>9</v>
      </c>
      <c r="M18815">
        <v>1</v>
      </c>
      <c r="N18815">
        <v>1</v>
      </c>
      <c r="O18815">
        <v>1</v>
      </c>
    </row>
    <row r="18816" spans="1:15" x14ac:dyDescent="0.3">
      <c r="A18816" t="s">
        <v>1254</v>
      </c>
      <c r="B18816" t="s">
        <v>2196</v>
      </c>
      <c r="C18816">
        <v>39870</v>
      </c>
      <c r="D18816" t="s">
        <v>1256</v>
      </c>
      <c r="E18816" t="s">
        <v>29</v>
      </c>
      <c r="F18816" t="s">
        <v>1258</v>
      </c>
      <c r="G18816" t="s">
        <v>29</v>
      </c>
      <c r="H18816" t="s">
        <v>1257</v>
      </c>
      <c r="I18816">
        <v>1829150</v>
      </c>
      <c r="J18816" t="s">
        <v>23</v>
      </c>
      <c r="K18816">
        <v>0</v>
      </c>
      <c r="L18816">
        <v>5</v>
      </c>
      <c r="M18816">
        <v>0</v>
      </c>
      <c r="N18816">
        <v>1</v>
      </c>
      <c r="O18816">
        <v>0</v>
      </c>
    </row>
    <row r="18817" spans="1:15" x14ac:dyDescent="0.3">
      <c r="A18817" t="s">
        <v>1254</v>
      </c>
      <c r="B18817" t="s">
        <v>3007</v>
      </c>
      <c r="C18817">
        <v>40213</v>
      </c>
      <c r="D18817" t="s">
        <v>1256</v>
      </c>
      <c r="E18817" t="s">
        <v>29</v>
      </c>
      <c r="F18817" t="s">
        <v>1258</v>
      </c>
      <c r="G18817" t="s">
        <v>29</v>
      </c>
      <c r="H18817" t="s">
        <v>3008</v>
      </c>
      <c r="I18817">
        <v>1779391</v>
      </c>
      <c r="J18817" t="s">
        <v>23</v>
      </c>
      <c r="K18817">
        <v>447303</v>
      </c>
      <c r="L18817">
        <v>4</v>
      </c>
      <c r="M18817">
        <v>1</v>
      </c>
      <c r="N18817">
        <v>1</v>
      </c>
      <c r="O18817">
        <v>1</v>
      </c>
    </row>
    <row r="18818" spans="1:15" x14ac:dyDescent="0.3">
      <c r="A18818" t="s">
        <v>1254</v>
      </c>
      <c r="B18818" t="s">
        <v>3284</v>
      </c>
      <c r="C18818">
        <v>40602</v>
      </c>
      <c r="D18818" t="s">
        <v>1256</v>
      </c>
      <c r="E18818" t="s">
        <v>29</v>
      </c>
      <c r="F18818" t="s">
        <v>1258</v>
      </c>
      <c r="G18818" t="s">
        <v>29</v>
      </c>
      <c r="H18818" t="s">
        <v>3008</v>
      </c>
      <c r="I18818">
        <v>1839050</v>
      </c>
      <c r="J18818" t="s">
        <v>23</v>
      </c>
      <c r="K18818">
        <v>0</v>
      </c>
      <c r="L18818">
        <v>4</v>
      </c>
      <c r="M18818">
        <v>0</v>
      </c>
      <c r="N18818">
        <v>1</v>
      </c>
      <c r="O18818">
        <v>0</v>
      </c>
    </row>
    <row r="18819" spans="1:15" x14ac:dyDescent="0.3">
      <c r="A18819" t="s">
        <v>1600</v>
      </c>
      <c r="B18819" t="s">
        <v>3678</v>
      </c>
      <c r="C18819">
        <v>40777</v>
      </c>
      <c r="D18819" t="s">
        <v>227</v>
      </c>
      <c r="E18819" t="s">
        <v>150</v>
      </c>
      <c r="F18819" t="s">
        <v>1258</v>
      </c>
      <c r="G18819" t="s">
        <v>150</v>
      </c>
      <c r="H18819" t="s">
        <v>3679</v>
      </c>
      <c r="I18819">
        <v>6093576</v>
      </c>
      <c r="J18819" t="s">
        <v>23</v>
      </c>
      <c r="K18819">
        <v>0</v>
      </c>
      <c r="L18819">
        <v>15</v>
      </c>
      <c r="M18819">
        <v>0</v>
      </c>
      <c r="N18819">
        <v>1</v>
      </c>
      <c r="O18819">
        <v>0</v>
      </c>
    </row>
    <row r="18820" spans="1:15" x14ac:dyDescent="0.3">
      <c r="A18820" t="s">
        <v>3811</v>
      </c>
      <c r="B18820" t="s">
        <v>3812</v>
      </c>
      <c r="C18820">
        <v>40833</v>
      </c>
      <c r="D18820" t="s">
        <v>1136</v>
      </c>
      <c r="E18820" t="s">
        <v>237</v>
      </c>
      <c r="F18820" t="s">
        <v>1258</v>
      </c>
      <c r="G18820" t="s">
        <v>237</v>
      </c>
      <c r="H18820" t="s">
        <v>3813</v>
      </c>
      <c r="I18820">
        <v>411125</v>
      </c>
      <c r="J18820" t="s">
        <v>23</v>
      </c>
      <c r="K18820">
        <v>0</v>
      </c>
      <c r="L18820">
        <v>4</v>
      </c>
      <c r="M18820">
        <v>0</v>
      </c>
      <c r="N18820">
        <v>1</v>
      </c>
      <c r="O18820">
        <v>0</v>
      </c>
    </row>
    <row r="18821" spans="1:15" x14ac:dyDescent="0.3">
      <c r="A18821" t="s">
        <v>3811</v>
      </c>
      <c r="B18821" t="s">
        <v>4831</v>
      </c>
      <c r="C18821">
        <v>41247</v>
      </c>
      <c r="D18821" t="s">
        <v>1136</v>
      </c>
      <c r="E18821" t="s">
        <v>237</v>
      </c>
      <c r="F18821" t="s">
        <v>1258</v>
      </c>
      <c r="G18821" t="s">
        <v>237</v>
      </c>
      <c r="H18821" t="s">
        <v>4832</v>
      </c>
      <c r="I18821">
        <v>419375</v>
      </c>
      <c r="J18821" t="s">
        <v>23</v>
      </c>
      <c r="K18821">
        <v>0</v>
      </c>
      <c r="L18821">
        <v>4</v>
      </c>
      <c r="M18821">
        <v>0</v>
      </c>
      <c r="N18821">
        <v>1</v>
      </c>
      <c r="O18821">
        <v>0</v>
      </c>
    </row>
    <row r="18822" spans="1:15" x14ac:dyDescent="0.3">
      <c r="A18822" t="s">
        <v>3811</v>
      </c>
      <c r="B18822" t="s">
        <v>4881</v>
      </c>
      <c r="C18822">
        <v>41257</v>
      </c>
      <c r="D18822" t="s">
        <v>1136</v>
      </c>
      <c r="E18822" t="s">
        <v>237</v>
      </c>
      <c r="F18822" t="s">
        <v>1258</v>
      </c>
      <c r="G18822" t="s">
        <v>237</v>
      </c>
      <c r="H18822" t="s">
        <v>4882</v>
      </c>
      <c r="I18822">
        <v>152500</v>
      </c>
      <c r="J18822" t="s">
        <v>23</v>
      </c>
      <c r="K18822">
        <v>0</v>
      </c>
      <c r="L18822">
        <v>4</v>
      </c>
      <c r="M18822">
        <v>0</v>
      </c>
      <c r="N18822">
        <v>1</v>
      </c>
      <c r="O18822">
        <v>0</v>
      </c>
    </row>
    <row r="18823" spans="1:15" x14ac:dyDescent="0.3">
      <c r="A18823" t="s">
        <v>3811</v>
      </c>
      <c r="B18823" t="s">
        <v>4981</v>
      </c>
      <c r="C18823">
        <v>41310</v>
      </c>
      <c r="D18823" t="s">
        <v>1136</v>
      </c>
      <c r="E18823" t="s">
        <v>237</v>
      </c>
      <c r="F18823" t="s">
        <v>1258</v>
      </c>
      <c r="G18823" t="s">
        <v>237</v>
      </c>
      <c r="H18823" t="s">
        <v>4982</v>
      </c>
      <c r="I18823">
        <v>1906250</v>
      </c>
      <c r="J18823" t="s">
        <v>23</v>
      </c>
      <c r="K18823">
        <v>579500</v>
      </c>
      <c r="L18823">
        <v>6</v>
      </c>
      <c r="M18823">
        <v>1</v>
      </c>
      <c r="N18823">
        <v>1</v>
      </c>
      <c r="O18823">
        <v>1</v>
      </c>
    </row>
    <row r="18824" spans="1:15" x14ac:dyDescent="0.3">
      <c r="A18824" t="s">
        <v>3811</v>
      </c>
      <c r="B18824" t="s">
        <v>5200</v>
      </c>
      <c r="C18824">
        <v>41429</v>
      </c>
      <c r="D18824" t="s">
        <v>1136</v>
      </c>
      <c r="E18824" t="s">
        <v>237</v>
      </c>
      <c r="F18824" t="s">
        <v>1258</v>
      </c>
      <c r="G18824" t="s">
        <v>237</v>
      </c>
      <c r="H18824" t="s">
        <v>5201</v>
      </c>
      <c r="I18824">
        <v>1906250</v>
      </c>
      <c r="J18824" t="s">
        <v>23</v>
      </c>
      <c r="K18824">
        <v>0</v>
      </c>
      <c r="L18824">
        <v>5</v>
      </c>
      <c r="M18824">
        <v>0</v>
      </c>
      <c r="N18824">
        <v>1</v>
      </c>
      <c r="O18824">
        <v>0</v>
      </c>
    </row>
    <row r="18825" spans="1:15" x14ac:dyDescent="0.3">
      <c r="A18825" t="s">
        <v>1600</v>
      </c>
      <c r="B18825" t="s">
        <v>11042</v>
      </c>
      <c r="C18825">
        <v>39568</v>
      </c>
      <c r="D18825" t="s">
        <v>227</v>
      </c>
      <c r="E18825" t="s">
        <v>150</v>
      </c>
      <c r="F18825" t="s">
        <v>1258</v>
      </c>
      <c r="G18825" t="s">
        <v>150</v>
      </c>
      <c r="H18825" t="s">
        <v>11043</v>
      </c>
      <c r="I18825">
        <v>137104</v>
      </c>
      <c r="J18825" t="s">
        <v>23</v>
      </c>
      <c r="K18825">
        <v>137104</v>
      </c>
      <c r="L18825">
        <v>2</v>
      </c>
      <c r="M18825">
        <v>0</v>
      </c>
      <c r="N18825">
        <v>1</v>
      </c>
      <c r="O18825">
        <v>0</v>
      </c>
    </row>
    <row r="18826" spans="1:15" x14ac:dyDescent="0.3">
      <c r="A18826" t="s">
        <v>1600</v>
      </c>
      <c r="B18826" t="s">
        <v>11261</v>
      </c>
      <c r="C18826">
        <v>39643</v>
      </c>
      <c r="D18826" t="s">
        <v>227</v>
      </c>
      <c r="E18826" t="s">
        <v>150</v>
      </c>
      <c r="F18826" t="s">
        <v>1258</v>
      </c>
      <c r="G18826" t="s">
        <v>150</v>
      </c>
      <c r="H18826" t="s">
        <v>11262</v>
      </c>
      <c r="I18826">
        <v>5036222</v>
      </c>
      <c r="J18826" t="s">
        <v>23</v>
      </c>
      <c r="K18826">
        <v>3882329</v>
      </c>
      <c r="L18826">
        <v>19</v>
      </c>
      <c r="M18826">
        <v>1</v>
      </c>
      <c r="N18826">
        <v>1</v>
      </c>
      <c r="O18826">
        <v>1</v>
      </c>
    </row>
    <row r="18827" spans="1:15" x14ac:dyDescent="0.3">
      <c r="A18827" t="s">
        <v>1600</v>
      </c>
      <c r="B18827" t="s">
        <v>12603</v>
      </c>
      <c r="C18827">
        <v>40084</v>
      </c>
      <c r="D18827" t="s">
        <v>227</v>
      </c>
      <c r="E18827" t="s">
        <v>150</v>
      </c>
      <c r="F18827" t="s">
        <v>1258</v>
      </c>
      <c r="G18827" t="s">
        <v>150</v>
      </c>
      <c r="H18827" t="s">
        <v>12604</v>
      </c>
      <c r="I18827">
        <v>9239390</v>
      </c>
      <c r="J18827" t="s">
        <v>23</v>
      </c>
      <c r="K18827">
        <v>0</v>
      </c>
      <c r="L18827">
        <v>8</v>
      </c>
      <c r="M18827">
        <v>0</v>
      </c>
      <c r="N18827">
        <v>1</v>
      </c>
      <c r="O18827">
        <v>0</v>
      </c>
    </row>
    <row r="18828" spans="1:15" x14ac:dyDescent="0.3">
      <c r="A18828" t="s">
        <v>1600</v>
      </c>
      <c r="B18828" t="s">
        <v>13149</v>
      </c>
      <c r="C18828">
        <v>40269</v>
      </c>
      <c r="D18828" t="s">
        <v>227</v>
      </c>
      <c r="E18828" t="s">
        <v>150</v>
      </c>
      <c r="F18828" t="s">
        <v>1258</v>
      </c>
      <c r="G18828" t="s">
        <v>150</v>
      </c>
      <c r="H18828" t="s">
        <v>13150</v>
      </c>
      <c r="I18828">
        <v>37500</v>
      </c>
      <c r="J18828" t="s">
        <v>23</v>
      </c>
      <c r="K18828">
        <v>0</v>
      </c>
      <c r="L18828">
        <v>4</v>
      </c>
      <c r="M18828">
        <v>0</v>
      </c>
      <c r="N18828">
        <v>0</v>
      </c>
      <c r="O18828">
        <v>0</v>
      </c>
    </row>
    <row r="18829" spans="1:15" x14ac:dyDescent="0.3">
      <c r="A18829" t="s">
        <v>1600</v>
      </c>
      <c r="B18829" t="s">
        <v>13650</v>
      </c>
      <c r="C18829">
        <v>40555</v>
      </c>
      <c r="D18829" t="s">
        <v>227</v>
      </c>
      <c r="E18829" t="s">
        <v>150</v>
      </c>
      <c r="F18829" t="s">
        <v>1258</v>
      </c>
      <c r="G18829" t="s">
        <v>150</v>
      </c>
      <c r="H18829" t="s">
        <v>13651</v>
      </c>
      <c r="I18829">
        <v>9323452</v>
      </c>
      <c r="J18829" t="s">
        <v>23</v>
      </c>
      <c r="K18829">
        <v>0</v>
      </c>
      <c r="L18829">
        <v>12</v>
      </c>
      <c r="M18829">
        <v>0</v>
      </c>
      <c r="N18829">
        <v>1</v>
      </c>
      <c r="O18829">
        <v>0</v>
      </c>
    </row>
    <row r="18830" spans="1:15" x14ac:dyDescent="0.3">
      <c r="A18830" t="s">
        <v>3811</v>
      </c>
      <c r="B18830" t="s">
        <v>15812</v>
      </c>
      <c r="C18830">
        <v>41256</v>
      </c>
      <c r="D18830" t="s">
        <v>1136</v>
      </c>
      <c r="E18830" t="s">
        <v>237</v>
      </c>
      <c r="F18830" t="s">
        <v>1258</v>
      </c>
      <c r="G18830" t="s">
        <v>237</v>
      </c>
      <c r="H18830" t="s">
        <v>15813</v>
      </c>
      <c r="I18830">
        <v>59792</v>
      </c>
      <c r="J18830" t="s">
        <v>23</v>
      </c>
      <c r="K18830">
        <v>0</v>
      </c>
      <c r="L18830">
        <v>4</v>
      </c>
      <c r="M18830">
        <v>0</v>
      </c>
      <c r="N18830">
        <v>0</v>
      </c>
      <c r="O18830">
        <v>0</v>
      </c>
    </row>
    <row r="18831" spans="1:15" x14ac:dyDescent="0.3">
      <c r="A18831" t="s">
        <v>3811</v>
      </c>
      <c r="B18831" t="s">
        <v>15994</v>
      </c>
      <c r="C18831">
        <v>41296</v>
      </c>
      <c r="D18831" t="s">
        <v>1136</v>
      </c>
      <c r="E18831" t="s">
        <v>237</v>
      </c>
      <c r="F18831" t="s">
        <v>1258</v>
      </c>
      <c r="G18831" t="s">
        <v>237</v>
      </c>
      <c r="H18831" t="s">
        <v>15995</v>
      </c>
      <c r="I18831">
        <v>154000</v>
      </c>
      <c r="J18831" t="s">
        <v>23</v>
      </c>
      <c r="K18831">
        <v>0</v>
      </c>
      <c r="L18831">
        <v>4</v>
      </c>
      <c r="M18831">
        <v>0</v>
      </c>
      <c r="N18831">
        <v>0</v>
      </c>
      <c r="O18831">
        <v>0</v>
      </c>
    </row>
    <row r="18832" spans="1:15" x14ac:dyDescent="0.3">
      <c r="A18832" t="s">
        <v>565</v>
      </c>
      <c r="B18832" t="s">
        <v>14585</v>
      </c>
      <c r="C18832">
        <v>40819</v>
      </c>
      <c r="D18832" t="s">
        <v>567</v>
      </c>
      <c r="E18832" t="s">
        <v>21</v>
      </c>
      <c r="F18832" t="s">
        <v>14587</v>
      </c>
      <c r="G18832" t="s">
        <v>42</v>
      </c>
      <c r="H18832" t="s">
        <v>14586</v>
      </c>
      <c r="I18832">
        <v>200000</v>
      </c>
      <c r="J18832" t="s">
        <v>23</v>
      </c>
      <c r="K18832">
        <v>0</v>
      </c>
      <c r="L18832">
        <v>3</v>
      </c>
      <c r="M18832">
        <v>0</v>
      </c>
      <c r="N18832">
        <v>0</v>
      </c>
      <c r="O18832">
        <v>0</v>
      </c>
    </row>
    <row r="18833" spans="1:15" x14ac:dyDescent="0.3">
      <c r="A18833" t="s">
        <v>1868</v>
      </c>
      <c r="B18833" t="s">
        <v>8803</v>
      </c>
      <c r="C18833">
        <v>38775</v>
      </c>
      <c r="D18833" t="s">
        <v>359</v>
      </c>
      <c r="E18833" t="s">
        <v>64</v>
      </c>
      <c r="F18833" t="s">
        <v>8808</v>
      </c>
      <c r="G18833" t="s">
        <v>8809</v>
      </c>
      <c r="H18833" t="s">
        <v>8805</v>
      </c>
      <c r="I18833">
        <v>2381858</v>
      </c>
      <c r="J18833" t="s">
        <v>23</v>
      </c>
      <c r="K18833">
        <v>1959175</v>
      </c>
      <c r="L18833">
        <v>11</v>
      </c>
      <c r="M18833">
        <v>1</v>
      </c>
      <c r="N18833">
        <v>1</v>
      </c>
      <c r="O18833">
        <v>1</v>
      </c>
    </row>
    <row r="18834" spans="1:15" x14ac:dyDescent="0.3">
      <c r="A18834" t="s">
        <v>2883</v>
      </c>
      <c r="B18834" t="s">
        <v>5606</v>
      </c>
      <c r="C18834">
        <v>41675</v>
      </c>
      <c r="D18834" t="s">
        <v>89</v>
      </c>
      <c r="E18834" t="s">
        <v>84</v>
      </c>
      <c r="F18834" t="s">
        <v>5608</v>
      </c>
      <c r="G18834" t="s">
        <v>5609</v>
      </c>
      <c r="H18834" t="s">
        <v>5607</v>
      </c>
      <c r="I18834">
        <v>2345381</v>
      </c>
      <c r="J18834" t="s">
        <v>23</v>
      </c>
      <c r="K18834">
        <v>538231</v>
      </c>
      <c r="L18834">
        <v>16</v>
      </c>
      <c r="M18834">
        <v>1</v>
      </c>
      <c r="N18834">
        <v>1</v>
      </c>
      <c r="O18834">
        <v>1</v>
      </c>
    </row>
    <row r="18835" spans="1:15" x14ac:dyDescent="0.3">
      <c r="A18835" t="s">
        <v>2996</v>
      </c>
      <c r="B18835" t="s">
        <v>2997</v>
      </c>
      <c r="C18835">
        <v>40213</v>
      </c>
      <c r="D18835" t="s">
        <v>24</v>
      </c>
      <c r="E18835" t="s">
        <v>150</v>
      </c>
      <c r="F18835" t="s">
        <v>3001</v>
      </c>
      <c r="G18835" t="s">
        <v>3000</v>
      </c>
      <c r="H18835" t="s">
        <v>2998</v>
      </c>
      <c r="I18835">
        <v>1866554</v>
      </c>
      <c r="J18835" t="s">
        <v>23</v>
      </c>
      <c r="K18835">
        <v>1523146</v>
      </c>
      <c r="L18835">
        <v>7</v>
      </c>
      <c r="M18835">
        <v>1</v>
      </c>
      <c r="N18835">
        <v>1</v>
      </c>
      <c r="O18835">
        <v>1</v>
      </c>
    </row>
    <row r="18836" spans="1:15" x14ac:dyDescent="0.3">
      <c r="A18836" t="s">
        <v>2996</v>
      </c>
      <c r="B18836" t="s">
        <v>4385</v>
      </c>
      <c r="C18836">
        <v>41064</v>
      </c>
      <c r="D18836" t="s">
        <v>24</v>
      </c>
      <c r="E18836" t="s">
        <v>150</v>
      </c>
      <c r="F18836" t="s">
        <v>3001</v>
      </c>
      <c r="G18836" t="s">
        <v>3000</v>
      </c>
      <c r="H18836" t="s">
        <v>4386</v>
      </c>
      <c r="I18836">
        <v>1868750</v>
      </c>
      <c r="J18836" t="s">
        <v>23</v>
      </c>
      <c r="K18836">
        <v>0</v>
      </c>
      <c r="L18836">
        <v>7</v>
      </c>
      <c r="M18836">
        <v>0</v>
      </c>
      <c r="N18836">
        <v>1</v>
      </c>
      <c r="O18836">
        <v>0</v>
      </c>
    </row>
    <row r="18837" spans="1:15" x14ac:dyDescent="0.3">
      <c r="A18837" t="s">
        <v>2996</v>
      </c>
      <c r="B18837" t="s">
        <v>5029</v>
      </c>
      <c r="C18837">
        <v>41337</v>
      </c>
      <c r="D18837" t="s">
        <v>24</v>
      </c>
      <c r="E18837" t="s">
        <v>150</v>
      </c>
      <c r="F18837" t="s">
        <v>3001</v>
      </c>
      <c r="G18837" t="s">
        <v>3000</v>
      </c>
      <c r="H18837" t="s">
        <v>4386</v>
      </c>
      <c r="I18837">
        <v>1906250</v>
      </c>
      <c r="J18837" t="s">
        <v>23</v>
      </c>
      <c r="K18837">
        <v>632876</v>
      </c>
      <c r="L18837">
        <v>7</v>
      </c>
      <c r="M18837">
        <v>1</v>
      </c>
      <c r="N18837">
        <v>1</v>
      </c>
      <c r="O18837">
        <v>1</v>
      </c>
    </row>
    <row r="18838" spans="1:15" x14ac:dyDescent="0.3">
      <c r="A18838" t="s">
        <v>1074</v>
      </c>
      <c r="B18838" t="s">
        <v>3946</v>
      </c>
      <c r="C18838">
        <v>40865</v>
      </c>
      <c r="D18838" t="s">
        <v>1076</v>
      </c>
      <c r="E18838" t="s">
        <v>55</v>
      </c>
      <c r="F18838" t="s">
        <v>3949</v>
      </c>
      <c r="G18838" t="s">
        <v>150</v>
      </c>
      <c r="H18838" t="s">
        <v>3947</v>
      </c>
      <c r="I18838">
        <v>2636740</v>
      </c>
      <c r="J18838" t="s">
        <v>23</v>
      </c>
      <c r="K18838">
        <v>0</v>
      </c>
      <c r="L18838">
        <v>8</v>
      </c>
      <c r="M18838">
        <v>0</v>
      </c>
      <c r="N18838">
        <v>1</v>
      </c>
      <c r="O18838">
        <v>0</v>
      </c>
    </row>
    <row r="18839" spans="1:15" x14ac:dyDescent="0.3">
      <c r="A18839" t="s">
        <v>1074</v>
      </c>
      <c r="B18839" t="s">
        <v>4690</v>
      </c>
      <c r="C18839">
        <v>41186</v>
      </c>
      <c r="D18839" t="s">
        <v>1076</v>
      </c>
      <c r="E18839" t="s">
        <v>55</v>
      </c>
      <c r="F18839" t="s">
        <v>3949</v>
      </c>
      <c r="G18839" t="s">
        <v>150</v>
      </c>
      <c r="H18839" t="s">
        <v>4691</v>
      </c>
      <c r="I18839">
        <v>2557251</v>
      </c>
      <c r="J18839" t="s">
        <v>23</v>
      </c>
      <c r="K18839">
        <v>0</v>
      </c>
      <c r="L18839">
        <v>7</v>
      </c>
      <c r="M18839">
        <v>0</v>
      </c>
      <c r="N18839">
        <v>1</v>
      </c>
      <c r="O18839">
        <v>0</v>
      </c>
    </row>
    <row r="18840" spans="1:15" x14ac:dyDescent="0.3">
      <c r="A18840" t="s">
        <v>1074</v>
      </c>
      <c r="B18840" t="s">
        <v>5238</v>
      </c>
      <c r="C18840">
        <v>41444</v>
      </c>
      <c r="D18840" t="s">
        <v>1076</v>
      </c>
      <c r="E18840" t="s">
        <v>55</v>
      </c>
      <c r="F18840" t="s">
        <v>3949</v>
      </c>
      <c r="G18840" t="s">
        <v>150</v>
      </c>
      <c r="H18840" t="s">
        <v>5239</v>
      </c>
      <c r="I18840">
        <v>1780583</v>
      </c>
      <c r="J18840" t="s">
        <v>23</v>
      </c>
      <c r="K18840">
        <v>0</v>
      </c>
      <c r="L18840">
        <v>7</v>
      </c>
      <c r="M18840">
        <v>0</v>
      </c>
      <c r="N18840">
        <v>1</v>
      </c>
      <c r="O18840">
        <v>0</v>
      </c>
    </row>
    <row r="18841" spans="1:15" x14ac:dyDescent="0.3">
      <c r="A18841" t="s">
        <v>1074</v>
      </c>
      <c r="B18841" t="s">
        <v>5764</v>
      </c>
      <c r="C18841">
        <v>41702</v>
      </c>
      <c r="D18841" t="s">
        <v>1076</v>
      </c>
      <c r="E18841" t="s">
        <v>55</v>
      </c>
      <c r="F18841" t="s">
        <v>3949</v>
      </c>
      <c r="G18841" t="s">
        <v>150</v>
      </c>
      <c r="H18841" t="s">
        <v>4691</v>
      </c>
      <c r="I18841">
        <v>2519091</v>
      </c>
      <c r="J18841" t="s">
        <v>23</v>
      </c>
      <c r="K18841">
        <v>0</v>
      </c>
      <c r="L18841">
        <v>6</v>
      </c>
      <c r="M18841">
        <v>0</v>
      </c>
      <c r="N18841">
        <v>1</v>
      </c>
      <c r="O18841">
        <v>0</v>
      </c>
    </row>
    <row r="18842" spans="1:15" x14ac:dyDescent="0.3">
      <c r="A18842" t="s">
        <v>775</v>
      </c>
      <c r="B18842" t="s">
        <v>6042</v>
      </c>
      <c r="C18842">
        <v>41834</v>
      </c>
      <c r="D18842" t="s">
        <v>777</v>
      </c>
      <c r="E18842" t="s">
        <v>29</v>
      </c>
      <c r="F18842" t="s">
        <v>3949</v>
      </c>
      <c r="G18842" t="s">
        <v>150</v>
      </c>
      <c r="H18842" t="s">
        <v>779</v>
      </c>
      <c r="I18842">
        <v>2346462</v>
      </c>
      <c r="J18842" t="s">
        <v>23</v>
      </c>
      <c r="K18842">
        <v>0</v>
      </c>
      <c r="L18842">
        <v>11</v>
      </c>
      <c r="M18842">
        <v>0</v>
      </c>
      <c r="N18842">
        <v>1</v>
      </c>
      <c r="O18842">
        <v>0</v>
      </c>
    </row>
    <row r="18843" spans="1:15" x14ac:dyDescent="0.3">
      <c r="A18843" t="s">
        <v>7352</v>
      </c>
      <c r="B18843" t="s">
        <v>7353</v>
      </c>
      <c r="C18843">
        <v>38281</v>
      </c>
      <c r="D18843" t="s">
        <v>151</v>
      </c>
      <c r="E18843" t="s">
        <v>150</v>
      </c>
      <c r="F18843" t="s">
        <v>3949</v>
      </c>
      <c r="G18843" t="s">
        <v>150</v>
      </c>
      <c r="H18843" t="s">
        <v>7354</v>
      </c>
      <c r="I18843">
        <v>529226</v>
      </c>
      <c r="J18843" t="s">
        <v>23</v>
      </c>
      <c r="K18843">
        <v>512154</v>
      </c>
      <c r="L18843">
        <v>4</v>
      </c>
      <c r="M18843">
        <v>1</v>
      </c>
      <c r="N18843">
        <v>0</v>
      </c>
      <c r="O18843">
        <v>0</v>
      </c>
    </row>
    <row r="18844" spans="1:15" x14ac:dyDescent="0.3">
      <c r="A18844" t="s">
        <v>7352</v>
      </c>
      <c r="B18844" t="s">
        <v>8839</v>
      </c>
      <c r="C18844">
        <v>38776</v>
      </c>
      <c r="D18844" t="s">
        <v>151</v>
      </c>
      <c r="E18844" t="s">
        <v>150</v>
      </c>
      <c r="F18844" t="s">
        <v>3949</v>
      </c>
      <c r="G18844" t="s">
        <v>150</v>
      </c>
      <c r="H18844" t="s">
        <v>8132</v>
      </c>
      <c r="I18844">
        <v>1880788</v>
      </c>
      <c r="J18844" t="s">
        <v>23</v>
      </c>
      <c r="K18844">
        <v>1179208</v>
      </c>
      <c r="L18844">
        <v>4</v>
      </c>
      <c r="M18844">
        <v>1</v>
      </c>
      <c r="N18844">
        <v>1</v>
      </c>
      <c r="O18844">
        <v>1</v>
      </c>
    </row>
    <row r="18845" spans="1:15" x14ac:dyDescent="0.3">
      <c r="A18845" t="s">
        <v>7352</v>
      </c>
      <c r="B18845" t="s">
        <v>11102</v>
      </c>
      <c r="C18845">
        <v>39596</v>
      </c>
      <c r="D18845" t="s">
        <v>151</v>
      </c>
      <c r="E18845" t="s">
        <v>150</v>
      </c>
      <c r="F18845" t="s">
        <v>3949</v>
      </c>
      <c r="G18845" t="s">
        <v>150</v>
      </c>
      <c r="H18845" t="s">
        <v>11103</v>
      </c>
      <c r="I18845">
        <v>611067</v>
      </c>
      <c r="J18845" t="s">
        <v>23</v>
      </c>
      <c r="K18845">
        <v>0</v>
      </c>
      <c r="L18845">
        <v>3</v>
      </c>
      <c r="M18845">
        <v>0</v>
      </c>
      <c r="N18845">
        <v>0</v>
      </c>
      <c r="O18845">
        <v>0</v>
      </c>
    </row>
    <row r="18846" spans="1:15" x14ac:dyDescent="0.3">
      <c r="A18846" t="s">
        <v>7352</v>
      </c>
      <c r="B18846" t="s">
        <v>11369</v>
      </c>
      <c r="C18846">
        <v>39694</v>
      </c>
      <c r="D18846" t="s">
        <v>151</v>
      </c>
      <c r="E18846" t="s">
        <v>150</v>
      </c>
      <c r="F18846" t="s">
        <v>3949</v>
      </c>
      <c r="G18846" t="s">
        <v>150</v>
      </c>
      <c r="H18846" t="s">
        <v>11370</v>
      </c>
      <c r="I18846">
        <v>287979</v>
      </c>
      <c r="J18846" t="s">
        <v>23</v>
      </c>
      <c r="K18846">
        <v>256187</v>
      </c>
      <c r="L18846">
        <v>3</v>
      </c>
      <c r="M18846">
        <v>1</v>
      </c>
      <c r="N18846">
        <v>0</v>
      </c>
      <c r="O18846">
        <v>0</v>
      </c>
    </row>
    <row r="18847" spans="1:15" x14ac:dyDescent="0.3">
      <c r="A18847" t="s">
        <v>7352</v>
      </c>
      <c r="B18847" t="s">
        <v>11371</v>
      </c>
      <c r="C18847">
        <v>39694</v>
      </c>
      <c r="D18847" t="s">
        <v>151</v>
      </c>
      <c r="E18847" t="s">
        <v>150</v>
      </c>
      <c r="F18847" t="s">
        <v>3949</v>
      </c>
      <c r="G18847" t="s">
        <v>150</v>
      </c>
      <c r="H18847" t="s">
        <v>11103</v>
      </c>
      <c r="I18847">
        <v>336088</v>
      </c>
      <c r="J18847" t="s">
        <v>23</v>
      </c>
      <c r="K18847">
        <v>174021</v>
      </c>
      <c r="L18847">
        <v>4</v>
      </c>
      <c r="M18847">
        <v>1</v>
      </c>
      <c r="N18847">
        <v>0</v>
      </c>
      <c r="O18847">
        <v>0</v>
      </c>
    </row>
    <row r="18848" spans="1:15" x14ac:dyDescent="0.3">
      <c r="A18848" t="s">
        <v>7352</v>
      </c>
      <c r="B18848" t="s">
        <v>11384</v>
      </c>
      <c r="C18848">
        <v>39701</v>
      </c>
      <c r="D18848" t="s">
        <v>151</v>
      </c>
      <c r="E18848" t="s">
        <v>150</v>
      </c>
      <c r="F18848" t="s">
        <v>3949</v>
      </c>
      <c r="G18848" t="s">
        <v>150</v>
      </c>
      <c r="H18848" t="s">
        <v>11385</v>
      </c>
      <c r="I18848">
        <v>335966</v>
      </c>
      <c r="J18848" t="s">
        <v>23</v>
      </c>
      <c r="K18848">
        <v>0</v>
      </c>
      <c r="L18848">
        <v>3</v>
      </c>
      <c r="M18848">
        <v>0</v>
      </c>
      <c r="N18848">
        <v>0</v>
      </c>
      <c r="O18848">
        <v>0</v>
      </c>
    </row>
    <row r="18849" spans="1:15" x14ac:dyDescent="0.3">
      <c r="A18849" t="s">
        <v>7352</v>
      </c>
      <c r="B18849" t="s">
        <v>12125</v>
      </c>
      <c r="C18849">
        <v>39916</v>
      </c>
      <c r="D18849" t="s">
        <v>151</v>
      </c>
      <c r="E18849" t="s">
        <v>150</v>
      </c>
      <c r="F18849" t="s">
        <v>3949</v>
      </c>
      <c r="G18849" t="s">
        <v>150</v>
      </c>
      <c r="H18849" t="s">
        <v>12126</v>
      </c>
      <c r="I18849">
        <v>128918</v>
      </c>
      <c r="J18849" t="s">
        <v>616</v>
      </c>
      <c r="K18849">
        <v>128918</v>
      </c>
      <c r="L18849">
        <v>3</v>
      </c>
      <c r="M18849">
        <v>1</v>
      </c>
      <c r="N18849">
        <v>0</v>
      </c>
      <c r="O18849">
        <v>0</v>
      </c>
    </row>
    <row r="18850" spans="1:15" x14ac:dyDescent="0.3">
      <c r="A18850" t="s">
        <v>7352</v>
      </c>
      <c r="B18850" t="s">
        <v>13256</v>
      </c>
      <c r="C18850">
        <v>40324</v>
      </c>
      <c r="D18850" t="s">
        <v>151</v>
      </c>
      <c r="E18850" t="s">
        <v>150</v>
      </c>
      <c r="F18850" t="s">
        <v>3949</v>
      </c>
      <c r="G18850" t="s">
        <v>150</v>
      </c>
      <c r="H18850" t="s">
        <v>13257</v>
      </c>
      <c r="I18850">
        <v>335959</v>
      </c>
      <c r="J18850" t="s">
        <v>23</v>
      </c>
      <c r="K18850">
        <v>0</v>
      </c>
      <c r="L18850">
        <v>3</v>
      </c>
      <c r="M18850">
        <v>0</v>
      </c>
      <c r="N18850">
        <v>0</v>
      </c>
      <c r="O18850">
        <v>0</v>
      </c>
    </row>
    <row r="18851" spans="1:15" x14ac:dyDescent="0.3">
      <c r="A18851" t="s">
        <v>7352</v>
      </c>
      <c r="B18851" t="s">
        <v>13811</v>
      </c>
      <c r="C18851">
        <v>40556</v>
      </c>
      <c r="D18851" t="s">
        <v>151</v>
      </c>
      <c r="E18851" t="s">
        <v>150</v>
      </c>
      <c r="F18851" t="s">
        <v>3949</v>
      </c>
      <c r="G18851" t="s">
        <v>150</v>
      </c>
      <c r="H18851" t="s">
        <v>13812</v>
      </c>
      <c r="I18851">
        <v>726809</v>
      </c>
      <c r="J18851" t="s">
        <v>23</v>
      </c>
      <c r="K18851">
        <v>0</v>
      </c>
      <c r="L18851">
        <v>2</v>
      </c>
      <c r="M18851">
        <v>0</v>
      </c>
      <c r="N18851">
        <v>0</v>
      </c>
      <c r="O18851">
        <v>0</v>
      </c>
    </row>
    <row r="18852" spans="1:15" x14ac:dyDescent="0.3">
      <c r="A18852" t="s">
        <v>7352</v>
      </c>
      <c r="B18852" t="s">
        <v>13964</v>
      </c>
      <c r="C18852">
        <v>40592</v>
      </c>
      <c r="D18852" t="s">
        <v>151</v>
      </c>
      <c r="E18852" t="s">
        <v>150</v>
      </c>
      <c r="F18852" t="s">
        <v>3949</v>
      </c>
      <c r="G18852" t="s">
        <v>150</v>
      </c>
      <c r="H18852" t="s">
        <v>13257</v>
      </c>
      <c r="I18852">
        <v>335948</v>
      </c>
      <c r="J18852" t="s">
        <v>23</v>
      </c>
      <c r="K18852">
        <v>0</v>
      </c>
      <c r="L18852">
        <v>2</v>
      </c>
      <c r="M18852">
        <v>0</v>
      </c>
      <c r="N18852">
        <v>0</v>
      </c>
      <c r="O18852">
        <v>0</v>
      </c>
    </row>
    <row r="18853" spans="1:15" x14ac:dyDescent="0.3">
      <c r="A18853" t="s">
        <v>7352</v>
      </c>
      <c r="B18853" t="s">
        <v>14273</v>
      </c>
      <c r="C18853">
        <v>40722</v>
      </c>
      <c r="D18853" t="s">
        <v>151</v>
      </c>
      <c r="E18853" t="s">
        <v>150</v>
      </c>
      <c r="F18853" t="s">
        <v>3949</v>
      </c>
      <c r="G18853" t="s">
        <v>150</v>
      </c>
      <c r="H18853" t="s">
        <v>14274</v>
      </c>
      <c r="I18853">
        <v>181217</v>
      </c>
      <c r="J18853" t="s">
        <v>23</v>
      </c>
      <c r="K18853">
        <v>181217</v>
      </c>
      <c r="L18853">
        <v>2</v>
      </c>
      <c r="M18853">
        <v>1</v>
      </c>
      <c r="N18853">
        <v>0</v>
      </c>
      <c r="O18853">
        <v>0</v>
      </c>
    </row>
    <row r="18854" spans="1:15" x14ac:dyDescent="0.3">
      <c r="A18854" t="s">
        <v>7352</v>
      </c>
      <c r="B18854" t="s">
        <v>15128</v>
      </c>
      <c r="C18854">
        <v>41018</v>
      </c>
      <c r="D18854" t="s">
        <v>151</v>
      </c>
      <c r="E18854" t="s">
        <v>150</v>
      </c>
      <c r="F18854" t="s">
        <v>3949</v>
      </c>
      <c r="G18854" t="s">
        <v>150</v>
      </c>
      <c r="H18854" t="s">
        <v>12126</v>
      </c>
      <c r="I18854">
        <v>170303</v>
      </c>
      <c r="J18854" t="s">
        <v>23</v>
      </c>
      <c r="K18854">
        <v>170303</v>
      </c>
      <c r="L18854">
        <v>2</v>
      </c>
      <c r="M18854">
        <v>1</v>
      </c>
      <c r="N18854">
        <v>0</v>
      </c>
      <c r="O18854">
        <v>0</v>
      </c>
    </row>
    <row r="18855" spans="1:15" x14ac:dyDescent="0.3">
      <c r="A18855" t="s">
        <v>1183</v>
      </c>
      <c r="B18855" t="s">
        <v>15579</v>
      </c>
      <c r="C18855">
        <v>41172</v>
      </c>
      <c r="D18855" t="s">
        <v>69</v>
      </c>
      <c r="E18855" t="s">
        <v>64</v>
      </c>
      <c r="F18855" t="s">
        <v>3949</v>
      </c>
      <c r="G18855" t="s">
        <v>150</v>
      </c>
      <c r="H18855" t="s">
        <v>15580</v>
      </c>
      <c r="I18855">
        <v>7132859</v>
      </c>
      <c r="J18855" t="s">
        <v>23</v>
      </c>
      <c r="K18855">
        <v>1240218</v>
      </c>
      <c r="L18855">
        <v>15</v>
      </c>
      <c r="M18855">
        <v>1</v>
      </c>
      <c r="N18855">
        <v>1</v>
      </c>
      <c r="O18855">
        <v>1</v>
      </c>
    </row>
    <row r="18856" spans="1:15" x14ac:dyDescent="0.3">
      <c r="A18856" t="s">
        <v>7352</v>
      </c>
      <c r="B18856" t="s">
        <v>15720</v>
      </c>
      <c r="C18856">
        <v>41215</v>
      </c>
      <c r="D18856" t="s">
        <v>151</v>
      </c>
      <c r="E18856" t="s">
        <v>150</v>
      </c>
      <c r="F18856" t="s">
        <v>3949</v>
      </c>
      <c r="G18856" t="s">
        <v>150</v>
      </c>
      <c r="H18856" t="s">
        <v>12126</v>
      </c>
      <c r="I18856">
        <v>543915</v>
      </c>
      <c r="J18856" t="s">
        <v>23</v>
      </c>
      <c r="K18856">
        <v>0</v>
      </c>
      <c r="L18856">
        <v>2</v>
      </c>
      <c r="M18856">
        <v>0</v>
      </c>
      <c r="N18856">
        <v>0</v>
      </c>
      <c r="O18856">
        <v>0</v>
      </c>
    </row>
    <row r="18857" spans="1:15" x14ac:dyDescent="0.3">
      <c r="A18857" t="s">
        <v>7352</v>
      </c>
      <c r="B18857" t="s">
        <v>16378</v>
      </c>
      <c r="C18857">
        <v>41451</v>
      </c>
      <c r="D18857" t="s">
        <v>151</v>
      </c>
      <c r="E18857" t="s">
        <v>150</v>
      </c>
      <c r="F18857" t="s">
        <v>3949</v>
      </c>
      <c r="G18857" t="s">
        <v>150</v>
      </c>
      <c r="H18857" t="s">
        <v>16379</v>
      </c>
      <c r="I18857">
        <v>320064</v>
      </c>
      <c r="J18857" t="s">
        <v>23</v>
      </c>
      <c r="K18857">
        <v>0</v>
      </c>
      <c r="L18857">
        <v>2</v>
      </c>
      <c r="M18857">
        <v>0</v>
      </c>
      <c r="N18857">
        <v>0</v>
      </c>
      <c r="O18857">
        <v>0</v>
      </c>
    </row>
    <row r="18858" spans="1:15" x14ac:dyDescent="0.3">
      <c r="A18858" t="s">
        <v>7352</v>
      </c>
      <c r="B18858" t="s">
        <v>16386</v>
      </c>
      <c r="C18858">
        <v>41452</v>
      </c>
      <c r="D18858" t="s">
        <v>151</v>
      </c>
      <c r="E18858" t="s">
        <v>150</v>
      </c>
      <c r="F18858" t="s">
        <v>3949</v>
      </c>
      <c r="G18858" t="s">
        <v>150</v>
      </c>
      <c r="H18858" t="s">
        <v>12126</v>
      </c>
      <c r="I18858">
        <v>543915</v>
      </c>
      <c r="J18858" t="s">
        <v>23</v>
      </c>
      <c r="K18858">
        <v>183631</v>
      </c>
      <c r="L18858">
        <v>2</v>
      </c>
      <c r="M18858">
        <v>1</v>
      </c>
      <c r="N18858">
        <v>0</v>
      </c>
      <c r="O18858">
        <v>0</v>
      </c>
    </row>
    <row r="18859" spans="1:15" x14ac:dyDescent="0.3">
      <c r="A18859" t="s">
        <v>507</v>
      </c>
      <c r="B18859" t="s">
        <v>17546</v>
      </c>
      <c r="C18859">
        <v>41912</v>
      </c>
      <c r="D18859" t="s">
        <v>509</v>
      </c>
      <c r="E18859" t="s">
        <v>510</v>
      </c>
      <c r="F18859" t="s">
        <v>3949</v>
      </c>
      <c r="G18859" t="s">
        <v>150</v>
      </c>
      <c r="H18859" t="s">
        <v>17547</v>
      </c>
      <c r="I18859">
        <v>266749</v>
      </c>
      <c r="J18859" t="s">
        <v>23</v>
      </c>
      <c r="K18859">
        <v>0</v>
      </c>
      <c r="L18859">
        <v>4</v>
      </c>
      <c r="M18859">
        <v>0</v>
      </c>
      <c r="N18859">
        <v>0</v>
      </c>
      <c r="O18859">
        <v>0</v>
      </c>
    </row>
    <row r="18860" spans="1:15" x14ac:dyDescent="0.3">
      <c r="A18860" t="s">
        <v>1600</v>
      </c>
      <c r="B18860" t="s">
        <v>17574</v>
      </c>
      <c r="C18860">
        <v>41905</v>
      </c>
      <c r="D18860" t="s">
        <v>227</v>
      </c>
      <c r="E18860" t="s">
        <v>150</v>
      </c>
      <c r="F18860" t="s">
        <v>3949</v>
      </c>
      <c r="G18860" t="s">
        <v>150</v>
      </c>
      <c r="H18860" t="s">
        <v>17575</v>
      </c>
      <c r="I18860">
        <v>1375119</v>
      </c>
      <c r="J18860" t="s">
        <v>23</v>
      </c>
      <c r="K18860">
        <v>0</v>
      </c>
      <c r="L18860">
        <v>3</v>
      </c>
      <c r="M18860">
        <v>0</v>
      </c>
      <c r="N18860">
        <v>0</v>
      </c>
      <c r="O18860">
        <v>0</v>
      </c>
    </row>
    <row r="18861" spans="1:15" x14ac:dyDescent="0.3">
      <c r="A18861" t="s">
        <v>7352</v>
      </c>
      <c r="B18861" t="s">
        <v>17700</v>
      </c>
      <c r="C18861">
        <v>41934</v>
      </c>
      <c r="D18861" t="s">
        <v>151</v>
      </c>
      <c r="E18861" t="s">
        <v>150</v>
      </c>
      <c r="F18861" t="s">
        <v>3949</v>
      </c>
      <c r="G18861" t="s">
        <v>150</v>
      </c>
      <c r="H18861" t="s">
        <v>16379</v>
      </c>
      <c r="I18861">
        <v>313544</v>
      </c>
      <c r="J18861" t="s">
        <v>23</v>
      </c>
      <c r="K18861">
        <v>0</v>
      </c>
      <c r="L18861">
        <v>2</v>
      </c>
      <c r="M18861">
        <v>0</v>
      </c>
      <c r="N18861">
        <v>0</v>
      </c>
      <c r="O18861">
        <v>0</v>
      </c>
    </row>
    <row r="18862" spans="1:15" x14ac:dyDescent="0.3">
      <c r="A18862" t="s">
        <v>6805</v>
      </c>
      <c r="B18862" t="s">
        <v>9256</v>
      </c>
      <c r="C18862">
        <v>38909</v>
      </c>
      <c r="D18862" t="s">
        <v>227</v>
      </c>
      <c r="E18862" t="s">
        <v>219</v>
      </c>
      <c r="F18862" t="s">
        <v>9257</v>
      </c>
      <c r="G18862" t="s">
        <v>2533</v>
      </c>
      <c r="H18862" t="s">
        <v>9258</v>
      </c>
      <c r="I18862">
        <v>694421</v>
      </c>
      <c r="J18862" t="s">
        <v>23</v>
      </c>
      <c r="K18862">
        <v>357244</v>
      </c>
      <c r="L18862">
        <v>5</v>
      </c>
      <c r="M18862">
        <v>1</v>
      </c>
      <c r="N18862">
        <v>0</v>
      </c>
      <c r="O18862">
        <v>0</v>
      </c>
    </row>
    <row r="18863" spans="1:15" x14ac:dyDescent="0.3">
      <c r="A18863" t="s">
        <v>70</v>
      </c>
      <c r="B18863" t="s">
        <v>606</v>
      </c>
      <c r="C18863">
        <v>39241</v>
      </c>
      <c r="D18863" t="s">
        <v>72</v>
      </c>
      <c r="E18863" t="s">
        <v>47</v>
      </c>
      <c r="F18863" t="s">
        <v>608</v>
      </c>
      <c r="G18863" t="s">
        <v>47</v>
      </c>
      <c r="H18863" t="s">
        <v>607</v>
      </c>
      <c r="I18863">
        <v>1835550</v>
      </c>
      <c r="J18863" t="s">
        <v>23</v>
      </c>
      <c r="K18863">
        <v>0</v>
      </c>
      <c r="L18863">
        <v>7</v>
      </c>
      <c r="M18863">
        <v>0</v>
      </c>
      <c r="N18863">
        <v>1</v>
      </c>
      <c r="O18863">
        <v>0</v>
      </c>
    </row>
    <row r="18864" spans="1:15" x14ac:dyDescent="0.3">
      <c r="A18864" t="s">
        <v>70</v>
      </c>
      <c r="B18864" t="s">
        <v>7527</v>
      </c>
      <c r="C18864">
        <v>38364</v>
      </c>
      <c r="D18864" t="s">
        <v>72</v>
      </c>
      <c r="E18864" t="s">
        <v>47</v>
      </c>
      <c r="F18864" t="s">
        <v>608</v>
      </c>
      <c r="G18864" t="s">
        <v>47</v>
      </c>
      <c r="H18864" t="s">
        <v>7528</v>
      </c>
      <c r="I18864">
        <v>40000</v>
      </c>
      <c r="J18864" t="s">
        <v>23</v>
      </c>
      <c r="K18864">
        <v>40000</v>
      </c>
      <c r="L18864">
        <v>2</v>
      </c>
      <c r="M18864">
        <v>0</v>
      </c>
      <c r="N18864">
        <v>0</v>
      </c>
      <c r="O18864">
        <v>0</v>
      </c>
    </row>
    <row r="18865" spans="1:15" x14ac:dyDescent="0.3">
      <c r="A18865" t="s">
        <v>1662</v>
      </c>
      <c r="B18865" t="s">
        <v>1663</v>
      </c>
      <c r="C18865">
        <v>39724</v>
      </c>
      <c r="D18865" t="s">
        <v>1664</v>
      </c>
      <c r="E18865" t="s">
        <v>47</v>
      </c>
      <c r="F18865" t="s">
        <v>1670</v>
      </c>
      <c r="G18865" t="s">
        <v>1669</v>
      </c>
      <c r="H18865" t="s">
        <v>1667</v>
      </c>
      <c r="I18865">
        <v>1702678</v>
      </c>
      <c r="J18865" t="s">
        <v>23</v>
      </c>
      <c r="K18865">
        <v>0</v>
      </c>
      <c r="L18865">
        <v>9</v>
      </c>
      <c r="M18865">
        <v>0</v>
      </c>
      <c r="N18865">
        <v>1</v>
      </c>
      <c r="O18865">
        <v>0</v>
      </c>
    </row>
    <row r="18866" spans="1:15" x14ac:dyDescent="0.3">
      <c r="A18866" t="s">
        <v>950</v>
      </c>
      <c r="B18866" t="s">
        <v>11551</v>
      </c>
      <c r="C18866">
        <v>39757</v>
      </c>
      <c r="D18866" t="s">
        <v>517</v>
      </c>
      <c r="E18866" t="s">
        <v>57</v>
      </c>
      <c r="F18866" t="s">
        <v>11554</v>
      </c>
      <c r="G18866" t="s">
        <v>19</v>
      </c>
      <c r="H18866" t="s">
        <v>11553</v>
      </c>
      <c r="I18866">
        <v>3585023</v>
      </c>
      <c r="J18866" t="s">
        <v>23</v>
      </c>
      <c r="K18866">
        <v>3185327</v>
      </c>
      <c r="L18866">
        <v>12</v>
      </c>
      <c r="M18866">
        <v>1</v>
      </c>
      <c r="N18866">
        <v>1</v>
      </c>
      <c r="O18866">
        <v>1</v>
      </c>
    </row>
    <row r="18867" spans="1:15" x14ac:dyDescent="0.3">
      <c r="A18867" t="s">
        <v>4696</v>
      </c>
      <c r="B18867" t="s">
        <v>12707</v>
      </c>
      <c r="C18867">
        <v>40123</v>
      </c>
      <c r="D18867" t="s">
        <v>257</v>
      </c>
      <c r="E18867" t="s">
        <v>247</v>
      </c>
      <c r="F18867" t="s">
        <v>12709</v>
      </c>
      <c r="G18867" t="s">
        <v>641</v>
      </c>
      <c r="H18867" t="s">
        <v>12708</v>
      </c>
      <c r="I18867">
        <v>336705</v>
      </c>
      <c r="J18867" t="s">
        <v>616</v>
      </c>
      <c r="K18867">
        <v>370837</v>
      </c>
      <c r="L18867">
        <v>5</v>
      </c>
      <c r="M18867">
        <v>1</v>
      </c>
      <c r="N18867">
        <v>0</v>
      </c>
      <c r="O18867">
        <v>0</v>
      </c>
    </row>
    <row r="18868" spans="1:15" x14ac:dyDescent="0.3">
      <c r="A18868" t="s">
        <v>4696</v>
      </c>
      <c r="B18868" t="s">
        <v>12707</v>
      </c>
      <c r="C18868">
        <v>40123</v>
      </c>
      <c r="D18868" t="s">
        <v>257</v>
      </c>
      <c r="E18868" t="s">
        <v>247</v>
      </c>
      <c r="F18868" t="s">
        <v>12709</v>
      </c>
      <c r="G18868" t="s">
        <v>641</v>
      </c>
      <c r="H18868" t="s">
        <v>12708</v>
      </c>
      <c r="I18868">
        <v>336705</v>
      </c>
      <c r="J18868" t="s">
        <v>616</v>
      </c>
      <c r="K18868">
        <v>370837</v>
      </c>
      <c r="L18868">
        <v>5</v>
      </c>
      <c r="M18868">
        <v>1</v>
      </c>
      <c r="N18868">
        <v>0</v>
      </c>
      <c r="O18868">
        <v>0</v>
      </c>
    </row>
    <row r="18869" spans="1:15" x14ac:dyDescent="0.3">
      <c r="A18869" t="s">
        <v>4612</v>
      </c>
      <c r="B18869" t="s">
        <v>14393</v>
      </c>
      <c r="C18869">
        <v>40772</v>
      </c>
      <c r="D18869" t="s">
        <v>2617</v>
      </c>
      <c r="E18869" t="s">
        <v>247</v>
      </c>
      <c r="F18869" t="s">
        <v>12709</v>
      </c>
      <c r="G18869" t="s">
        <v>641</v>
      </c>
      <c r="H18869" t="s">
        <v>14394</v>
      </c>
      <c r="I18869">
        <v>428263</v>
      </c>
      <c r="J18869" t="s">
        <v>23</v>
      </c>
      <c r="K18869">
        <v>514790</v>
      </c>
      <c r="L18869">
        <v>7</v>
      </c>
      <c r="M18869">
        <v>1</v>
      </c>
      <c r="N18869">
        <v>0</v>
      </c>
      <c r="O18869">
        <v>0</v>
      </c>
    </row>
    <row r="18870" spans="1:15" x14ac:dyDescent="0.3">
      <c r="A18870" t="s">
        <v>4696</v>
      </c>
      <c r="B18870" t="s">
        <v>16151</v>
      </c>
      <c r="C18870">
        <v>41478</v>
      </c>
      <c r="D18870" t="s">
        <v>257</v>
      </c>
      <c r="E18870" t="s">
        <v>247</v>
      </c>
      <c r="F18870" t="s">
        <v>12709</v>
      </c>
      <c r="G18870" t="s">
        <v>641</v>
      </c>
      <c r="H18870" t="s">
        <v>16152</v>
      </c>
      <c r="I18870">
        <v>3734</v>
      </c>
      <c r="J18870" t="s">
        <v>23</v>
      </c>
      <c r="K18870">
        <v>3734</v>
      </c>
      <c r="L18870">
        <v>2</v>
      </c>
      <c r="M18870">
        <v>1</v>
      </c>
      <c r="N18870">
        <v>0</v>
      </c>
      <c r="O18870">
        <v>0</v>
      </c>
    </row>
    <row r="18871" spans="1:15" x14ac:dyDescent="0.3">
      <c r="A18871" t="s">
        <v>4696</v>
      </c>
      <c r="B18871" t="s">
        <v>16704</v>
      </c>
      <c r="C18871">
        <v>41561</v>
      </c>
      <c r="D18871" t="s">
        <v>257</v>
      </c>
      <c r="E18871" t="s">
        <v>247</v>
      </c>
      <c r="F18871" t="s">
        <v>12709</v>
      </c>
      <c r="G18871" t="s">
        <v>641</v>
      </c>
      <c r="H18871" t="s">
        <v>16705</v>
      </c>
      <c r="I18871">
        <v>237213</v>
      </c>
      <c r="J18871" t="s">
        <v>23</v>
      </c>
      <c r="K18871">
        <v>449975</v>
      </c>
      <c r="L18871">
        <v>8</v>
      </c>
      <c r="M18871">
        <v>1</v>
      </c>
      <c r="N18871">
        <v>0</v>
      </c>
      <c r="O18871">
        <v>0</v>
      </c>
    </row>
    <row r="18872" spans="1:15" x14ac:dyDescent="0.3">
      <c r="A18872" t="s">
        <v>7041</v>
      </c>
      <c r="B18872" t="s">
        <v>17005</v>
      </c>
      <c r="C18872">
        <v>41676</v>
      </c>
      <c r="D18872" t="s">
        <v>3904</v>
      </c>
      <c r="E18872" t="s">
        <v>247</v>
      </c>
      <c r="F18872" t="s">
        <v>12709</v>
      </c>
      <c r="G18872" t="s">
        <v>641</v>
      </c>
      <c r="H18872" t="s">
        <v>17006</v>
      </c>
      <c r="I18872">
        <v>149970</v>
      </c>
      <c r="J18872" t="s">
        <v>23</v>
      </c>
      <c r="K18872">
        <v>149970</v>
      </c>
      <c r="L18872">
        <v>4</v>
      </c>
      <c r="M18872">
        <v>1</v>
      </c>
      <c r="N18872">
        <v>0</v>
      </c>
      <c r="O18872">
        <v>0</v>
      </c>
    </row>
    <row r="18873" spans="1:15" x14ac:dyDescent="0.3">
      <c r="A18873" t="s">
        <v>519</v>
      </c>
      <c r="B18873" t="s">
        <v>8628</v>
      </c>
      <c r="C18873">
        <v>38742</v>
      </c>
      <c r="D18873" t="s">
        <v>521</v>
      </c>
      <c r="E18873" t="s">
        <v>55</v>
      </c>
      <c r="F18873" t="s">
        <v>8630</v>
      </c>
      <c r="G18873" t="s">
        <v>55</v>
      </c>
      <c r="H18873" t="s">
        <v>7309</v>
      </c>
      <c r="I18873">
        <v>16127335</v>
      </c>
      <c r="J18873" t="s">
        <v>23</v>
      </c>
      <c r="K18873">
        <v>11229148</v>
      </c>
      <c r="L18873">
        <v>32</v>
      </c>
      <c r="M18873">
        <v>1</v>
      </c>
      <c r="N18873">
        <v>1</v>
      </c>
      <c r="O18873">
        <v>1</v>
      </c>
    </row>
    <row r="18874" spans="1:15" x14ac:dyDescent="0.3">
      <c r="A18874" t="s">
        <v>8229</v>
      </c>
      <c r="B18874" t="s">
        <v>11838</v>
      </c>
      <c r="C18874">
        <v>39860</v>
      </c>
      <c r="D18874" t="s">
        <v>3496</v>
      </c>
      <c r="E18874" t="s">
        <v>219</v>
      </c>
      <c r="F18874" t="s">
        <v>8630</v>
      </c>
      <c r="G18874" t="s">
        <v>219</v>
      </c>
      <c r="H18874" t="s">
        <v>11840</v>
      </c>
      <c r="I18874">
        <v>1617876</v>
      </c>
      <c r="J18874" t="s">
        <v>23</v>
      </c>
      <c r="K18874">
        <v>983008</v>
      </c>
      <c r="L18874">
        <v>15</v>
      </c>
      <c r="M18874">
        <v>1</v>
      </c>
      <c r="N18874">
        <v>1</v>
      </c>
      <c r="O18874">
        <v>1</v>
      </c>
    </row>
    <row r="18875" spans="1:15" x14ac:dyDescent="0.3">
      <c r="A18875" t="s">
        <v>8229</v>
      </c>
      <c r="B18875" t="s">
        <v>11838</v>
      </c>
      <c r="C18875">
        <v>39860</v>
      </c>
      <c r="D18875" t="s">
        <v>3496</v>
      </c>
      <c r="E18875" t="s">
        <v>219</v>
      </c>
      <c r="F18875" t="s">
        <v>11842</v>
      </c>
      <c r="G18875" t="s">
        <v>42</v>
      </c>
      <c r="H18875" t="s">
        <v>11840</v>
      </c>
      <c r="I18875">
        <v>1617876</v>
      </c>
      <c r="J18875" t="s">
        <v>23</v>
      </c>
      <c r="K18875">
        <v>983008</v>
      </c>
      <c r="L18875">
        <v>15</v>
      </c>
      <c r="M18875">
        <v>1</v>
      </c>
      <c r="N18875">
        <v>1</v>
      </c>
      <c r="O18875">
        <v>1</v>
      </c>
    </row>
    <row r="18876" spans="1:15" x14ac:dyDescent="0.3">
      <c r="A18876" t="s">
        <v>540</v>
      </c>
      <c r="B18876" t="s">
        <v>12163</v>
      </c>
      <c r="C18876">
        <v>39920</v>
      </c>
      <c r="D18876" t="s">
        <v>542</v>
      </c>
      <c r="E18876" t="s">
        <v>47</v>
      </c>
      <c r="F18876" t="s">
        <v>12164</v>
      </c>
      <c r="G18876" t="s">
        <v>47</v>
      </c>
      <c r="H18876" t="s">
        <v>544</v>
      </c>
      <c r="I18876">
        <v>94426</v>
      </c>
      <c r="J18876" t="s">
        <v>616</v>
      </c>
      <c r="K18876">
        <v>0</v>
      </c>
      <c r="L18876">
        <v>2</v>
      </c>
      <c r="M18876">
        <v>0</v>
      </c>
      <c r="N18876">
        <v>1</v>
      </c>
      <c r="O18876">
        <v>0</v>
      </c>
    </row>
    <row r="18877" spans="1:15" x14ac:dyDescent="0.3">
      <c r="A18877" t="s">
        <v>3230</v>
      </c>
      <c r="B18877" t="s">
        <v>3231</v>
      </c>
      <c r="C18877">
        <v>40700</v>
      </c>
      <c r="D18877" t="s">
        <v>3232</v>
      </c>
      <c r="E18877" t="s">
        <v>57</v>
      </c>
      <c r="F18877" t="s">
        <v>3247</v>
      </c>
      <c r="G18877" t="s">
        <v>1669</v>
      </c>
      <c r="H18877" t="s">
        <v>3233</v>
      </c>
      <c r="I18877">
        <v>8728955</v>
      </c>
      <c r="J18877" t="s">
        <v>23</v>
      </c>
      <c r="K18877">
        <v>0</v>
      </c>
      <c r="L18877">
        <v>31</v>
      </c>
      <c r="M18877">
        <v>0</v>
      </c>
      <c r="N18877">
        <v>1</v>
      </c>
      <c r="O18877">
        <v>0</v>
      </c>
    </row>
    <row r="18878" spans="1:15" x14ac:dyDescent="0.3">
      <c r="A18878" t="s">
        <v>3230</v>
      </c>
      <c r="B18878" t="s">
        <v>4509</v>
      </c>
      <c r="C18878">
        <v>41093</v>
      </c>
      <c r="D18878" t="s">
        <v>3232</v>
      </c>
      <c r="E18878" t="s">
        <v>57</v>
      </c>
      <c r="F18878" t="s">
        <v>3247</v>
      </c>
      <c r="G18878" t="s">
        <v>1669</v>
      </c>
      <c r="H18878" t="s">
        <v>3233</v>
      </c>
      <c r="I18878">
        <v>6173559</v>
      </c>
      <c r="J18878" t="s">
        <v>23</v>
      </c>
      <c r="K18878">
        <v>1550000</v>
      </c>
      <c r="L18878">
        <v>31</v>
      </c>
      <c r="M18878">
        <v>1</v>
      </c>
      <c r="N18878">
        <v>1</v>
      </c>
      <c r="O18878">
        <v>1</v>
      </c>
    </row>
    <row r="18879" spans="1:15" x14ac:dyDescent="0.3">
      <c r="A18879" t="s">
        <v>1772</v>
      </c>
      <c r="B18879" t="s">
        <v>1773</v>
      </c>
      <c r="C18879">
        <v>39728</v>
      </c>
      <c r="D18879" t="s">
        <v>1774</v>
      </c>
      <c r="E18879" t="s">
        <v>182</v>
      </c>
      <c r="F18879" t="s">
        <v>1774</v>
      </c>
      <c r="G18879" t="s">
        <v>182</v>
      </c>
      <c r="H18879" t="s">
        <v>1776</v>
      </c>
      <c r="I18879">
        <v>3138848</v>
      </c>
      <c r="J18879" t="s">
        <v>23</v>
      </c>
      <c r="K18879">
        <v>0</v>
      </c>
      <c r="L18879">
        <v>21</v>
      </c>
      <c r="M18879">
        <v>0</v>
      </c>
      <c r="N18879">
        <v>1</v>
      </c>
      <c r="O18879">
        <v>0</v>
      </c>
    </row>
    <row r="18880" spans="1:15" x14ac:dyDescent="0.3">
      <c r="A18880" t="s">
        <v>179</v>
      </c>
      <c r="B18880" t="s">
        <v>2030</v>
      </c>
      <c r="C18880">
        <v>39839</v>
      </c>
      <c r="D18880" t="s">
        <v>181</v>
      </c>
      <c r="E18880" t="s">
        <v>182</v>
      </c>
      <c r="F18880" t="s">
        <v>1774</v>
      </c>
      <c r="G18880" t="s">
        <v>182</v>
      </c>
      <c r="H18880" t="s">
        <v>2031</v>
      </c>
      <c r="I18880">
        <v>2173686</v>
      </c>
      <c r="J18880" t="s">
        <v>23</v>
      </c>
      <c r="K18880">
        <v>0</v>
      </c>
      <c r="L18880">
        <v>39</v>
      </c>
      <c r="M18880">
        <v>0</v>
      </c>
      <c r="N18880">
        <v>1</v>
      </c>
      <c r="O18880">
        <v>0</v>
      </c>
    </row>
    <row r="18881" spans="1:15" x14ac:dyDescent="0.3">
      <c r="A18881" t="s">
        <v>2342</v>
      </c>
      <c r="B18881" t="s">
        <v>2343</v>
      </c>
      <c r="C18881">
        <v>39912</v>
      </c>
      <c r="D18881" t="s">
        <v>939</v>
      </c>
      <c r="E18881" t="s">
        <v>182</v>
      </c>
      <c r="F18881" t="s">
        <v>1774</v>
      </c>
      <c r="G18881" t="s">
        <v>182</v>
      </c>
      <c r="H18881" t="s">
        <v>2344</v>
      </c>
      <c r="I18881">
        <v>997706</v>
      </c>
      <c r="J18881" t="s">
        <v>616</v>
      </c>
      <c r="K18881">
        <v>0</v>
      </c>
      <c r="L18881">
        <v>12</v>
      </c>
      <c r="M18881">
        <v>0</v>
      </c>
      <c r="N18881">
        <v>1</v>
      </c>
      <c r="O18881">
        <v>0</v>
      </c>
    </row>
    <row r="18882" spans="1:15" x14ac:dyDescent="0.3">
      <c r="A18882" t="s">
        <v>1772</v>
      </c>
      <c r="B18882" t="s">
        <v>2345</v>
      </c>
      <c r="C18882">
        <v>39917</v>
      </c>
      <c r="D18882" t="s">
        <v>1774</v>
      </c>
      <c r="E18882" t="s">
        <v>182</v>
      </c>
      <c r="F18882" t="s">
        <v>1774</v>
      </c>
      <c r="G18882" t="s">
        <v>182</v>
      </c>
      <c r="H18882" t="s">
        <v>2346</v>
      </c>
      <c r="I18882">
        <v>994168</v>
      </c>
      <c r="J18882" t="s">
        <v>616</v>
      </c>
      <c r="K18882">
        <v>0</v>
      </c>
      <c r="L18882">
        <v>16</v>
      </c>
      <c r="M18882">
        <v>0</v>
      </c>
      <c r="N18882">
        <v>1</v>
      </c>
      <c r="O18882">
        <v>0</v>
      </c>
    </row>
    <row r="18883" spans="1:15" x14ac:dyDescent="0.3">
      <c r="A18883" t="s">
        <v>2342</v>
      </c>
      <c r="B18883" t="s">
        <v>2709</v>
      </c>
      <c r="C18883">
        <v>39968</v>
      </c>
      <c r="D18883" t="s">
        <v>939</v>
      </c>
      <c r="E18883" t="s">
        <v>182</v>
      </c>
      <c r="F18883" t="s">
        <v>1774</v>
      </c>
      <c r="G18883" t="s">
        <v>182</v>
      </c>
      <c r="H18883" t="s">
        <v>2710</v>
      </c>
      <c r="I18883">
        <v>3647256</v>
      </c>
      <c r="J18883" t="s">
        <v>23</v>
      </c>
      <c r="K18883">
        <v>0</v>
      </c>
      <c r="L18883">
        <v>13</v>
      </c>
      <c r="M18883">
        <v>0</v>
      </c>
      <c r="N18883">
        <v>1</v>
      </c>
      <c r="O18883">
        <v>0</v>
      </c>
    </row>
    <row r="18884" spans="1:15" x14ac:dyDescent="0.3">
      <c r="A18884" t="s">
        <v>3121</v>
      </c>
      <c r="B18884" t="s">
        <v>3122</v>
      </c>
      <c r="C18884">
        <v>40325</v>
      </c>
      <c r="D18884" t="s">
        <v>353</v>
      </c>
      <c r="E18884" t="s">
        <v>182</v>
      </c>
      <c r="F18884" t="s">
        <v>1774</v>
      </c>
      <c r="G18884" t="s">
        <v>182</v>
      </c>
      <c r="H18884" t="s">
        <v>3123</v>
      </c>
      <c r="I18884">
        <v>2279749</v>
      </c>
      <c r="J18884" t="s">
        <v>23</v>
      </c>
      <c r="K18884">
        <v>1773615</v>
      </c>
      <c r="L18884">
        <v>37</v>
      </c>
      <c r="M18884">
        <v>1</v>
      </c>
      <c r="N18884">
        <v>1</v>
      </c>
      <c r="O18884">
        <v>1</v>
      </c>
    </row>
    <row r="18885" spans="1:15" x14ac:dyDescent="0.3">
      <c r="A18885" t="s">
        <v>3121</v>
      </c>
      <c r="B18885" t="s">
        <v>3488</v>
      </c>
      <c r="C18885">
        <v>40696</v>
      </c>
      <c r="D18885" t="s">
        <v>353</v>
      </c>
      <c r="E18885" t="s">
        <v>182</v>
      </c>
      <c r="F18885" t="s">
        <v>1774</v>
      </c>
      <c r="G18885" t="s">
        <v>3492</v>
      </c>
      <c r="H18885" t="s">
        <v>3489</v>
      </c>
      <c r="I18885">
        <v>2814743</v>
      </c>
      <c r="J18885" t="s">
        <v>23</v>
      </c>
      <c r="K18885">
        <v>0</v>
      </c>
      <c r="L18885">
        <v>12</v>
      </c>
      <c r="M18885">
        <v>0</v>
      </c>
      <c r="N18885">
        <v>1</v>
      </c>
      <c r="O18885">
        <v>0</v>
      </c>
    </row>
    <row r="18886" spans="1:15" x14ac:dyDescent="0.3">
      <c r="A18886" t="s">
        <v>81</v>
      </c>
      <c r="B18886" t="s">
        <v>6601</v>
      </c>
      <c r="C18886">
        <v>42110</v>
      </c>
      <c r="D18886" t="s">
        <v>83</v>
      </c>
      <c r="E18886" t="s">
        <v>84</v>
      </c>
      <c r="F18886" t="s">
        <v>1774</v>
      </c>
      <c r="G18886" t="s">
        <v>1827</v>
      </c>
      <c r="H18886" t="s">
        <v>6602</v>
      </c>
      <c r="I18886">
        <v>3752410</v>
      </c>
      <c r="J18886" t="s">
        <v>23</v>
      </c>
      <c r="K18886">
        <v>0</v>
      </c>
      <c r="L18886">
        <v>18</v>
      </c>
      <c r="M18886">
        <v>0</v>
      </c>
      <c r="N18886">
        <v>1</v>
      </c>
      <c r="O18886">
        <v>0</v>
      </c>
    </row>
    <row r="18887" spans="1:15" x14ac:dyDescent="0.3">
      <c r="A18887" t="s">
        <v>1772</v>
      </c>
      <c r="B18887" t="s">
        <v>10328</v>
      </c>
      <c r="C18887">
        <v>39294</v>
      </c>
      <c r="D18887" t="s">
        <v>1774</v>
      </c>
      <c r="E18887" t="s">
        <v>182</v>
      </c>
      <c r="F18887" t="s">
        <v>1774</v>
      </c>
      <c r="G18887" t="s">
        <v>182</v>
      </c>
      <c r="H18887" t="s">
        <v>10329</v>
      </c>
      <c r="I18887">
        <v>149000</v>
      </c>
      <c r="J18887" t="s">
        <v>23</v>
      </c>
      <c r="K18887">
        <v>149000</v>
      </c>
      <c r="L18887">
        <v>1</v>
      </c>
      <c r="M18887">
        <v>1</v>
      </c>
      <c r="N18887">
        <v>1</v>
      </c>
      <c r="O18887">
        <v>1</v>
      </c>
    </row>
    <row r="18888" spans="1:15" x14ac:dyDescent="0.3">
      <c r="A18888" t="s">
        <v>1772</v>
      </c>
      <c r="B18888" t="s">
        <v>10576</v>
      </c>
      <c r="C18888">
        <v>39370</v>
      </c>
      <c r="D18888" t="s">
        <v>1774</v>
      </c>
      <c r="E18888" t="s">
        <v>182</v>
      </c>
      <c r="F18888" t="s">
        <v>1774</v>
      </c>
      <c r="G18888" t="s">
        <v>182</v>
      </c>
      <c r="H18888" t="s">
        <v>10577</v>
      </c>
      <c r="I18888">
        <v>928860</v>
      </c>
      <c r="J18888" t="s">
        <v>23</v>
      </c>
      <c r="K18888">
        <v>0</v>
      </c>
      <c r="L18888">
        <v>2</v>
      </c>
      <c r="M18888">
        <v>0</v>
      </c>
      <c r="N18888">
        <v>0</v>
      </c>
      <c r="O18888">
        <v>0</v>
      </c>
    </row>
    <row r="18889" spans="1:15" x14ac:dyDescent="0.3">
      <c r="A18889" t="s">
        <v>1772</v>
      </c>
      <c r="B18889" t="s">
        <v>11140</v>
      </c>
      <c r="C18889">
        <v>39609</v>
      </c>
      <c r="D18889" t="s">
        <v>1774</v>
      </c>
      <c r="E18889" t="s">
        <v>182</v>
      </c>
      <c r="F18889" t="s">
        <v>1774</v>
      </c>
      <c r="G18889" t="s">
        <v>182</v>
      </c>
      <c r="H18889" t="s">
        <v>11141</v>
      </c>
      <c r="I18889">
        <v>867953</v>
      </c>
      <c r="J18889" t="s">
        <v>23</v>
      </c>
      <c r="K18889">
        <v>0</v>
      </c>
      <c r="L18889">
        <v>2</v>
      </c>
      <c r="M18889">
        <v>0</v>
      </c>
      <c r="N18889">
        <v>0</v>
      </c>
      <c r="O18889">
        <v>0</v>
      </c>
    </row>
    <row r="18890" spans="1:15" x14ac:dyDescent="0.3">
      <c r="A18890" t="s">
        <v>2501</v>
      </c>
      <c r="B18890" t="s">
        <v>11405</v>
      </c>
      <c r="C18890">
        <v>39716</v>
      </c>
      <c r="D18890" t="s">
        <v>93</v>
      </c>
      <c r="E18890" t="s">
        <v>1340</v>
      </c>
      <c r="F18890" t="s">
        <v>1774</v>
      </c>
      <c r="G18890" t="s">
        <v>182</v>
      </c>
      <c r="H18890" t="s">
        <v>11406</v>
      </c>
      <c r="I18890">
        <v>13217758</v>
      </c>
      <c r="J18890" t="s">
        <v>23</v>
      </c>
      <c r="K18890">
        <v>0</v>
      </c>
      <c r="L18890">
        <v>9</v>
      </c>
      <c r="M18890">
        <v>0</v>
      </c>
      <c r="N18890">
        <v>1</v>
      </c>
      <c r="O18890">
        <v>0</v>
      </c>
    </row>
    <row r="18891" spans="1:15" x14ac:dyDescent="0.3">
      <c r="A18891" t="s">
        <v>1772</v>
      </c>
      <c r="B18891" t="s">
        <v>11445</v>
      </c>
      <c r="C18891">
        <v>39716</v>
      </c>
      <c r="D18891" t="s">
        <v>1774</v>
      </c>
      <c r="E18891" t="s">
        <v>182</v>
      </c>
      <c r="F18891" t="s">
        <v>1774</v>
      </c>
      <c r="G18891" t="s">
        <v>182</v>
      </c>
      <c r="H18891" t="s">
        <v>11141</v>
      </c>
      <c r="I18891">
        <v>690740</v>
      </c>
      <c r="J18891" t="s">
        <v>23</v>
      </c>
      <c r="K18891">
        <v>0</v>
      </c>
      <c r="L18891">
        <v>2</v>
      </c>
      <c r="M18891">
        <v>0</v>
      </c>
      <c r="N18891">
        <v>0</v>
      </c>
      <c r="O18891">
        <v>0</v>
      </c>
    </row>
    <row r="18892" spans="1:15" x14ac:dyDescent="0.3">
      <c r="A18892" t="s">
        <v>1772</v>
      </c>
      <c r="B18892" t="s">
        <v>11717</v>
      </c>
      <c r="C18892">
        <v>39825</v>
      </c>
      <c r="D18892" t="s">
        <v>1774</v>
      </c>
      <c r="E18892" t="s">
        <v>182</v>
      </c>
      <c r="F18892" t="s">
        <v>1774</v>
      </c>
      <c r="G18892" t="s">
        <v>182</v>
      </c>
      <c r="H18892" t="s">
        <v>11718</v>
      </c>
      <c r="I18892">
        <v>153570</v>
      </c>
      <c r="J18892" t="s">
        <v>23</v>
      </c>
      <c r="K18892">
        <v>0</v>
      </c>
      <c r="L18892">
        <v>4</v>
      </c>
      <c r="M18892">
        <v>0</v>
      </c>
      <c r="N18892">
        <v>0</v>
      </c>
      <c r="O18892">
        <v>0</v>
      </c>
    </row>
    <row r="18893" spans="1:15" x14ac:dyDescent="0.3">
      <c r="A18893" t="s">
        <v>1239</v>
      </c>
      <c r="B18893" t="s">
        <v>11865</v>
      </c>
      <c r="C18893">
        <v>39867</v>
      </c>
      <c r="D18893" t="s">
        <v>1241</v>
      </c>
      <c r="E18893" t="s">
        <v>247</v>
      </c>
      <c r="F18893" t="s">
        <v>1774</v>
      </c>
      <c r="G18893" t="s">
        <v>846</v>
      </c>
      <c r="H18893" t="s">
        <v>11866</v>
      </c>
      <c r="I18893">
        <v>1976680</v>
      </c>
      <c r="J18893" t="s">
        <v>23</v>
      </c>
      <c r="K18893">
        <v>0</v>
      </c>
      <c r="L18893">
        <v>3</v>
      </c>
      <c r="M18893">
        <v>0</v>
      </c>
      <c r="N18893">
        <v>0</v>
      </c>
      <c r="O18893">
        <v>0</v>
      </c>
    </row>
    <row r="18894" spans="1:15" x14ac:dyDescent="0.3">
      <c r="A18894" t="s">
        <v>1772</v>
      </c>
      <c r="B18894" t="s">
        <v>12000</v>
      </c>
      <c r="C18894">
        <v>39903</v>
      </c>
      <c r="D18894" t="s">
        <v>1774</v>
      </c>
      <c r="E18894" t="s">
        <v>182</v>
      </c>
      <c r="F18894" t="s">
        <v>1774</v>
      </c>
      <c r="G18894" t="s">
        <v>182</v>
      </c>
      <c r="H18894" t="s">
        <v>12001</v>
      </c>
      <c r="I18894">
        <v>596005</v>
      </c>
      <c r="J18894" t="s">
        <v>23</v>
      </c>
      <c r="K18894">
        <v>0</v>
      </c>
      <c r="L18894">
        <v>2</v>
      </c>
      <c r="M18894">
        <v>0</v>
      </c>
      <c r="N18894">
        <v>0</v>
      </c>
      <c r="O18894">
        <v>0</v>
      </c>
    </row>
    <row r="18895" spans="1:15" x14ac:dyDescent="0.3">
      <c r="A18895" t="s">
        <v>2501</v>
      </c>
      <c r="B18895" t="s">
        <v>12586</v>
      </c>
      <c r="C18895">
        <v>40084</v>
      </c>
      <c r="D18895" t="s">
        <v>93</v>
      </c>
      <c r="E18895" t="s">
        <v>1340</v>
      </c>
      <c r="F18895" t="s">
        <v>1774</v>
      </c>
      <c r="G18895" t="s">
        <v>182</v>
      </c>
      <c r="H18895" t="s">
        <v>12587</v>
      </c>
      <c r="I18895">
        <v>12599165</v>
      </c>
      <c r="J18895" t="s">
        <v>23</v>
      </c>
      <c r="K18895">
        <v>0</v>
      </c>
      <c r="L18895">
        <v>10</v>
      </c>
      <c r="M18895">
        <v>0</v>
      </c>
      <c r="N18895">
        <v>1</v>
      </c>
      <c r="O18895">
        <v>0</v>
      </c>
    </row>
    <row r="18896" spans="1:15" x14ac:dyDescent="0.3">
      <c r="A18896" t="s">
        <v>1772</v>
      </c>
      <c r="B18896" t="s">
        <v>12642</v>
      </c>
      <c r="C18896">
        <v>40100</v>
      </c>
      <c r="D18896" t="s">
        <v>1774</v>
      </c>
      <c r="E18896" t="s">
        <v>182</v>
      </c>
      <c r="F18896" t="s">
        <v>1774</v>
      </c>
      <c r="G18896" t="s">
        <v>182</v>
      </c>
      <c r="H18896" t="s">
        <v>12643</v>
      </c>
      <c r="I18896">
        <v>2197824</v>
      </c>
      <c r="J18896" t="s">
        <v>23</v>
      </c>
      <c r="K18896">
        <v>0</v>
      </c>
      <c r="L18896">
        <v>4</v>
      </c>
      <c r="M18896">
        <v>0</v>
      </c>
      <c r="N18896">
        <v>0</v>
      </c>
      <c r="O18896">
        <v>0</v>
      </c>
    </row>
    <row r="18897" spans="1:15" x14ac:dyDescent="0.3">
      <c r="A18897" t="s">
        <v>1772</v>
      </c>
      <c r="B18897" t="s">
        <v>12893</v>
      </c>
      <c r="C18897">
        <v>40184</v>
      </c>
      <c r="D18897" t="s">
        <v>1774</v>
      </c>
      <c r="E18897" t="s">
        <v>182</v>
      </c>
      <c r="F18897" t="s">
        <v>1774</v>
      </c>
      <c r="G18897" t="s">
        <v>182</v>
      </c>
      <c r="H18897" t="s">
        <v>12894</v>
      </c>
      <c r="I18897">
        <v>766731</v>
      </c>
      <c r="J18897" t="s">
        <v>23</v>
      </c>
      <c r="K18897">
        <v>0</v>
      </c>
      <c r="L18897">
        <v>3</v>
      </c>
      <c r="M18897">
        <v>0</v>
      </c>
      <c r="N18897">
        <v>0</v>
      </c>
      <c r="O18897">
        <v>0</v>
      </c>
    </row>
    <row r="18898" spans="1:15" x14ac:dyDescent="0.3">
      <c r="A18898" t="s">
        <v>1772</v>
      </c>
      <c r="B18898" t="s">
        <v>13142</v>
      </c>
      <c r="C18898">
        <v>40267</v>
      </c>
      <c r="D18898" t="s">
        <v>1774</v>
      </c>
      <c r="E18898" t="s">
        <v>182</v>
      </c>
      <c r="F18898" t="s">
        <v>1774</v>
      </c>
      <c r="G18898" t="s">
        <v>182</v>
      </c>
      <c r="H18898" t="s">
        <v>12643</v>
      </c>
      <c r="I18898">
        <v>1883210</v>
      </c>
      <c r="J18898" t="s">
        <v>23</v>
      </c>
      <c r="K18898">
        <v>0</v>
      </c>
      <c r="L18898">
        <v>6</v>
      </c>
      <c r="M18898">
        <v>0</v>
      </c>
      <c r="N18898">
        <v>0</v>
      </c>
      <c r="O18898">
        <v>0</v>
      </c>
    </row>
    <row r="18899" spans="1:15" x14ac:dyDescent="0.3">
      <c r="A18899" t="s">
        <v>632</v>
      </c>
      <c r="B18899" t="s">
        <v>633</v>
      </c>
      <c r="C18899">
        <v>39233</v>
      </c>
      <c r="D18899" t="s">
        <v>398</v>
      </c>
      <c r="E18899" t="s">
        <v>150</v>
      </c>
      <c r="F18899" t="s">
        <v>636</v>
      </c>
      <c r="G18899" t="s">
        <v>84</v>
      </c>
      <c r="H18899" t="s">
        <v>635</v>
      </c>
      <c r="I18899">
        <v>409246</v>
      </c>
      <c r="J18899" t="s">
        <v>23</v>
      </c>
      <c r="K18899">
        <v>0</v>
      </c>
      <c r="L18899">
        <v>7</v>
      </c>
      <c r="M18899">
        <v>0</v>
      </c>
      <c r="N18899">
        <v>1</v>
      </c>
      <c r="O18899">
        <v>0</v>
      </c>
    </row>
    <row r="18900" spans="1:15" x14ac:dyDescent="0.3">
      <c r="A18900" t="s">
        <v>665</v>
      </c>
      <c r="B18900" t="s">
        <v>666</v>
      </c>
      <c r="C18900">
        <v>39226</v>
      </c>
      <c r="D18900" t="s">
        <v>667</v>
      </c>
      <c r="E18900" t="s">
        <v>84</v>
      </c>
      <c r="F18900" t="s">
        <v>636</v>
      </c>
      <c r="G18900" t="s">
        <v>84</v>
      </c>
      <c r="H18900" t="s">
        <v>668</v>
      </c>
      <c r="I18900">
        <v>409750</v>
      </c>
      <c r="J18900" t="s">
        <v>23</v>
      </c>
      <c r="K18900">
        <v>0</v>
      </c>
      <c r="L18900">
        <v>8</v>
      </c>
      <c r="M18900">
        <v>0</v>
      </c>
      <c r="N18900">
        <v>1</v>
      </c>
      <c r="O18900">
        <v>0</v>
      </c>
    </row>
    <row r="18901" spans="1:15" x14ac:dyDescent="0.3">
      <c r="A18901" t="s">
        <v>751</v>
      </c>
      <c r="B18901" t="s">
        <v>752</v>
      </c>
      <c r="C18901">
        <v>39248</v>
      </c>
      <c r="D18901" t="s">
        <v>636</v>
      </c>
      <c r="E18901" t="s">
        <v>331</v>
      </c>
      <c r="F18901" t="s">
        <v>636</v>
      </c>
      <c r="G18901" t="s">
        <v>331</v>
      </c>
      <c r="H18901" t="s">
        <v>754</v>
      </c>
      <c r="I18901">
        <v>402633</v>
      </c>
      <c r="J18901" t="s">
        <v>23</v>
      </c>
      <c r="K18901">
        <v>0</v>
      </c>
      <c r="L18901">
        <v>6</v>
      </c>
      <c r="M18901">
        <v>0</v>
      </c>
      <c r="N18901">
        <v>1</v>
      </c>
      <c r="O18901">
        <v>0</v>
      </c>
    </row>
    <row r="18902" spans="1:15" x14ac:dyDescent="0.3">
      <c r="A18902" t="s">
        <v>665</v>
      </c>
      <c r="B18902" t="s">
        <v>1153</v>
      </c>
      <c r="C18902">
        <v>39400</v>
      </c>
      <c r="D18902" t="s">
        <v>667</v>
      </c>
      <c r="E18902" t="s">
        <v>84</v>
      </c>
      <c r="F18902" t="s">
        <v>636</v>
      </c>
      <c r="G18902" t="s">
        <v>84</v>
      </c>
      <c r="H18902" t="s">
        <v>668</v>
      </c>
      <c r="I18902">
        <v>409750</v>
      </c>
      <c r="J18902" t="s">
        <v>23</v>
      </c>
      <c r="K18902">
        <v>214750</v>
      </c>
      <c r="L18902">
        <v>7</v>
      </c>
      <c r="M18902">
        <v>0</v>
      </c>
      <c r="N18902">
        <v>1</v>
      </c>
      <c r="O18902">
        <v>0</v>
      </c>
    </row>
    <row r="18903" spans="1:15" x14ac:dyDescent="0.3">
      <c r="A18903" t="s">
        <v>751</v>
      </c>
      <c r="B18903" t="s">
        <v>1154</v>
      </c>
      <c r="C18903">
        <v>39400</v>
      </c>
      <c r="D18903" t="s">
        <v>636</v>
      </c>
      <c r="E18903" t="s">
        <v>331</v>
      </c>
      <c r="F18903" t="s">
        <v>636</v>
      </c>
      <c r="G18903" t="s">
        <v>331</v>
      </c>
      <c r="H18903" t="s">
        <v>1156</v>
      </c>
      <c r="I18903">
        <v>413507</v>
      </c>
      <c r="J18903" t="s">
        <v>23</v>
      </c>
      <c r="K18903">
        <v>294766</v>
      </c>
      <c r="L18903">
        <v>9</v>
      </c>
      <c r="M18903">
        <v>1</v>
      </c>
      <c r="N18903">
        <v>1</v>
      </c>
      <c r="O18903">
        <v>1</v>
      </c>
    </row>
    <row r="18904" spans="1:15" x14ac:dyDescent="0.3">
      <c r="A18904" t="s">
        <v>1191</v>
      </c>
      <c r="B18904" t="s">
        <v>1192</v>
      </c>
      <c r="C18904">
        <v>39406</v>
      </c>
      <c r="D18904" t="s">
        <v>636</v>
      </c>
      <c r="E18904" t="s">
        <v>88</v>
      </c>
      <c r="F18904" t="s">
        <v>636</v>
      </c>
      <c r="G18904" t="s">
        <v>88</v>
      </c>
      <c r="H18904" t="s">
        <v>1195</v>
      </c>
      <c r="I18904">
        <v>1287878</v>
      </c>
      <c r="J18904" t="s">
        <v>23</v>
      </c>
      <c r="K18904">
        <v>989289</v>
      </c>
      <c r="L18904">
        <v>6</v>
      </c>
      <c r="M18904">
        <v>1</v>
      </c>
      <c r="N18904">
        <v>1</v>
      </c>
      <c r="O18904">
        <v>1</v>
      </c>
    </row>
    <row r="18905" spans="1:15" x14ac:dyDescent="0.3">
      <c r="A18905" t="s">
        <v>665</v>
      </c>
      <c r="B18905" t="s">
        <v>1285</v>
      </c>
      <c r="C18905">
        <v>39482</v>
      </c>
      <c r="D18905" t="s">
        <v>667</v>
      </c>
      <c r="E18905" t="s">
        <v>84</v>
      </c>
      <c r="F18905" t="s">
        <v>636</v>
      </c>
      <c r="G18905" t="s">
        <v>84</v>
      </c>
      <c r="H18905" t="s">
        <v>1286</v>
      </c>
      <c r="I18905">
        <v>1107470</v>
      </c>
      <c r="J18905" t="s">
        <v>23</v>
      </c>
      <c r="K18905">
        <v>0</v>
      </c>
      <c r="L18905">
        <v>9</v>
      </c>
      <c r="M18905">
        <v>0</v>
      </c>
      <c r="N18905">
        <v>1</v>
      </c>
      <c r="O18905">
        <v>0</v>
      </c>
    </row>
    <row r="18906" spans="1:15" x14ac:dyDescent="0.3">
      <c r="A18906" t="s">
        <v>1454</v>
      </c>
      <c r="B18906" t="s">
        <v>1455</v>
      </c>
      <c r="C18906">
        <v>39532</v>
      </c>
      <c r="D18906" t="s">
        <v>1456</v>
      </c>
      <c r="E18906" t="s">
        <v>88</v>
      </c>
      <c r="F18906" t="s">
        <v>636</v>
      </c>
      <c r="G18906" t="s">
        <v>88</v>
      </c>
      <c r="H18906" t="s">
        <v>1457</v>
      </c>
      <c r="I18906">
        <v>297011</v>
      </c>
      <c r="J18906" t="s">
        <v>23</v>
      </c>
      <c r="K18906">
        <v>0</v>
      </c>
      <c r="L18906">
        <v>13</v>
      </c>
      <c r="M18906">
        <v>0</v>
      </c>
      <c r="N18906">
        <v>1</v>
      </c>
      <c r="O18906">
        <v>0</v>
      </c>
    </row>
    <row r="18907" spans="1:15" x14ac:dyDescent="0.3">
      <c r="A18907" t="s">
        <v>665</v>
      </c>
      <c r="B18907" t="s">
        <v>1644</v>
      </c>
      <c r="C18907">
        <v>39650</v>
      </c>
      <c r="D18907" t="s">
        <v>667</v>
      </c>
      <c r="E18907" t="s">
        <v>84</v>
      </c>
      <c r="F18907" t="s">
        <v>636</v>
      </c>
      <c r="G18907" t="s">
        <v>84</v>
      </c>
      <c r="H18907" t="s">
        <v>1286</v>
      </c>
      <c r="I18907">
        <v>1491723</v>
      </c>
      <c r="J18907" t="s">
        <v>23</v>
      </c>
      <c r="K18907">
        <v>0</v>
      </c>
      <c r="L18907">
        <v>11</v>
      </c>
      <c r="M18907">
        <v>0</v>
      </c>
      <c r="N18907">
        <v>1</v>
      </c>
      <c r="O18907">
        <v>0</v>
      </c>
    </row>
    <row r="18908" spans="1:15" x14ac:dyDescent="0.3">
      <c r="A18908" t="s">
        <v>1191</v>
      </c>
      <c r="B18908" t="s">
        <v>1878</v>
      </c>
      <c r="C18908">
        <v>39777</v>
      </c>
      <c r="D18908" t="s">
        <v>636</v>
      </c>
      <c r="E18908" t="s">
        <v>88</v>
      </c>
      <c r="F18908" t="s">
        <v>636</v>
      </c>
      <c r="G18908" t="s">
        <v>88</v>
      </c>
      <c r="H18908" t="s">
        <v>1879</v>
      </c>
      <c r="I18908">
        <v>2077448</v>
      </c>
      <c r="J18908" t="s">
        <v>23</v>
      </c>
      <c r="K18908">
        <v>1755865</v>
      </c>
      <c r="L18908">
        <v>7</v>
      </c>
      <c r="M18908">
        <v>1</v>
      </c>
      <c r="N18908">
        <v>1</v>
      </c>
      <c r="O18908">
        <v>1</v>
      </c>
    </row>
    <row r="18909" spans="1:15" x14ac:dyDescent="0.3">
      <c r="A18909" t="s">
        <v>1276</v>
      </c>
      <c r="B18909" t="s">
        <v>2056</v>
      </c>
      <c r="C18909">
        <v>39847</v>
      </c>
      <c r="D18909" t="s">
        <v>1278</v>
      </c>
      <c r="E18909" t="s">
        <v>84</v>
      </c>
      <c r="F18909" t="s">
        <v>636</v>
      </c>
      <c r="G18909" t="s">
        <v>84</v>
      </c>
      <c r="H18909" t="s">
        <v>2057</v>
      </c>
      <c r="I18909">
        <v>2269568</v>
      </c>
      <c r="J18909" t="s">
        <v>23</v>
      </c>
      <c r="K18909">
        <v>0</v>
      </c>
      <c r="L18909">
        <v>19</v>
      </c>
      <c r="M18909">
        <v>0</v>
      </c>
      <c r="N18909">
        <v>1</v>
      </c>
      <c r="O18909">
        <v>0</v>
      </c>
    </row>
    <row r="18910" spans="1:15" x14ac:dyDescent="0.3">
      <c r="A18910" t="s">
        <v>665</v>
      </c>
      <c r="B18910" t="s">
        <v>2165</v>
      </c>
      <c r="C18910">
        <v>39871</v>
      </c>
      <c r="D18910" t="s">
        <v>667</v>
      </c>
      <c r="E18910" t="s">
        <v>84</v>
      </c>
      <c r="F18910" t="s">
        <v>636</v>
      </c>
      <c r="G18910" t="s">
        <v>84</v>
      </c>
      <c r="H18910" t="s">
        <v>1286</v>
      </c>
      <c r="I18910">
        <v>1270749</v>
      </c>
      <c r="J18910" t="s">
        <v>23</v>
      </c>
      <c r="K18910">
        <v>0</v>
      </c>
      <c r="L18910">
        <v>11</v>
      </c>
      <c r="M18910">
        <v>0</v>
      </c>
      <c r="N18910">
        <v>1</v>
      </c>
      <c r="O18910">
        <v>0</v>
      </c>
    </row>
    <row r="18911" spans="1:15" x14ac:dyDescent="0.3">
      <c r="A18911" t="s">
        <v>2286</v>
      </c>
      <c r="B18911" t="s">
        <v>2287</v>
      </c>
      <c r="C18911">
        <v>39919</v>
      </c>
      <c r="D18911" t="s">
        <v>1881</v>
      </c>
      <c r="E18911" t="s">
        <v>88</v>
      </c>
      <c r="F18911" t="s">
        <v>636</v>
      </c>
      <c r="G18911" t="s">
        <v>88</v>
      </c>
      <c r="H18911" t="s">
        <v>2289</v>
      </c>
      <c r="I18911">
        <v>534499</v>
      </c>
      <c r="J18911" t="s">
        <v>616</v>
      </c>
      <c r="K18911">
        <v>0</v>
      </c>
      <c r="L18911">
        <v>7</v>
      </c>
      <c r="M18911">
        <v>0</v>
      </c>
      <c r="N18911">
        <v>1</v>
      </c>
      <c r="O18911">
        <v>0</v>
      </c>
    </row>
    <row r="18912" spans="1:15" x14ac:dyDescent="0.3">
      <c r="A18912" t="s">
        <v>665</v>
      </c>
      <c r="B18912" t="s">
        <v>2452</v>
      </c>
      <c r="C18912">
        <v>39922</v>
      </c>
      <c r="D18912" t="s">
        <v>667</v>
      </c>
      <c r="E18912" t="s">
        <v>84</v>
      </c>
      <c r="F18912" t="s">
        <v>636</v>
      </c>
      <c r="G18912" t="s">
        <v>84</v>
      </c>
      <c r="H18912" t="s">
        <v>2453</v>
      </c>
      <c r="I18912">
        <v>991805</v>
      </c>
      <c r="J18912" t="s">
        <v>616</v>
      </c>
      <c r="K18912">
        <v>0</v>
      </c>
      <c r="L18912">
        <v>10</v>
      </c>
      <c r="M18912">
        <v>0</v>
      </c>
      <c r="N18912">
        <v>1</v>
      </c>
      <c r="O18912">
        <v>0</v>
      </c>
    </row>
    <row r="18913" spans="1:15" x14ac:dyDescent="0.3">
      <c r="A18913" t="s">
        <v>751</v>
      </c>
      <c r="B18913" t="s">
        <v>2575</v>
      </c>
      <c r="C18913">
        <v>39923</v>
      </c>
      <c r="D18913" t="s">
        <v>636</v>
      </c>
      <c r="E18913" t="s">
        <v>331</v>
      </c>
      <c r="F18913" t="s">
        <v>636</v>
      </c>
      <c r="G18913" t="s">
        <v>331</v>
      </c>
      <c r="H18913" t="s">
        <v>2576</v>
      </c>
      <c r="I18913">
        <v>475000</v>
      </c>
      <c r="J18913" t="s">
        <v>616</v>
      </c>
      <c r="K18913">
        <v>0</v>
      </c>
      <c r="L18913">
        <v>4</v>
      </c>
      <c r="M18913">
        <v>0</v>
      </c>
      <c r="N18913">
        <v>1</v>
      </c>
      <c r="O18913">
        <v>0</v>
      </c>
    </row>
    <row r="18914" spans="1:15" x14ac:dyDescent="0.3">
      <c r="A18914" t="s">
        <v>2351</v>
      </c>
      <c r="B18914" t="s">
        <v>2679</v>
      </c>
      <c r="C18914">
        <v>39939</v>
      </c>
      <c r="D18914" t="s">
        <v>2198</v>
      </c>
      <c r="E18914" t="s">
        <v>308</v>
      </c>
      <c r="F18914" t="s">
        <v>636</v>
      </c>
      <c r="G18914" t="s">
        <v>331</v>
      </c>
      <c r="H18914" t="s">
        <v>2680</v>
      </c>
      <c r="I18914">
        <v>2738500</v>
      </c>
      <c r="J18914" t="s">
        <v>616</v>
      </c>
      <c r="K18914">
        <v>0</v>
      </c>
      <c r="L18914">
        <v>17</v>
      </c>
      <c r="M18914">
        <v>0</v>
      </c>
      <c r="N18914">
        <v>1</v>
      </c>
      <c r="O18914">
        <v>0</v>
      </c>
    </row>
    <row r="18915" spans="1:15" x14ac:dyDescent="0.3">
      <c r="A18915" t="s">
        <v>1191</v>
      </c>
      <c r="B18915" t="s">
        <v>2755</v>
      </c>
      <c r="C18915">
        <v>39996</v>
      </c>
      <c r="D18915" t="s">
        <v>636</v>
      </c>
      <c r="E18915" t="s">
        <v>88</v>
      </c>
      <c r="F18915" t="s">
        <v>636</v>
      </c>
      <c r="G18915" t="s">
        <v>88</v>
      </c>
      <c r="H18915" t="s">
        <v>2756</v>
      </c>
      <c r="I18915">
        <v>3278369</v>
      </c>
      <c r="J18915" t="s">
        <v>23</v>
      </c>
      <c r="K18915">
        <v>0</v>
      </c>
      <c r="L18915">
        <v>7</v>
      </c>
      <c r="M18915">
        <v>0</v>
      </c>
      <c r="N18915">
        <v>1</v>
      </c>
      <c r="O18915">
        <v>0</v>
      </c>
    </row>
    <row r="18916" spans="1:15" x14ac:dyDescent="0.3">
      <c r="A18916" t="s">
        <v>1276</v>
      </c>
      <c r="B18916" t="s">
        <v>2897</v>
      </c>
      <c r="C18916">
        <v>40014</v>
      </c>
      <c r="D18916" t="s">
        <v>1278</v>
      </c>
      <c r="E18916" t="s">
        <v>84</v>
      </c>
      <c r="F18916" t="s">
        <v>636</v>
      </c>
      <c r="G18916" t="s">
        <v>84</v>
      </c>
      <c r="H18916" t="s">
        <v>2057</v>
      </c>
      <c r="I18916">
        <v>2289478</v>
      </c>
      <c r="J18916" t="s">
        <v>23</v>
      </c>
      <c r="K18916">
        <v>1897616</v>
      </c>
      <c r="L18916">
        <v>19</v>
      </c>
      <c r="M18916">
        <v>1</v>
      </c>
      <c r="N18916">
        <v>1</v>
      </c>
      <c r="O18916">
        <v>1</v>
      </c>
    </row>
    <row r="18917" spans="1:15" x14ac:dyDescent="0.3">
      <c r="A18917" t="s">
        <v>2925</v>
      </c>
      <c r="B18917" t="s">
        <v>2926</v>
      </c>
      <c r="C18917">
        <v>40091</v>
      </c>
      <c r="D18917" t="s">
        <v>1882</v>
      </c>
      <c r="E18917" t="s">
        <v>88</v>
      </c>
      <c r="F18917" t="s">
        <v>636</v>
      </c>
      <c r="G18917" t="s">
        <v>88</v>
      </c>
      <c r="H18917" t="s">
        <v>2929</v>
      </c>
      <c r="I18917">
        <v>888438</v>
      </c>
      <c r="J18917" t="s">
        <v>23</v>
      </c>
      <c r="K18917">
        <v>0</v>
      </c>
      <c r="L18917">
        <v>5</v>
      </c>
      <c r="M18917">
        <v>0</v>
      </c>
      <c r="N18917">
        <v>1</v>
      </c>
      <c r="O18917">
        <v>0</v>
      </c>
    </row>
    <row r="18918" spans="1:15" x14ac:dyDescent="0.3">
      <c r="A18918" t="s">
        <v>108</v>
      </c>
      <c r="B18918" t="s">
        <v>3023</v>
      </c>
      <c r="C18918">
        <v>40249</v>
      </c>
      <c r="D18918" t="s">
        <v>110</v>
      </c>
      <c r="E18918" t="s">
        <v>84</v>
      </c>
      <c r="F18918" t="s">
        <v>636</v>
      </c>
      <c r="G18918" t="s">
        <v>678</v>
      </c>
      <c r="H18918" t="s">
        <v>3025</v>
      </c>
      <c r="I18918">
        <v>2750915</v>
      </c>
      <c r="J18918" t="s">
        <v>616</v>
      </c>
      <c r="K18918">
        <v>0</v>
      </c>
      <c r="L18918">
        <v>12</v>
      </c>
      <c r="M18918">
        <v>0</v>
      </c>
      <c r="N18918">
        <v>1</v>
      </c>
      <c r="O18918">
        <v>0</v>
      </c>
    </row>
    <row r="18919" spans="1:15" x14ac:dyDescent="0.3">
      <c r="A18919" t="s">
        <v>1191</v>
      </c>
      <c r="B18919" t="s">
        <v>3375</v>
      </c>
      <c r="C18919">
        <v>40710</v>
      </c>
      <c r="D18919" t="s">
        <v>636</v>
      </c>
      <c r="E18919" t="s">
        <v>88</v>
      </c>
      <c r="F18919" t="s">
        <v>636</v>
      </c>
      <c r="G18919" t="s">
        <v>88</v>
      </c>
      <c r="H18919" t="s">
        <v>3376</v>
      </c>
      <c r="I18919">
        <v>3405296</v>
      </c>
      <c r="J18919" t="s">
        <v>23</v>
      </c>
      <c r="K18919">
        <v>0</v>
      </c>
      <c r="L18919">
        <v>8</v>
      </c>
      <c r="M18919">
        <v>0</v>
      </c>
      <c r="N18919">
        <v>1</v>
      </c>
      <c r="O18919">
        <v>0</v>
      </c>
    </row>
    <row r="18920" spans="1:15" x14ac:dyDescent="0.3">
      <c r="A18920" t="s">
        <v>1401</v>
      </c>
      <c r="B18920" t="s">
        <v>3434</v>
      </c>
      <c r="C18920">
        <v>40703</v>
      </c>
      <c r="D18920" t="s">
        <v>513</v>
      </c>
      <c r="E18920" t="s">
        <v>150</v>
      </c>
      <c r="F18920" t="s">
        <v>636</v>
      </c>
      <c r="G18920" t="s">
        <v>88</v>
      </c>
      <c r="H18920" t="s">
        <v>3435</v>
      </c>
      <c r="I18920">
        <v>4598177</v>
      </c>
      <c r="J18920" t="s">
        <v>23</v>
      </c>
      <c r="K18920">
        <v>0</v>
      </c>
      <c r="L18920">
        <v>10</v>
      </c>
      <c r="M18920">
        <v>0</v>
      </c>
      <c r="N18920">
        <v>1</v>
      </c>
      <c r="O18920">
        <v>0</v>
      </c>
    </row>
    <row r="18921" spans="1:15" x14ac:dyDescent="0.3">
      <c r="A18921" t="s">
        <v>751</v>
      </c>
      <c r="B18921" t="s">
        <v>3537</v>
      </c>
      <c r="C18921">
        <v>40710</v>
      </c>
      <c r="D18921" t="s">
        <v>636</v>
      </c>
      <c r="E18921" t="s">
        <v>331</v>
      </c>
      <c r="F18921" t="s">
        <v>636</v>
      </c>
      <c r="G18921" t="s">
        <v>331</v>
      </c>
      <c r="H18921" t="s">
        <v>3538</v>
      </c>
      <c r="I18921">
        <v>398640</v>
      </c>
      <c r="J18921" t="s">
        <v>23</v>
      </c>
      <c r="K18921">
        <v>0</v>
      </c>
      <c r="L18921">
        <v>5</v>
      </c>
      <c r="M18921">
        <v>0</v>
      </c>
      <c r="N18921">
        <v>1</v>
      </c>
      <c r="O18921">
        <v>0</v>
      </c>
    </row>
    <row r="18922" spans="1:15" x14ac:dyDescent="0.3">
      <c r="A18922" t="s">
        <v>1191</v>
      </c>
      <c r="B18922" t="s">
        <v>3707</v>
      </c>
      <c r="C18922">
        <v>40806</v>
      </c>
      <c r="D18922" t="s">
        <v>636</v>
      </c>
      <c r="E18922" t="s">
        <v>88</v>
      </c>
      <c r="F18922" t="s">
        <v>636</v>
      </c>
      <c r="G18922" t="s">
        <v>88</v>
      </c>
      <c r="H18922" t="s">
        <v>3709</v>
      </c>
      <c r="I18922">
        <v>2880551</v>
      </c>
      <c r="J18922" t="s">
        <v>23</v>
      </c>
      <c r="K18922">
        <v>0</v>
      </c>
      <c r="L18922">
        <v>12</v>
      </c>
      <c r="M18922">
        <v>0</v>
      </c>
      <c r="N18922">
        <v>1</v>
      </c>
      <c r="O18922">
        <v>0</v>
      </c>
    </row>
    <row r="18923" spans="1:15" x14ac:dyDescent="0.3">
      <c r="A18923" t="s">
        <v>1191</v>
      </c>
      <c r="B18923" t="s">
        <v>4016</v>
      </c>
      <c r="C18923">
        <v>40914</v>
      </c>
      <c r="D18923" t="s">
        <v>636</v>
      </c>
      <c r="E18923" t="s">
        <v>88</v>
      </c>
      <c r="F18923" t="s">
        <v>636</v>
      </c>
      <c r="G18923" t="s">
        <v>88</v>
      </c>
      <c r="H18923" t="s">
        <v>3376</v>
      </c>
      <c r="I18923">
        <v>2074605</v>
      </c>
      <c r="J18923" t="s">
        <v>23</v>
      </c>
      <c r="K18923">
        <v>1969977</v>
      </c>
      <c r="L18923">
        <v>8</v>
      </c>
      <c r="M18923">
        <v>1</v>
      </c>
      <c r="N18923">
        <v>1</v>
      </c>
      <c r="O18923">
        <v>1</v>
      </c>
    </row>
    <row r="18924" spans="1:15" x14ac:dyDescent="0.3">
      <c r="A18924" t="s">
        <v>3439</v>
      </c>
      <c r="B18924" t="s">
        <v>4134</v>
      </c>
      <c r="C18924">
        <v>40955</v>
      </c>
      <c r="D18924" t="s">
        <v>1159</v>
      </c>
      <c r="E18924" t="s">
        <v>88</v>
      </c>
      <c r="F18924" t="s">
        <v>636</v>
      </c>
      <c r="G18924" t="s">
        <v>88</v>
      </c>
      <c r="H18924" t="s">
        <v>4135</v>
      </c>
      <c r="I18924">
        <v>443528</v>
      </c>
      <c r="J18924" t="s">
        <v>23</v>
      </c>
      <c r="K18924">
        <v>0</v>
      </c>
      <c r="L18924">
        <v>8</v>
      </c>
      <c r="M18924">
        <v>0</v>
      </c>
      <c r="N18924">
        <v>1</v>
      </c>
      <c r="O18924">
        <v>0</v>
      </c>
    </row>
    <row r="18925" spans="1:15" x14ac:dyDescent="0.3">
      <c r="A18925" t="s">
        <v>751</v>
      </c>
      <c r="B18925" t="s">
        <v>4168</v>
      </c>
      <c r="C18925">
        <v>40955</v>
      </c>
      <c r="D18925" t="s">
        <v>636</v>
      </c>
      <c r="E18925" t="s">
        <v>331</v>
      </c>
      <c r="F18925" t="s">
        <v>636</v>
      </c>
      <c r="G18925" t="s">
        <v>331</v>
      </c>
      <c r="H18925" t="s">
        <v>4170</v>
      </c>
      <c r="I18925">
        <v>398750</v>
      </c>
      <c r="J18925" t="s">
        <v>23</v>
      </c>
      <c r="K18925">
        <v>0</v>
      </c>
      <c r="L18925">
        <v>4</v>
      </c>
      <c r="M18925">
        <v>0</v>
      </c>
      <c r="N18925">
        <v>1</v>
      </c>
      <c r="O18925">
        <v>0</v>
      </c>
    </row>
    <row r="18926" spans="1:15" x14ac:dyDescent="0.3">
      <c r="A18926" t="s">
        <v>751</v>
      </c>
      <c r="B18926" t="s">
        <v>4243</v>
      </c>
      <c r="C18926">
        <v>40984</v>
      </c>
      <c r="D18926" t="s">
        <v>636</v>
      </c>
      <c r="E18926" t="s">
        <v>331</v>
      </c>
      <c r="F18926" t="s">
        <v>636</v>
      </c>
      <c r="G18926" t="s">
        <v>331</v>
      </c>
      <c r="H18926" t="s">
        <v>3538</v>
      </c>
      <c r="I18926">
        <v>509323</v>
      </c>
      <c r="J18926" t="s">
        <v>23</v>
      </c>
      <c r="K18926">
        <v>398555</v>
      </c>
      <c r="L18926">
        <v>5</v>
      </c>
      <c r="M18926">
        <v>1</v>
      </c>
      <c r="N18926">
        <v>1</v>
      </c>
      <c r="O18926">
        <v>1</v>
      </c>
    </row>
    <row r="18927" spans="1:15" x14ac:dyDescent="0.3">
      <c r="A18927" t="s">
        <v>1401</v>
      </c>
      <c r="B18927" t="s">
        <v>4323</v>
      </c>
      <c r="C18927">
        <v>41080</v>
      </c>
      <c r="D18927" t="s">
        <v>513</v>
      </c>
      <c r="E18927" t="s">
        <v>150</v>
      </c>
      <c r="F18927" t="s">
        <v>636</v>
      </c>
      <c r="G18927" t="s">
        <v>88</v>
      </c>
      <c r="H18927" t="s">
        <v>4325</v>
      </c>
      <c r="I18927">
        <v>4648768</v>
      </c>
      <c r="J18927" t="s">
        <v>23</v>
      </c>
      <c r="K18927">
        <v>0</v>
      </c>
      <c r="L18927">
        <v>10</v>
      </c>
      <c r="M18927">
        <v>0</v>
      </c>
      <c r="N18927">
        <v>1</v>
      </c>
      <c r="O18927">
        <v>0</v>
      </c>
    </row>
    <row r="18928" spans="1:15" x14ac:dyDescent="0.3">
      <c r="A18928" t="s">
        <v>1401</v>
      </c>
      <c r="B18928" t="s">
        <v>4400</v>
      </c>
      <c r="C18928">
        <v>41047</v>
      </c>
      <c r="D18928" t="s">
        <v>513</v>
      </c>
      <c r="E18928" t="s">
        <v>150</v>
      </c>
      <c r="F18928" t="s">
        <v>636</v>
      </c>
      <c r="G18928" t="s">
        <v>88</v>
      </c>
      <c r="H18928" t="s">
        <v>4401</v>
      </c>
      <c r="I18928">
        <v>4624040</v>
      </c>
      <c r="J18928" t="s">
        <v>23</v>
      </c>
      <c r="K18928">
        <v>0</v>
      </c>
      <c r="L18928">
        <v>8</v>
      </c>
      <c r="M18928">
        <v>0</v>
      </c>
      <c r="N18928">
        <v>1</v>
      </c>
      <c r="O18928">
        <v>0</v>
      </c>
    </row>
    <row r="18929" spans="1:15" x14ac:dyDescent="0.3">
      <c r="A18929" t="s">
        <v>751</v>
      </c>
      <c r="B18929" t="s">
        <v>4475</v>
      </c>
      <c r="C18929">
        <v>41065</v>
      </c>
      <c r="D18929" t="s">
        <v>636</v>
      </c>
      <c r="E18929" t="s">
        <v>331</v>
      </c>
      <c r="F18929" t="s">
        <v>636</v>
      </c>
      <c r="G18929" t="s">
        <v>331</v>
      </c>
      <c r="H18929" t="s">
        <v>4476</v>
      </c>
      <c r="I18929">
        <v>2170584</v>
      </c>
      <c r="J18929" t="s">
        <v>23</v>
      </c>
      <c r="K18929">
        <v>0</v>
      </c>
      <c r="L18929">
        <v>6</v>
      </c>
      <c r="M18929">
        <v>0</v>
      </c>
      <c r="N18929">
        <v>1</v>
      </c>
      <c r="O18929">
        <v>0</v>
      </c>
    </row>
    <row r="18930" spans="1:15" x14ac:dyDescent="0.3">
      <c r="A18930" t="s">
        <v>1191</v>
      </c>
      <c r="B18930" t="s">
        <v>4565</v>
      </c>
      <c r="C18930">
        <v>41187</v>
      </c>
      <c r="D18930" t="s">
        <v>636</v>
      </c>
      <c r="E18930" t="s">
        <v>88</v>
      </c>
      <c r="F18930" t="s">
        <v>636</v>
      </c>
      <c r="G18930" t="s">
        <v>88</v>
      </c>
      <c r="H18930" t="s">
        <v>4566</v>
      </c>
      <c r="I18930">
        <v>2646829</v>
      </c>
      <c r="J18930" t="s">
        <v>23</v>
      </c>
      <c r="K18930">
        <v>0</v>
      </c>
      <c r="L18930">
        <v>9</v>
      </c>
      <c r="M18930">
        <v>0</v>
      </c>
      <c r="N18930">
        <v>1</v>
      </c>
      <c r="O18930">
        <v>0</v>
      </c>
    </row>
    <row r="18931" spans="1:15" x14ac:dyDescent="0.3">
      <c r="A18931" t="s">
        <v>1401</v>
      </c>
      <c r="B18931" t="s">
        <v>4585</v>
      </c>
      <c r="C18931">
        <v>41128</v>
      </c>
      <c r="D18931" t="s">
        <v>513</v>
      </c>
      <c r="E18931" t="s">
        <v>150</v>
      </c>
      <c r="F18931" t="s">
        <v>636</v>
      </c>
      <c r="G18931" t="s">
        <v>88</v>
      </c>
      <c r="H18931" t="s">
        <v>4586</v>
      </c>
      <c r="I18931">
        <v>4492739</v>
      </c>
      <c r="J18931" t="s">
        <v>23</v>
      </c>
      <c r="K18931">
        <v>0</v>
      </c>
      <c r="L18931">
        <v>9</v>
      </c>
      <c r="M18931">
        <v>0</v>
      </c>
      <c r="N18931">
        <v>1</v>
      </c>
      <c r="O18931">
        <v>0</v>
      </c>
    </row>
    <row r="18932" spans="1:15" x14ac:dyDescent="0.3">
      <c r="A18932" t="s">
        <v>3439</v>
      </c>
      <c r="B18932" t="s">
        <v>4807</v>
      </c>
      <c r="C18932">
        <v>41228</v>
      </c>
      <c r="D18932" t="s">
        <v>1159</v>
      </c>
      <c r="E18932" t="s">
        <v>88</v>
      </c>
      <c r="F18932" t="s">
        <v>636</v>
      </c>
      <c r="G18932" t="s">
        <v>88</v>
      </c>
      <c r="H18932" t="s">
        <v>4135</v>
      </c>
      <c r="I18932">
        <v>428117</v>
      </c>
      <c r="J18932" t="s">
        <v>23</v>
      </c>
      <c r="K18932">
        <v>0</v>
      </c>
      <c r="L18932">
        <v>6</v>
      </c>
      <c r="M18932">
        <v>0</v>
      </c>
      <c r="N18932">
        <v>1</v>
      </c>
      <c r="O18932">
        <v>0</v>
      </c>
    </row>
    <row r="18933" spans="1:15" x14ac:dyDescent="0.3">
      <c r="A18933" t="s">
        <v>751</v>
      </c>
      <c r="B18933" t="s">
        <v>4833</v>
      </c>
      <c r="C18933">
        <v>41228</v>
      </c>
      <c r="D18933" t="s">
        <v>636</v>
      </c>
      <c r="E18933" t="s">
        <v>331</v>
      </c>
      <c r="F18933" t="s">
        <v>636</v>
      </c>
      <c r="G18933" t="s">
        <v>331</v>
      </c>
      <c r="H18933" t="s">
        <v>4834</v>
      </c>
      <c r="I18933">
        <v>447576</v>
      </c>
      <c r="J18933" t="s">
        <v>23</v>
      </c>
      <c r="K18933">
        <v>0</v>
      </c>
      <c r="L18933">
        <v>5</v>
      </c>
      <c r="M18933">
        <v>0</v>
      </c>
      <c r="N18933">
        <v>1</v>
      </c>
      <c r="O18933">
        <v>0</v>
      </c>
    </row>
    <row r="18934" spans="1:15" x14ac:dyDescent="0.3">
      <c r="A18934" t="s">
        <v>1191</v>
      </c>
      <c r="B18934" t="s">
        <v>4890</v>
      </c>
      <c r="C18934">
        <v>41369</v>
      </c>
      <c r="D18934" t="s">
        <v>636</v>
      </c>
      <c r="E18934" t="s">
        <v>88</v>
      </c>
      <c r="F18934" t="s">
        <v>636</v>
      </c>
      <c r="G18934" t="s">
        <v>88</v>
      </c>
      <c r="H18934" t="s">
        <v>4891</v>
      </c>
      <c r="I18934">
        <v>2607552</v>
      </c>
      <c r="J18934" t="s">
        <v>23</v>
      </c>
      <c r="K18934">
        <v>0</v>
      </c>
      <c r="L18934">
        <v>10</v>
      </c>
      <c r="M18934">
        <v>0</v>
      </c>
      <c r="N18934">
        <v>1</v>
      </c>
      <c r="O18934">
        <v>0</v>
      </c>
    </row>
    <row r="18935" spans="1:15" x14ac:dyDescent="0.3">
      <c r="A18935" t="s">
        <v>4941</v>
      </c>
      <c r="B18935" t="s">
        <v>4942</v>
      </c>
      <c r="C18935">
        <v>41310</v>
      </c>
      <c r="D18935" t="s">
        <v>4328</v>
      </c>
      <c r="E18935" t="s">
        <v>105</v>
      </c>
      <c r="F18935" t="s">
        <v>636</v>
      </c>
      <c r="G18935" t="s">
        <v>88</v>
      </c>
      <c r="H18935" t="s">
        <v>4943</v>
      </c>
      <c r="I18935">
        <v>5980157</v>
      </c>
      <c r="J18935" t="s">
        <v>23</v>
      </c>
      <c r="K18935">
        <v>0</v>
      </c>
      <c r="L18935">
        <v>12</v>
      </c>
      <c r="M18935">
        <v>0</v>
      </c>
      <c r="N18935">
        <v>1</v>
      </c>
      <c r="O18935">
        <v>0</v>
      </c>
    </row>
    <row r="18936" spans="1:15" x14ac:dyDescent="0.3">
      <c r="A18936" t="s">
        <v>3439</v>
      </c>
      <c r="B18936" t="s">
        <v>4968</v>
      </c>
      <c r="C18936">
        <v>41326</v>
      </c>
      <c r="D18936" t="s">
        <v>1159</v>
      </c>
      <c r="E18936" t="s">
        <v>88</v>
      </c>
      <c r="F18936" t="s">
        <v>636</v>
      </c>
      <c r="G18936" t="s">
        <v>88</v>
      </c>
      <c r="H18936" t="s">
        <v>4969</v>
      </c>
      <c r="I18936">
        <v>1159004</v>
      </c>
      <c r="J18936" t="s">
        <v>23</v>
      </c>
      <c r="K18936">
        <v>0</v>
      </c>
      <c r="L18936">
        <v>6</v>
      </c>
      <c r="M18936">
        <v>0</v>
      </c>
      <c r="N18936">
        <v>1</v>
      </c>
      <c r="O18936">
        <v>0</v>
      </c>
    </row>
    <row r="18937" spans="1:15" x14ac:dyDescent="0.3">
      <c r="A18937" t="s">
        <v>3439</v>
      </c>
      <c r="B18937" t="s">
        <v>5139</v>
      </c>
      <c r="C18937">
        <v>41430</v>
      </c>
      <c r="D18937" t="s">
        <v>1159</v>
      </c>
      <c r="E18937" t="s">
        <v>88</v>
      </c>
      <c r="F18937" t="s">
        <v>636</v>
      </c>
      <c r="G18937" t="s">
        <v>88</v>
      </c>
      <c r="H18937" t="s">
        <v>5140</v>
      </c>
      <c r="I18937">
        <v>1127747</v>
      </c>
      <c r="J18937" t="s">
        <v>23</v>
      </c>
      <c r="K18937">
        <v>0</v>
      </c>
      <c r="L18937">
        <v>6</v>
      </c>
      <c r="M18937">
        <v>0</v>
      </c>
      <c r="N18937">
        <v>1</v>
      </c>
      <c r="O18937">
        <v>0</v>
      </c>
    </row>
    <row r="18938" spans="1:15" x14ac:dyDescent="0.3">
      <c r="A18938" t="s">
        <v>1191</v>
      </c>
      <c r="B18938" t="s">
        <v>5167</v>
      </c>
      <c r="C18938">
        <v>41444</v>
      </c>
      <c r="D18938" t="s">
        <v>636</v>
      </c>
      <c r="E18938" t="s">
        <v>88</v>
      </c>
      <c r="F18938" t="s">
        <v>636</v>
      </c>
      <c r="G18938" t="s">
        <v>88</v>
      </c>
      <c r="H18938" t="s">
        <v>4891</v>
      </c>
      <c r="I18938">
        <v>2623497</v>
      </c>
      <c r="J18938" t="s">
        <v>23</v>
      </c>
      <c r="K18938">
        <v>0</v>
      </c>
      <c r="L18938">
        <v>10</v>
      </c>
      <c r="M18938">
        <v>0</v>
      </c>
      <c r="N18938">
        <v>1</v>
      </c>
      <c r="O18938">
        <v>0</v>
      </c>
    </row>
    <row r="18939" spans="1:15" x14ac:dyDescent="0.3">
      <c r="A18939" t="s">
        <v>751</v>
      </c>
      <c r="B18939" t="s">
        <v>5209</v>
      </c>
      <c r="C18939">
        <v>41430</v>
      </c>
      <c r="D18939" t="s">
        <v>636</v>
      </c>
      <c r="E18939" t="s">
        <v>331</v>
      </c>
      <c r="F18939" t="s">
        <v>636</v>
      </c>
      <c r="G18939" t="s">
        <v>331</v>
      </c>
      <c r="H18939" t="s">
        <v>5210</v>
      </c>
      <c r="I18939">
        <v>2087832</v>
      </c>
      <c r="J18939" t="s">
        <v>23</v>
      </c>
      <c r="K18939">
        <v>0</v>
      </c>
      <c r="L18939">
        <v>7</v>
      </c>
      <c r="M18939">
        <v>0</v>
      </c>
      <c r="N18939">
        <v>1</v>
      </c>
      <c r="O18939">
        <v>0</v>
      </c>
    </row>
    <row r="18940" spans="1:15" x14ac:dyDescent="0.3">
      <c r="A18940" t="s">
        <v>1191</v>
      </c>
      <c r="B18940" t="s">
        <v>5356</v>
      </c>
      <c r="C18940">
        <v>41668</v>
      </c>
      <c r="D18940" t="s">
        <v>636</v>
      </c>
      <c r="E18940" t="s">
        <v>88</v>
      </c>
      <c r="F18940" t="s">
        <v>636</v>
      </c>
      <c r="G18940" t="s">
        <v>88</v>
      </c>
      <c r="H18940" t="s">
        <v>5357</v>
      </c>
      <c r="I18940">
        <v>1827977</v>
      </c>
      <c r="J18940" t="s">
        <v>23</v>
      </c>
      <c r="K18940">
        <v>0</v>
      </c>
      <c r="L18940">
        <v>9</v>
      </c>
      <c r="M18940">
        <v>0</v>
      </c>
      <c r="N18940">
        <v>1</v>
      </c>
      <c r="O18940">
        <v>0</v>
      </c>
    </row>
    <row r="18941" spans="1:15" x14ac:dyDescent="0.3">
      <c r="A18941" t="s">
        <v>5358</v>
      </c>
      <c r="B18941" t="s">
        <v>5359</v>
      </c>
      <c r="C18941">
        <v>41579</v>
      </c>
      <c r="D18941" t="s">
        <v>5319</v>
      </c>
      <c r="E18941" t="s">
        <v>182</v>
      </c>
      <c r="F18941" t="s">
        <v>636</v>
      </c>
      <c r="G18941" t="s">
        <v>88</v>
      </c>
      <c r="H18941" t="s">
        <v>5360</v>
      </c>
      <c r="I18941">
        <v>4181108</v>
      </c>
      <c r="J18941" t="s">
        <v>23</v>
      </c>
      <c r="K18941">
        <v>0</v>
      </c>
      <c r="L18941">
        <v>15</v>
      </c>
      <c r="M18941">
        <v>0</v>
      </c>
      <c r="N18941">
        <v>1</v>
      </c>
      <c r="O18941">
        <v>0</v>
      </c>
    </row>
    <row r="18942" spans="1:15" x14ac:dyDescent="0.3">
      <c r="A18942" t="s">
        <v>3407</v>
      </c>
      <c r="B18942" t="s">
        <v>5389</v>
      </c>
      <c r="C18942">
        <v>41575</v>
      </c>
      <c r="D18942" t="s">
        <v>3409</v>
      </c>
      <c r="E18942" t="s">
        <v>19</v>
      </c>
      <c r="F18942" t="s">
        <v>636</v>
      </c>
      <c r="G18942" t="s">
        <v>88</v>
      </c>
      <c r="H18942" t="s">
        <v>5390</v>
      </c>
      <c r="I18942">
        <v>4836281</v>
      </c>
      <c r="J18942" t="s">
        <v>23</v>
      </c>
      <c r="K18942">
        <v>0</v>
      </c>
      <c r="L18942">
        <v>17</v>
      </c>
      <c r="M18942">
        <v>0</v>
      </c>
      <c r="N18942">
        <v>1</v>
      </c>
      <c r="O18942">
        <v>0</v>
      </c>
    </row>
    <row r="18943" spans="1:15" x14ac:dyDescent="0.3">
      <c r="A18943" t="s">
        <v>3439</v>
      </c>
      <c r="B18943" t="s">
        <v>5400</v>
      </c>
      <c r="C18943">
        <v>41593</v>
      </c>
      <c r="D18943" t="s">
        <v>1159</v>
      </c>
      <c r="E18943" t="s">
        <v>88</v>
      </c>
      <c r="F18943" t="s">
        <v>636</v>
      </c>
      <c r="G18943" t="s">
        <v>88</v>
      </c>
      <c r="H18943" t="s">
        <v>5401</v>
      </c>
      <c r="I18943">
        <v>430779</v>
      </c>
      <c r="J18943" t="s">
        <v>23</v>
      </c>
      <c r="K18943">
        <v>0</v>
      </c>
      <c r="L18943">
        <v>4</v>
      </c>
      <c r="M18943">
        <v>0</v>
      </c>
      <c r="N18943">
        <v>1</v>
      </c>
      <c r="O18943">
        <v>0</v>
      </c>
    </row>
    <row r="18944" spans="1:15" x14ac:dyDescent="0.3">
      <c r="A18944" t="s">
        <v>751</v>
      </c>
      <c r="B18944" t="s">
        <v>5529</v>
      </c>
      <c r="C18944">
        <v>41610</v>
      </c>
      <c r="D18944" t="s">
        <v>636</v>
      </c>
      <c r="E18944" t="s">
        <v>331</v>
      </c>
      <c r="F18944" t="s">
        <v>636</v>
      </c>
      <c r="G18944" t="s">
        <v>331</v>
      </c>
      <c r="H18944" t="s">
        <v>5530</v>
      </c>
      <c r="I18944">
        <v>476788</v>
      </c>
      <c r="J18944" t="s">
        <v>23</v>
      </c>
      <c r="K18944">
        <v>0</v>
      </c>
      <c r="L18944">
        <v>6</v>
      </c>
      <c r="M18944">
        <v>0</v>
      </c>
      <c r="N18944">
        <v>1</v>
      </c>
      <c r="O18944">
        <v>0</v>
      </c>
    </row>
    <row r="18945" spans="1:15" x14ac:dyDescent="0.3">
      <c r="A18945" t="s">
        <v>3439</v>
      </c>
      <c r="B18945" t="s">
        <v>5596</v>
      </c>
      <c r="C18945">
        <v>41687</v>
      </c>
      <c r="D18945" t="s">
        <v>1159</v>
      </c>
      <c r="E18945" t="s">
        <v>88</v>
      </c>
      <c r="F18945" t="s">
        <v>636</v>
      </c>
      <c r="G18945" t="s">
        <v>88</v>
      </c>
      <c r="H18945" t="s">
        <v>5597</v>
      </c>
      <c r="I18945">
        <v>419375</v>
      </c>
      <c r="J18945" t="s">
        <v>23</v>
      </c>
      <c r="K18945">
        <v>0</v>
      </c>
      <c r="L18945">
        <v>3</v>
      </c>
      <c r="M18945">
        <v>0</v>
      </c>
      <c r="N18945">
        <v>1</v>
      </c>
      <c r="O18945">
        <v>0</v>
      </c>
    </row>
    <row r="18946" spans="1:15" x14ac:dyDescent="0.3">
      <c r="A18946" t="s">
        <v>1506</v>
      </c>
      <c r="B18946" t="s">
        <v>5669</v>
      </c>
      <c r="C18946">
        <v>41675</v>
      </c>
      <c r="D18946" t="s">
        <v>669</v>
      </c>
      <c r="E18946" t="s">
        <v>84</v>
      </c>
      <c r="F18946" t="s">
        <v>636</v>
      </c>
      <c r="G18946" t="s">
        <v>84</v>
      </c>
      <c r="H18946" t="s">
        <v>5670</v>
      </c>
      <c r="I18946">
        <v>3805993</v>
      </c>
      <c r="J18946" t="s">
        <v>23</v>
      </c>
      <c r="K18946">
        <v>0</v>
      </c>
      <c r="L18946">
        <v>17</v>
      </c>
      <c r="M18946">
        <v>0</v>
      </c>
      <c r="N18946">
        <v>1</v>
      </c>
      <c r="O18946">
        <v>0</v>
      </c>
    </row>
    <row r="18947" spans="1:15" x14ac:dyDescent="0.3">
      <c r="A18947" t="s">
        <v>2351</v>
      </c>
      <c r="B18947" t="s">
        <v>5694</v>
      </c>
      <c r="C18947">
        <v>41675</v>
      </c>
      <c r="D18947" t="s">
        <v>2198</v>
      </c>
      <c r="E18947" t="s">
        <v>308</v>
      </c>
      <c r="F18947" t="s">
        <v>636</v>
      </c>
      <c r="G18947" t="s">
        <v>308</v>
      </c>
      <c r="H18947" t="s">
        <v>5695</v>
      </c>
      <c r="I18947">
        <v>1906250</v>
      </c>
      <c r="J18947" t="s">
        <v>23</v>
      </c>
      <c r="K18947">
        <v>0</v>
      </c>
      <c r="L18947">
        <v>6</v>
      </c>
      <c r="M18947">
        <v>0</v>
      </c>
      <c r="N18947">
        <v>1</v>
      </c>
      <c r="O18947">
        <v>0</v>
      </c>
    </row>
    <row r="18948" spans="1:15" x14ac:dyDescent="0.3">
      <c r="A18948" t="s">
        <v>751</v>
      </c>
      <c r="B18948" t="s">
        <v>5782</v>
      </c>
      <c r="C18948">
        <v>41717</v>
      </c>
      <c r="D18948" t="s">
        <v>636</v>
      </c>
      <c r="E18948" t="s">
        <v>331</v>
      </c>
      <c r="F18948" t="s">
        <v>636</v>
      </c>
      <c r="G18948" t="s">
        <v>331</v>
      </c>
      <c r="H18948" t="s">
        <v>5783</v>
      </c>
      <c r="I18948">
        <v>3418347</v>
      </c>
      <c r="J18948" t="s">
        <v>23</v>
      </c>
      <c r="K18948">
        <v>0</v>
      </c>
      <c r="L18948">
        <v>10</v>
      </c>
      <c r="M18948">
        <v>0</v>
      </c>
      <c r="N18948">
        <v>1</v>
      </c>
      <c r="O18948">
        <v>0</v>
      </c>
    </row>
    <row r="18949" spans="1:15" x14ac:dyDescent="0.3">
      <c r="A18949" t="s">
        <v>3439</v>
      </c>
      <c r="B18949" t="s">
        <v>5854</v>
      </c>
      <c r="C18949">
        <v>41806</v>
      </c>
      <c r="D18949" t="s">
        <v>1159</v>
      </c>
      <c r="E18949" t="s">
        <v>88</v>
      </c>
      <c r="F18949" t="s">
        <v>636</v>
      </c>
      <c r="G18949" t="s">
        <v>88</v>
      </c>
      <c r="H18949" t="s">
        <v>5855</v>
      </c>
      <c r="I18949">
        <v>458743</v>
      </c>
      <c r="J18949" t="s">
        <v>23</v>
      </c>
      <c r="K18949">
        <v>0</v>
      </c>
      <c r="L18949">
        <v>5</v>
      </c>
      <c r="M18949">
        <v>0</v>
      </c>
      <c r="N18949">
        <v>1</v>
      </c>
      <c r="O18949">
        <v>0</v>
      </c>
    </row>
    <row r="18950" spans="1:15" x14ac:dyDescent="0.3">
      <c r="A18950" t="s">
        <v>4941</v>
      </c>
      <c r="B18950" t="s">
        <v>5995</v>
      </c>
      <c r="C18950">
        <v>41823</v>
      </c>
      <c r="D18950" t="s">
        <v>4328</v>
      </c>
      <c r="E18950" t="s">
        <v>105</v>
      </c>
      <c r="F18950" t="s">
        <v>636</v>
      </c>
      <c r="G18950" t="s">
        <v>88</v>
      </c>
      <c r="H18950" t="s">
        <v>4943</v>
      </c>
      <c r="I18950">
        <v>5377940</v>
      </c>
      <c r="J18950" t="s">
        <v>23</v>
      </c>
      <c r="K18950">
        <v>0</v>
      </c>
      <c r="L18950">
        <v>11</v>
      </c>
      <c r="M18950">
        <v>0</v>
      </c>
      <c r="N18950">
        <v>1</v>
      </c>
      <c r="O18950">
        <v>0</v>
      </c>
    </row>
    <row r="18951" spans="1:15" x14ac:dyDescent="0.3">
      <c r="A18951" t="s">
        <v>751</v>
      </c>
      <c r="B18951" t="s">
        <v>6035</v>
      </c>
      <c r="C18951">
        <v>41820</v>
      </c>
      <c r="D18951" t="s">
        <v>636</v>
      </c>
      <c r="E18951" t="s">
        <v>331</v>
      </c>
      <c r="F18951" t="s">
        <v>636</v>
      </c>
      <c r="G18951" t="s">
        <v>331</v>
      </c>
      <c r="H18951" t="s">
        <v>6036</v>
      </c>
      <c r="I18951">
        <v>459342</v>
      </c>
      <c r="J18951" t="s">
        <v>23</v>
      </c>
      <c r="K18951">
        <v>0</v>
      </c>
      <c r="L18951">
        <v>5</v>
      </c>
      <c r="M18951">
        <v>0</v>
      </c>
      <c r="N18951">
        <v>1</v>
      </c>
      <c r="O18951">
        <v>0</v>
      </c>
    </row>
    <row r="18952" spans="1:15" x14ac:dyDescent="0.3">
      <c r="A18952" t="s">
        <v>751</v>
      </c>
      <c r="B18952" t="s">
        <v>6051</v>
      </c>
      <c r="C18952">
        <v>41850</v>
      </c>
      <c r="D18952" t="s">
        <v>636</v>
      </c>
      <c r="E18952" t="s">
        <v>331</v>
      </c>
      <c r="F18952" t="s">
        <v>636</v>
      </c>
      <c r="G18952" t="s">
        <v>331</v>
      </c>
      <c r="H18952" t="s">
        <v>6052</v>
      </c>
      <c r="I18952">
        <v>479460</v>
      </c>
      <c r="J18952" t="s">
        <v>23</v>
      </c>
      <c r="K18952">
        <v>0</v>
      </c>
      <c r="L18952">
        <v>7</v>
      </c>
      <c r="M18952">
        <v>0</v>
      </c>
      <c r="N18952">
        <v>1</v>
      </c>
      <c r="O18952">
        <v>0</v>
      </c>
    </row>
    <row r="18953" spans="1:15" x14ac:dyDescent="0.3">
      <c r="A18953" t="s">
        <v>3407</v>
      </c>
      <c r="B18953" t="s">
        <v>6201</v>
      </c>
      <c r="C18953">
        <v>41927</v>
      </c>
      <c r="D18953" t="s">
        <v>3409</v>
      </c>
      <c r="E18953" t="s">
        <v>19</v>
      </c>
      <c r="F18953" t="s">
        <v>636</v>
      </c>
      <c r="G18953" t="s">
        <v>88</v>
      </c>
      <c r="H18953" t="s">
        <v>6202</v>
      </c>
      <c r="I18953">
        <v>558644</v>
      </c>
      <c r="J18953" t="s">
        <v>23</v>
      </c>
      <c r="K18953">
        <v>0</v>
      </c>
      <c r="L18953">
        <v>12</v>
      </c>
      <c r="M18953">
        <v>0</v>
      </c>
      <c r="N18953">
        <v>1</v>
      </c>
      <c r="O18953">
        <v>0</v>
      </c>
    </row>
    <row r="18954" spans="1:15" x14ac:dyDescent="0.3">
      <c r="A18954" t="s">
        <v>751</v>
      </c>
      <c r="B18954" t="s">
        <v>6390</v>
      </c>
      <c r="C18954">
        <v>41989</v>
      </c>
      <c r="D18954" t="s">
        <v>636</v>
      </c>
      <c r="E18954" t="s">
        <v>331</v>
      </c>
      <c r="F18954" t="s">
        <v>636</v>
      </c>
      <c r="G18954" t="s">
        <v>331</v>
      </c>
      <c r="H18954" t="s">
        <v>6391</v>
      </c>
      <c r="I18954">
        <v>3455890</v>
      </c>
      <c r="J18954" t="s">
        <v>23</v>
      </c>
      <c r="K18954">
        <v>0</v>
      </c>
      <c r="L18954">
        <v>10</v>
      </c>
      <c r="M18954">
        <v>0</v>
      </c>
      <c r="N18954">
        <v>1</v>
      </c>
      <c r="O18954">
        <v>0</v>
      </c>
    </row>
    <row r="18955" spans="1:15" x14ac:dyDescent="0.3">
      <c r="A18955" t="s">
        <v>751</v>
      </c>
      <c r="B18955" t="s">
        <v>6392</v>
      </c>
      <c r="C18955">
        <v>41988</v>
      </c>
      <c r="D18955" t="s">
        <v>636</v>
      </c>
      <c r="E18955" t="s">
        <v>331</v>
      </c>
      <c r="F18955" t="s">
        <v>636</v>
      </c>
      <c r="G18955" t="s">
        <v>331</v>
      </c>
      <c r="H18955" t="s">
        <v>6393</v>
      </c>
      <c r="I18955">
        <v>500093</v>
      </c>
      <c r="J18955" t="s">
        <v>23</v>
      </c>
      <c r="K18955">
        <v>0</v>
      </c>
      <c r="L18955">
        <v>7</v>
      </c>
      <c r="M18955">
        <v>0</v>
      </c>
      <c r="N18955">
        <v>1</v>
      </c>
      <c r="O18955">
        <v>0</v>
      </c>
    </row>
    <row r="18956" spans="1:15" x14ac:dyDescent="0.3">
      <c r="A18956" t="s">
        <v>1191</v>
      </c>
      <c r="B18956" t="s">
        <v>6452</v>
      </c>
      <c r="C18956">
        <v>42038</v>
      </c>
      <c r="D18956" t="s">
        <v>636</v>
      </c>
      <c r="E18956" t="s">
        <v>88</v>
      </c>
      <c r="F18956" t="s">
        <v>636</v>
      </c>
      <c r="G18956" t="s">
        <v>88</v>
      </c>
      <c r="H18956" t="s">
        <v>6453</v>
      </c>
      <c r="I18956">
        <v>3786225</v>
      </c>
      <c r="J18956" t="s">
        <v>23</v>
      </c>
      <c r="K18956">
        <v>0</v>
      </c>
      <c r="L18956">
        <v>16</v>
      </c>
      <c r="M18956">
        <v>0</v>
      </c>
      <c r="N18956">
        <v>1</v>
      </c>
      <c r="O18956">
        <v>0</v>
      </c>
    </row>
    <row r="18957" spans="1:15" x14ac:dyDescent="0.3">
      <c r="A18957" t="s">
        <v>1191</v>
      </c>
      <c r="B18957" t="s">
        <v>6529</v>
      </c>
      <c r="C18957">
        <v>42066</v>
      </c>
      <c r="D18957" t="s">
        <v>636</v>
      </c>
      <c r="E18957" t="s">
        <v>88</v>
      </c>
      <c r="F18957" t="s">
        <v>636</v>
      </c>
      <c r="G18957" t="s">
        <v>88</v>
      </c>
      <c r="H18957" t="s">
        <v>5357</v>
      </c>
      <c r="I18957">
        <v>1830391</v>
      </c>
      <c r="J18957" t="s">
        <v>23</v>
      </c>
      <c r="K18957">
        <v>0</v>
      </c>
      <c r="L18957">
        <v>8</v>
      </c>
      <c r="M18957">
        <v>0</v>
      </c>
      <c r="N18957">
        <v>1</v>
      </c>
      <c r="O18957">
        <v>0</v>
      </c>
    </row>
    <row r="18958" spans="1:15" x14ac:dyDescent="0.3">
      <c r="A18958" t="s">
        <v>751</v>
      </c>
      <c r="B18958" t="s">
        <v>6543</v>
      </c>
      <c r="C18958">
        <v>42055</v>
      </c>
      <c r="D18958" t="s">
        <v>636</v>
      </c>
      <c r="E18958" t="s">
        <v>331</v>
      </c>
      <c r="F18958" t="s">
        <v>636</v>
      </c>
      <c r="G18958" t="s">
        <v>331</v>
      </c>
      <c r="H18958" t="s">
        <v>6544</v>
      </c>
      <c r="I18958">
        <v>2679263</v>
      </c>
      <c r="J18958" t="s">
        <v>23</v>
      </c>
      <c r="K18958">
        <v>0</v>
      </c>
      <c r="L18958">
        <v>7</v>
      </c>
      <c r="M18958">
        <v>0</v>
      </c>
      <c r="N18958">
        <v>1</v>
      </c>
      <c r="O18958">
        <v>0</v>
      </c>
    </row>
    <row r="18959" spans="1:15" x14ac:dyDescent="0.3">
      <c r="A18959" t="s">
        <v>3407</v>
      </c>
      <c r="B18959" t="s">
        <v>6562</v>
      </c>
      <c r="C18959">
        <v>42074</v>
      </c>
      <c r="D18959" t="s">
        <v>3409</v>
      </c>
      <c r="E18959" t="s">
        <v>19</v>
      </c>
      <c r="F18959" t="s">
        <v>636</v>
      </c>
      <c r="G18959" t="s">
        <v>88</v>
      </c>
      <c r="H18959" t="s">
        <v>6202</v>
      </c>
      <c r="I18959">
        <v>540805</v>
      </c>
      <c r="J18959" t="s">
        <v>23</v>
      </c>
      <c r="K18959">
        <v>0</v>
      </c>
      <c r="L18959">
        <v>12</v>
      </c>
      <c r="M18959">
        <v>0</v>
      </c>
      <c r="N18959">
        <v>1</v>
      </c>
      <c r="O18959">
        <v>0</v>
      </c>
    </row>
    <row r="18960" spans="1:15" x14ac:dyDescent="0.3">
      <c r="A18960" t="s">
        <v>751</v>
      </c>
      <c r="B18960" t="s">
        <v>6604</v>
      </c>
      <c r="C18960">
        <v>42096</v>
      </c>
      <c r="D18960" t="s">
        <v>636</v>
      </c>
      <c r="E18960" t="s">
        <v>331</v>
      </c>
      <c r="F18960" t="s">
        <v>636</v>
      </c>
      <c r="G18960" t="s">
        <v>331</v>
      </c>
      <c r="H18960" t="s">
        <v>6036</v>
      </c>
      <c r="I18960">
        <v>436895</v>
      </c>
      <c r="J18960" t="s">
        <v>23</v>
      </c>
      <c r="K18960">
        <v>0</v>
      </c>
      <c r="L18960">
        <v>5</v>
      </c>
      <c r="M18960">
        <v>0</v>
      </c>
      <c r="N18960">
        <v>1</v>
      </c>
      <c r="O18960">
        <v>0</v>
      </c>
    </row>
    <row r="18961" spans="1:15" x14ac:dyDescent="0.3">
      <c r="A18961" t="s">
        <v>751</v>
      </c>
      <c r="B18961" t="s">
        <v>7562</v>
      </c>
      <c r="C18961">
        <v>38384</v>
      </c>
      <c r="D18961" t="s">
        <v>636</v>
      </c>
      <c r="E18961" t="s">
        <v>331</v>
      </c>
      <c r="F18961" t="s">
        <v>636</v>
      </c>
      <c r="G18961" t="s">
        <v>331</v>
      </c>
      <c r="H18961" t="s">
        <v>7563</v>
      </c>
      <c r="I18961">
        <v>211250</v>
      </c>
      <c r="J18961" t="s">
        <v>23</v>
      </c>
      <c r="K18961">
        <v>0</v>
      </c>
      <c r="L18961">
        <v>1</v>
      </c>
      <c r="M18961">
        <v>0</v>
      </c>
      <c r="N18961">
        <v>1</v>
      </c>
      <c r="O18961">
        <v>0</v>
      </c>
    </row>
    <row r="18962" spans="1:15" x14ac:dyDescent="0.3">
      <c r="A18962" t="s">
        <v>751</v>
      </c>
      <c r="B18962" t="s">
        <v>8195</v>
      </c>
      <c r="C18962">
        <v>38593</v>
      </c>
      <c r="D18962" t="s">
        <v>636</v>
      </c>
      <c r="E18962" t="s">
        <v>331</v>
      </c>
      <c r="F18962" t="s">
        <v>636</v>
      </c>
      <c r="G18962" t="s">
        <v>331</v>
      </c>
      <c r="H18962" t="s">
        <v>8196</v>
      </c>
      <c r="I18962">
        <v>30000</v>
      </c>
      <c r="J18962" t="s">
        <v>23</v>
      </c>
      <c r="K18962">
        <v>25000</v>
      </c>
      <c r="L18962">
        <v>1</v>
      </c>
      <c r="M18962">
        <v>0</v>
      </c>
      <c r="N18962">
        <v>0</v>
      </c>
      <c r="O18962">
        <v>0</v>
      </c>
    </row>
    <row r="18963" spans="1:15" x14ac:dyDescent="0.3">
      <c r="A18963" t="s">
        <v>6740</v>
      </c>
      <c r="B18963" t="s">
        <v>8768</v>
      </c>
      <c r="C18963">
        <v>38770</v>
      </c>
      <c r="D18963" t="s">
        <v>6742</v>
      </c>
      <c r="E18963" t="s">
        <v>331</v>
      </c>
      <c r="F18963" t="s">
        <v>636</v>
      </c>
      <c r="G18963" t="s">
        <v>331</v>
      </c>
      <c r="H18963" t="s">
        <v>8769</v>
      </c>
      <c r="I18963">
        <v>1347274</v>
      </c>
      <c r="J18963" t="s">
        <v>23</v>
      </c>
      <c r="K18963">
        <v>0</v>
      </c>
      <c r="L18963">
        <v>5</v>
      </c>
      <c r="M18963">
        <v>0</v>
      </c>
      <c r="N18963">
        <v>1</v>
      </c>
      <c r="O18963">
        <v>0</v>
      </c>
    </row>
    <row r="18964" spans="1:15" x14ac:dyDescent="0.3">
      <c r="A18964" t="s">
        <v>6740</v>
      </c>
      <c r="B18964" t="s">
        <v>8919</v>
      </c>
      <c r="C18964">
        <v>38807</v>
      </c>
      <c r="D18964" t="s">
        <v>6742</v>
      </c>
      <c r="E18964" t="s">
        <v>331</v>
      </c>
      <c r="F18964" t="s">
        <v>636</v>
      </c>
      <c r="G18964" t="s">
        <v>331</v>
      </c>
      <c r="H18964" t="s">
        <v>8920</v>
      </c>
      <c r="I18964">
        <v>849457</v>
      </c>
      <c r="J18964" t="s">
        <v>23</v>
      </c>
      <c r="K18964">
        <v>0</v>
      </c>
      <c r="L18964">
        <v>4</v>
      </c>
      <c r="M18964">
        <v>0</v>
      </c>
      <c r="N18964">
        <v>0</v>
      </c>
      <c r="O18964">
        <v>0</v>
      </c>
    </row>
    <row r="18965" spans="1:15" x14ac:dyDescent="0.3">
      <c r="A18965" t="s">
        <v>1276</v>
      </c>
      <c r="B18965" t="s">
        <v>9106</v>
      </c>
      <c r="C18965">
        <v>38862</v>
      </c>
      <c r="D18965" t="s">
        <v>1278</v>
      </c>
      <c r="E18965" t="s">
        <v>84</v>
      </c>
      <c r="F18965" t="s">
        <v>636</v>
      </c>
      <c r="G18965" t="s">
        <v>84</v>
      </c>
      <c r="H18965" t="s">
        <v>9107</v>
      </c>
      <c r="I18965">
        <v>331231</v>
      </c>
      <c r="J18965" t="s">
        <v>23</v>
      </c>
      <c r="K18965">
        <v>307278</v>
      </c>
      <c r="L18965">
        <v>3</v>
      </c>
      <c r="M18965">
        <v>1</v>
      </c>
      <c r="N18965">
        <v>0</v>
      </c>
      <c r="O18965">
        <v>0</v>
      </c>
    </row>
    <row r="18966" spans="1:15" x14ac:dyDescent="0.3">
      <c r="A18966" t="s">
        <v>751</v>
      </c>
      <c r="B18966" t="s">
        <v>9562</v>
      </c>
      <c r="C18966">
        <v>39007</v>
      </c>
      <c r="D18966" t="s">
        <v>636</v>
      </c>
      <c r="E18966" t="s">
        <v>331</v>
      </c>
      <c r="F18966" t="s">
        <v>636</v>
      </c>
      <c r="G18966" t="s">
        <v>331</v>
      </c>
      <c r="H18966" t="s">
        <v>2576</v>
      </c>
      <c r="I18966">
        <v>1873564</v>
      </c>
      <c r="J18966" t="s">
        <v>23</v>
      </c>
      <c r="K18966">
        <v>1568212</v>
      </c>
      <c r="L18966">
        <v>5</v>
      </c>
      <c r="M18966">
        <v>1</v>
      </c>
      <c r="N18966">
        <v>1</v>
      </c>
      <c r="O18966">
        <v>1</v>
      </c>
    </row>
    <row r="18967" spans="1:15" x14ac:dyDescent="0.3">
      <c r="A18967" t="s">
        <v>632</v>
      </c>
      <c r="B18967" t="s">
        <v>9867</v>
      </c>
      <c r="C18967">
        <v>39125</v>
      </c>
      <c r="D18967" t="s">
        <v>398</v>
      </c>
      <c r="E18967" t="s">
        <v>150</v>
      </c>
      <c r="F18967" t="s">
        <v>636</v>
      </c>
      <c r="G18967" t="s">
        <v>84</v>
      </c>
      <c r="H18967" t="s">
        <v>9868</v>
      </c>
      <c r="I18967">
        <v>685950</v>
      </c>
      <c r="J18967" t="s">
        <v>23</v>
      </c>
      <c r="K18967">
        <v>0</v>
      </c>
      <c r="L18967">
        <v>6</v>
      </c>
      <c r="M18967">
        <v>0</v>
      </c>
      <c r="N18967">
        <v>0</v>
      </c>
      <c r="O18967">
        <v>0</v>
      </c>
    </row>
    <row r="18968" spans="1:15" x14ac:dyDescent="0.3">
      <c r="A18968" t="s">
        <v>751</v>
      </c>
      <c r="B18968" t="s">
        <v>9967</v>
      </c>
      <c r="C18968">
        <v>39163</v>
      </c>
      <c r="D18968" t="s">
        <v>636</v>
      </c>
      <c r="E18968" t="s">
        <v>331</v>
      </c>
      <c r="F18968" t="s">
        <v>636</v>
      </c>
      <c r="G18968" t="s">
        <v>331</v>
      </c>
      <c r="H18968" t="s">
        <v>9968</v>
      </c>
      <c r="I18968">
        <v>476726</v>
      </c>
      <c r="J18968" t="s">
        <v>23</v>
      </c>
      <c r="K18968">
        <v>434408</v>
      </c>
      <c r="L18968">
        <v>6</v>
      </c>
      <c r="M18968">
        <v>1</v>
      </c>
      <c r="N18968">
        <v>0</v>
      </c>
      <c r="O18968">
        <v>0</v>
      </c>
    </row>
    <row r="18969" spans="1:15" x14ac:dyDescent="0.3">
      <c r="A18969" t="s">
        <v>10069</v>
      </c>
      <c r="B18969" t="s">
        <v>10072</v>
      </c>
      <c r="C18969">
        <v>39199</v>
      </c>
      <c r="D18969" t="s">
        <v>4934</v>
      </c>
      <c r="E18969" t="s">
        <v>1633</v>
      </c>
      <c r="F18969" t="s">
        <v>636</v>
      </c>
      <c r="G18969" t="s">
        <v>331</v>
      </c>
      <c r="H18969" t="s">
        <v>10073</v>
      </c>
      <c r="I18969">
        <v>4115092</v>
      </c>
      <c r="J18969" t="s">
        <v>23</v>
      </c>
      <c r="K18969">
        <v>0</v>
      </c>
      <c r="L18969">
        <v>10</v>
      </c>
      <c r="M18969">
        <v>0</v>
      </c>
      <c r="N18969">
        <v>0</v>
      </c>
      <c r="O18969">
        <v>0</v>
      </c>
    </row>
    <row r="18970" spans="1:15" x14ac:dyDescent="0.3">
      <c r="A18970" t="s">
        <v>1191</v>
      </c>
      <c r="B18970" t="s">
        <v>10151</v>
      </c>
      <c r="C18970">
        <v>39232</v>
      </c>
      <c r="D18970" t="s">
        <v>636</v>
      </c>
      <c r="E18970" t="s">
        <v>88</v>
      </c>
      <c r="F18970" t="s">
        <v>636</v>
      </c>
      <c r="G18970" t="s">
        <v>88</v>
      </c>
      <c r="H18970" t="s">
        <v>6759</v>
      </c>
      <c r="I18970">
        <v>2227018</v>
      </c>
      <c r="J18970" t="s">
        <v>23</v>
      </c>
      <c r="K18970">
        <v>1089292</v>
      </c>
      <c r="L18970">
        <v>9</v>
      </c>
      <c r="M18970">
        <v>1</v>
      </c>
      <c r="N18970">
        <v>0</v>
      </c>
      <c r="O18970">
        <v>0</v>
      </c>
    </row>
    <row r="18971" spans="1:15" x14ac:dyDescent="0.3">
      <c r="A18971" t="s">
        <v>3403</v>
      </c>
      <c r="B18971" t="s">
        <v>10263</v>
      </c>
      <c r="C18971">
        <v>39269</v>
      </c>
      <c r="D18971" t="s">
        <v>276</v>
      </c>
      <c r="E18971" t="s">
        <v>57</v>
      </c>
      <c r="F18971" t="s">
        <v>636</v>
      </c>
      <c r="G18971" t="s">
        <v>84</v>
      </c>
      <c r="H18971" t="s">
        <v>10264</v>
      </c>
      <c r="I18971">
        <v>500000</v>
      </c>
      <c r="J18971" t="s">
        <v>23</v>
      </c>
      <c r="K18971">
        <v>0</v>
      </c>
      <c r="L18971">
        <v>3</v>
      </c>
      <c r="M18971">
        <v>0</v>
      </c>
      <c r="N18971">
        <v>0</v>
      </c>
      <c r="O18971">
        <v>0</v>
      </c>
    </row>
    <row r="18972" spans="1:15" x14ac:dyDescent="0.3">
      <c r="A18972" t="s">
        <v>1191</v>
      </c>
      <c r="B18972" t="s">
        <v>10417</v>
      </c>
      <c r="C18972">
        <v>39323</v>
      </c>
      <c r="D18972" t="s">
        <v>636</v>
      </c>
      <c r="E18972" t="s">
        <v>88</v>
      </c>
      <c r="F18972" t="s">
        <v>636</v>
      </c>
      <c r="G18972" t="s">
        <v>88</v>
      </c>
      <c r="H18972" t="s">
        <v>10418</v>
      </c>
      <c r="I18972">
        <v>1495450</v>
      </c>
      <c r="J18972" t="s">
        <v>23</v>
      </c>
      <c r="K18972">
        <v>1241664</v>
      </c>
      <c r="L18972">
        <v>4</v>
      </c>
      <c r="M18972">
        <v>1</v>
      </c>
      <c r="N18972">
        <v>1</v>
      </c>
      <c r="O18972">
        <v>1</v>
      </c>
    </row>
    <row r="18973" spans="1:15" x14ac:dyDescent="0.3">
      <c r="A18973" t="s">
        <v>1191</v>
      </c>
      <c r="B18973" t="s">
        <v>10805</v>
      </c>
      <c r="C18973">
        <v>39483</v>
      </c>
      <c r="D18973" t="s">
        <v>636</v>
      </c>
      <c r="E18973" t="s">
        <v>88</v>
      </c>
      <c r="F18973" t="s">
        <v>636</v>
      </c>
      <c r="G18973" t="s">
        <v>88</v>
      </c>
      <c r="H18973" t="s">
        <v>10807</v>
      </c>
      <c r="I18973">
        <v>1210201</v>
      </c>
      <c r="J18973" t="s">
        <v>23</v>
      </c>
      <c r="K18973">
        <v>798871</v>
      </c>
      <c r="L18973">
        <v>4</v>
      </c>
      <c r="M18973">
        <v>1</v>
      </c>
      <c r="N18973">
        <v>1</v>
      </c>
      <c r="O18973">
        <v>1</v>
      </c>
    </row>
    <row r="18974" spans="1:15" x14ac:dyDescent="0.3">
      <c r="A18974" t="s">
        <v>2883</v>
      </c>
      <c r="B18974" t="s">
        <v>10845</v>
      </c>
      <c r="C18974">
        <v>39581</v>
      </c>
      <c r="D18974" t="s">
        <v>89</v>
      </c>
      <c r="E18974" t="s">
        <v>84</v>
      </c>
      <c r="F18974" t="s">
        <v>636</v>
      </c>
      <c r="G18974" t="s">
        <v>88</v>
      </c>
      <c r="H18974" t="s">
        <v>10846</v>
      </c>
      <c r="I18974">
        <v>2498377</v>
      </c>
      <c r="J18974" t="s">
        <v>23</v>
      </c>
      <c r="K18974">
        <v>0</v>
      </c>
      <c r="L18974">
        <v>4</v>
      </c>
      <c r="M18974">
        <v>0</v>
      </c>
      <c r="N18974">
        <v>0</v>
      </c>
      <c r="O18974">
        <v>0</v>
      </c>
    </row>
    <row r="18975" spans="1:15" x14ac:dyDescent="0.3">
      <c r="A18975" t="s">
        <v>1191</v>
      </c>
      <c r="B18975" t="s">
        <v>11755</v>
      </c>
      <c r="C18975">
        <v>39835</v>
      </c>
      <c r="D18975" t="s">
        <v>636</v>
      </c>
      <c r="E18975" t="s">
        <v>88</v>
      </c>
      <c r="F18975" t="s">
        <v>636</v>
      </c>
      <c r="G18975" t="s">
        <v>88</v>
      </c>
      <c r="H18975" t="s">
        <v>11757</v>
      </c>
      <c r="I18975">
        <v>46000</v>
      </c>
      <c r="J18975" t="s">
        <v>23</v>
      </c>
      <c r="K18975">
        <v>0</v>
      </c>
      <c r="L18975">
        <v>2</v>
      </c>
      <c r="M18975">
        <v>0</v>
      </c>
      <c r="N18975">
        <v>0</v>
      </c>
      <c r="O18975">
        <v>0</v>
      </c>
    </row>
    <row r="18976" spans="1:15" x14ac:dyDescent="0.3">
      <c r="A18976" t="s">
        <v>1191</v>
      </c>
      <c r="B18976" t="s">
        <v>11790</v>
      </c>
      <c r="C18976">
        <v>39840</v>
      </c>
      <c r="D18976" t="s">
        <v>636</v>
      </c>
      <c r="E18976" t="s">
        <v>88</v>
      </c>
      <c r="F18976" t="s">
        <v>636</v>
      </c>
      <c r="G18976" t="s">
        <v>88</v>
      </c>
      <c r="H18976" t="s">
        <v>11791</v>
      </c>
      <c r="I18976">
        <v>44285</v>
      </c>
      <c r="J18976" t="s">
        <v>23</v>
      </c>
      <c r="K18976">
        <v>0</v>
      </c>
      <c r="L18976">
        <v>1</v>
      </c>
      <c r="M18976">
        <v>0</v>
      </c>
      <c r="N18976">
        <v>0</v>
      </c>
      <c r="O18976">
        <v>0</v>
      </c>
    </row>
    <row r="18977" spans="1:15" x14ac:dyDescent="0.3">
      <c r="A18977" t="s">
        <v>1191</v>
      </c>
      <c r="B18977" t="s">
        <v>11873</v>
      </c>
      <c r="C18977">
        <v>39870</v>
      </c>
      <c r="D18977" t="s">
        <v>636</v>
      </c>
      <c r="E18977" t="s">
        <v>88</v>
      </c>
      <c r="F18977" t="s">
        <v>636</v>
      </c>
      <c r="G18977" t="s">
        <v>88</v>
      </c>
      <c r="H18977" t="s">
        <v>11875</v>
      </c>
      <c r="I18977">
        <v>2054868</v>
      </c>
      <c r="J18977" t="s">
        <v>23</v>
      </c>
      <c r="K18977">
        <v>0</v>
      </c>
      <c r="L18977">
        <v>12</v>
      </c>
      <c r="M18977">
        <v>0</v>
      </c>
      <c r="N18977">
        <v>1</v>
      </c>
      <c r="O18977">
        <v>0</v>
      </c>
    </row>
    <row r="18978" spans="1:15" x14ac:dyDescent="0.3">
      <c r="A18978" t="s">
        <v>1276</v>
      </c>
      <c r="B18978" t="s">
        <v>11880</v>
      </c>
      <c r="C18978">
        <v>39870</v>
      </c>
      <c r="D18978" t="s">
        <v>1278</v>
      </c>
      <c r="E18978" t="s">
        <v>84</v>
      </c>
      <c r="F18978" t="s">
        <v>636</v>
      </c>
      <c r="G18978" t="s">
        <v>84</v>
      </c>
      <c r="H18978" t="s">
        <v>11881</v>
      </c>
      <c r="I18978">
        <v>96221</v>
      </c>
      <c r="J18978" t="s">
        <v>23</v>
      </c>
      <c r="K18978">
        <v>0</v>
      </c>
      <c r="L18978">
        <v>2</v>
      </c>
      <c r="M18978">
        <v>0</v>
      </c>
      <c r="N18978">
        <v>0</v>
      </c>
      <c r="O18978">
        <v>0</v>
      </c>
    </row>
    <row r="18979" spans="1:15" x14ac:dyDescent="0.3">
      <c r="A18979" t="s">
        <v>6902</v>
      </c>
      <c r="B18979" t="s">
        <v>12087</v>
      </c>
      <c r="C18979">
        <v>39909</v>
      </c>
      <c r="D18979" t="s">
        <v>158</v>
      </c>
      <c r="E18979" t="s">
        <v>105</v>
      </c>
      <c r="F18979" t="s">
        <v>636</v>
      </c>
      <c r="G18979" t="s">
        <v>88</v>
      </c>
      <c r="H18979" t="s">
        <v>12088</v>
      </c>
      <c r="I18979">
        <v>805540</v>
      </c>
      <c r="J18979" t="s">
        <v>616</v>
      </c>
      <c r="K18979">
        <v>0</v>
      </c>
      <c r="L18979">
        <v>3</v>
      </c>
      <c r="M18979">
        <v>0</v>
      </c>
      <c r="N18979">
        <v>1</v>
      </c>
      <c r="O18979">
        <v>0</v>
      </c>
    </row>
    <row r="18980" spans="1:15" x14ac:dyDescent="0.3">
      <c r="A18980" t="s">
        <v>1191</v>
      </c>
      <c r="B18980" t="s">
        <v>12235</v>
      </c>
      <c r="C18980">
        <v>39941</v>
      </c>
      <c r="D18980" t="s">
        <v>636</v>
      </c>
      <c r="E18980" t="s">
        <v>88</v>
      </c>
      <c r="F18980" t="s">
        <v>636</v>
      </c>
      <c r="G18980" t="s">
        <v>88</v>
      </c>
      <c r="H18980" t="s">
        <v>10418</v>
      </c>
      <c r="I18980">
        <v>405565</v>
      </c>
      <c r="J18980" t="s">
        <v>616</v>
      </c>
      <c r="K18980">
        <v>245886</v>
      </c>
      <c r="L18980">
        <v>2</v>
      </c>
      <c r="M18980">
        <v>1</v>
      </c>
      <c r="N18980">
        <v>1</v>
      </c>
      <c r="O18980">
        <v>1</v>
      </c>
    </row>
    <row r="18981" spans="1:15" x14ac:dyDescent="0.3">
      <c r="A18981" t="s">
        <v>1191</v>
      </c>
      <c r="B18981" t="s">
        <v>12386</v>
      </c>
      <c r="C18981">
        <v>39982</v>
      </c>
      <c r="D18981" t="s">
        <v>636</v>
      </c>
      <c r="E18981" t="s">
        <v>88</v>
      </c>
      <c r="F18981" t="s">
        <v>636</v>
      </c>
      <c r="G18981" t="s">
        <v>88</v>
      </c>
      <c r="H18981" t="s">
        <v>6759</v>
      </c>
      <c r="I18981">
        <v>90190</v>
      </c>
      <c r="J18981" t="s">
        <v>616</v>
      </c>
      <c r="K18981">
        <v>59736</v>
      </c>
      <c r="L18981">
        <v>3</v>
      </c>
      <c r="M18981">
        <v>1</v>
      </c>
      <c r="N18981">
        <v>0</v>
      </c>
      <c r="O18981">
        <v>0</v>
      </c>
    </row>
    <row r="18982" spans="1:15" x14ac:dyDescent="0.3">
      <c r="A18982" t="s">
        <v>1191</v>
      </c>
      <c r="B18982" t="s">
        <v>12448</v>
      </c>
      <c r="C18982">
        <v>40004</v>
      </c>
      <c r="D18982" t="s">
        <v>636</v>
      </c>
      <c r="E18982" t="s">
        <v>88</v>
      </c>
      <c r="F18982" t="s">
        <v>636</v>
      </c>
      <c r="G18982" t="s">
        <v>88</v>
      </c>
      <c r="H18982" t="s">
        <v>10807</v>
      </c>
      <c r="I18982">
        <v>97320</v>
      </c>
      <c r="J18982" t="s">
        <v>616</v>
      </c>
      <c r="K18982">
        <v>97320</v>
      </c>
      <c r="L18982">
        <v>1</v>
      </c>
      <c r="M18982">
        <v>1</v>
      </c>
      <c r="N18982">
        <v>1</v>
      </c>
      <c r="O18982">
        <v>1</v>
      </c>
    </row>
    <row r="18983" spans="1:15" x14ac:dyDescent="0.3">
      <c r="A18983" t="s">
        <v>1191</v>
      </c>
      <c r="B18983" t="s">
        <v>12619</v>
      </c>
      <c r="C18983">
        <v>40086</v>
      </c>
      <c r="D18983" t="s">
        <v>636</v>
      </c>
      <c r="E18983" t="s">
        <v>88</v>
      </c>
      <c r="F18983" t="s">
        <v>636</v>
      </c>
      <c r="G18983" t="s">
        <v>88</v>
      </c>
      <c r="H18983" t="s">
        <v>12620</v>
      </c>
      <c r="I18983">
        <v>5184138</v>
      </c>
      <c r="J18983" t="s">
        <v>23</v>
      </c>
      <c r="K18983">
        <v>0</v>
      </c>
      <c r="L18983">
        <v>1</v>
      </c>
      <c r="M18983">
        <v>0</v>
      </c>
      <c r="N18983">
        <v>1</v>
      </c>
      <c r="O18983">
        <v>0</v>
      </c>
    </row>
    <row r="18984" spans="1:15" x14ac:dyDescent="0.3">
      <c r="A18984" t="s">
        <v>1191</v>
      </c>
      <c r="B18984" t="s">
        <v>12661</v>
      </c>
      <c r="C18984">
        <v>40102</v>
      </c>
      <c r="D18984" t="s">
        <v>636</v>
      </c>
      <c r="E18984" t="s">
        <v>88</v>
      </c>
      <c r="F18984" t="s">
        <v>636</v>
      </c>
      <c r="G18984" t="s">
        <v>88</v>
      </c>
      <c r="H18984" t="s">
        <v>11791</v>
      </c>
      <c r="I18984">
        <v>127742</v>
      </c>
      <c r="J18984" t="s">
        <v>23</v>
      </c>
      <c r="K18984">
        <v>132591</v>
      </c>
      <c r="L18984">
        <v>1</v>
      </c>
      <c r="M18984">
        <v>1</v>
      </c>
      <c r="N18984">
        <v>0</v>
      </c>
      <c r="O18984">
        <v>0</v>
      </c>
    </row>
    <row r="18985" spans="1:15" x14ac:dyDescent="0.3">
      <c r="A18985" t="s">
        <v>12799</v>
      </c>
      <c r="B18985" t="s">
        <v>12800</v>
      </c>
      <c r="C18985">
        <v>40162</v>
      </c>
      <c r="D18985" t="s">
        <v>11756</v>
      </c>
      <c r="E18985" t="s">
        <v>88</v>
      </c>
      <c r="F18985" t="s">
        <v>636</v>
      </c>
      <c r="G18985" t="s">
        <v>88</v>
      </c>
      <c r="H18985" t="s">
        <v>12801</v>
      </c>
      <c r="I18985">
        <v>73942</v>
      </c>
      <c r="J18985" t="s">
        <v>23</v>
      </c>
      <c r="K18985">
        <v>0</v>
      </c>
      <c r="L18985">
        <v>3</v>
      </c>
      <c r="M18985">
        <v>0</v>
      </c>
      <c r="N18985">
        <v>1</v>
      </c>
      <c r="O18985">
        <v>0</v>
      </c>
    </row>
    <row r="18986" spans="1:15" x14ac:dyDescent="0.3">
      <c r="A18986" t="s">
        <v>1191</v>
      </c>
      <c r="B18986" t="s">
        <v>12914</v>
      </c>
      <c r="C18986">
        <v>40191</v>
      </c>
      <c r="D18986" t="s">
        <v>636</v>
      </c>
      <c r="E18986" t="s">
        <v>88</v>
      </c>
      <c r="F18986" t="s">
        <v>636</v>
      </c>
      <c r="G18986" t="s">
        <v>88</v>
      </c>
      <c r="H18986" t="s">
        <v>12915</v>
      </c>
      <c r="I18986">
        <v>46000</v>
      </c>
      <c r="J18986" t="s">
        <v>23</v>
      </c>
      <c r="K18986">
        <v>0</v>
      </c>
      <c r="L18986">
        <v>2</v>
      </c>
      <c r="M18986">
        <v>0</v>
      </c>
      <c r="N18986">
        <v>0</v>
      </c>
      <c r="O18986">
        <v>0</v>
      </c>
    </row>
    <row r="18987" spans="1:15" x14ac:dyDescent="0.3">
      <c r="A18987" t="s">
        <v>1191</v>
      </c>
      <c r="B18987" t="s">
        <v>12956</v>
      </c>
      <c r="C18987">
        <v>40198</v>
      </c>
      <c r="D18987" t="s">
        <v>636</v>
      </c>
      <c r="E18987" t="s">
        <v>88</v>
      </c>
      <c r="F18987" t="s">
        <v>636</v>
      </c>
      <c r="G18987" t="s">
        <v>88</v>
      </c>
      <c r="H18987" t="s">
        <v>12957</v>
      </c>
      <c r="I18987">
        <v>2976007</v>
      </c>
      <c r="J18987" t="s">
        <v>23</v>
      </c>
      <c r="K18987">
        <v>0</v>
      </c>
      <c r="L18987">
        <v>10</v>
      </c>
      <c r="M18987">
        <v>0</v>
      </c>
      <c r="N18987">
        <v>1</v>
      </c>
      <c r="O18987">
        <v>0</v>
      </c>
    </row>
    <row r="18988" spans="1:15" x14ac:dyDescent="0.3">
      <c r="A18988" t="s">
        <v>1276</v>
      </c>
      <c r="B18988" t="s">
        <v>13061</v>
      </c>
      <c r="C18988">
        <v>40241</v>
      </c>
      <c r="D18988" t="s">
        <v>1278</v>
      </c>
      <c r="E18988" t="s">
        <v>84</v>
      </c>
      <c r="F18988" t="s">
        <v>636</v>
      </c>
      <c r="G18988" t="s">
        <v>84</v>
      </c>
      <c r="H18988" t="s">
        <v>11881</v>
      </c>
      <c r="I18988">
        <v>96068</v>
      </c>
      <c r="J18988" t="s">
        <v>23</v>
      </c>
      <c r="K18988">
        <v>0</v>
      </c>
      <c r="L18988">
        <v>2</v>
      </c>
      <c r="M18988">
        <v>0</v>
      </c>
      <c r="N18988">
        <v>0</v>
      </c>
      <c r="O18988">
        <v>0</v>
      </c>
    </row>
    <row r="18989" spans="1:15" x14ac:dyDescent="0.3">
      <c r="A18989" t="s">
        <v>13062</v>
      </c>
      <c r="B18989" t="s">
        <v>13063</v>
      </c>
      <c r="C18989">
        <v>40242</v>
      </c>
      <c r="D18989" t="s">
        <v>2735</v>
      </c>
      <c r="E18989" t="s">
        <v>331</v>
      </c>
      <c r="F18989" t="s">
        <v>636</v>
      </c>
      <c r="G18989" t="s">
        <v>331</v>
      </c>
      <c r="H18989" t="s">
        <v>13064</v>
      </c>
      <c r="I18989">
        <v>2612715</v>
      </c>
      <c r="J18989" t="s">
        <v>23</v>
      </c>
      <c r="K18989">
        <v>1711400</v>
      </c>
      <c r="L18989">
        <v>9</v>
      </c>
      <c r="M18989">
        <v>1</v>
      </c>
      <c r="N18989">
        <v>0</v>
      </c>
      <c r="O18989">
        <v>0</v>
      </c>
    </row>
    <row r="18990" spans="1:15" x14ac:dyDescent="0.3">
      <c r="A18990" t="s">
        <v>507</v>
      </c>
      <c r="B18990" t="s">
        <v>13163</v>
      </c>
      <c r="C18990">
        <v>40273</v>
      </c>
      <c r="D18990" t="s">
        <v>509</v>
      </c>
      <c r="E18990" t="s">
        <v>510</v>
      </c>
      <c r="F18990" t="s">
        <v>636</v>
      </c>
      <c r="G18990" t="s">
        <v>88</v>
      </c>
      <c r="H18990" t="s">
        <v>13164</v>
      </c>
      <c r="I18990">
        <v>1593883</v>
      </c>
      <c r="J18990" t="s">
        <v>616</v>
      </c>
      <c r="K18990">
        <v>0</v>
      </c>
      <c r="L18990">
        <v>9</v>
      </c>
      <c r="M18990">
        <v>0</v>
      </c>
      <c r="N18990">
        <v>1</v>
      </c>
      <c r="O18990">
        <v>0</v>
      </c>
    </row>
    <row r="18991" spans="1:15" x14ac:dyDescent="0.3">
      <c r="A18991" t="s">
        <v>1506</v>
      </c>
      <c r="B18991" t="s">
        <v>13361</v>
      </c>
      <c r="C18991">
        <v>40361</v>
      </c>
      <c r="D18991" t="s">
        <v>669</v>
      </c>
      <c r="E18991" t="s">
        <v>84</v>
      </c>
      <c r="F18991" t="s">
        <v>636</v>
      </c>
      <c r="G18991" t="s">
        <v>84</v>
      </c>
      <c r="H18991" t="s">
        <v>13362</v>
      </c>
      <c r="I18991">
        <v>1240148</v>
      </c>
      <c r="J18991" t="s">
        <v>23</v>
      </c>
      <c r="K18991">
        <v>0</v>
      </c>
      <c r="L18991">
        <v>6</v>
      </c>
      <c r="M18991">
        <v>0</v>
      </c>
      <c r="N18991">
        <v>0</v>
      </c>
      <c r="O18991">
        <v>0</v>
      </c>
    </row>
    <row r="18992" spans="1:15" x14ac:dyDescent="0.3">
      <c r="A18992" t="s">
        <v>1191</v>
      </c>
      <c r="B18992" t="s">
        <v>13543</v>
      </c>
      <c r="C18992">
        <v>40424</v>
      </c>
      <c r="D18992" t="s">
        <v>636</v>
      </c>
      <c r="E18992" t="s">
        <v>88</v>
      </c>
      <c r="F18992" t="s">
        <v>636</v>
      </c>
      <c r="G18992" t="s">
        <v>88</v>
      </c>
      <c r="H18992" t="s">
        <v>13545</v>
      </c>
      <c r="I18992">
        <v>18658</v>
      </c>
      <c r="J18992" t="s">
        <v>23</v>
      </c>
      <c r="K18992">
        <v>23100</v>
      </c>
      <c r="L18992">
        <v>2</v>
      </c>
      <c r="M18992">
        <v>1</v>
      </c>
      <c r="N18992">
        <v>0</v>
      </c>
      <c r="O18992">
        <v>0</v>
      </c>
    </row>
    <row r="18993" spans="1:15" x14ac:dyDescent="0.3">
      <c r="A18993" t="s">
        <v>6926</v>
      </c>
      <c r="B18993" t="s">
        <v>14044</v>
      </c>
      <c r="C18993">
        <v>40623</v>
      </c>
      <c r="D18993" t="s">
        <v>297</v>
      </c>
      <c r="E18993" t="s">
        <v>286</v>
      </c>
      <c r="F18993" t="s">
        <v>636</v>
      </c>
      <c r="G18993" t="s">
        <v>594</v>
      </c>
      <c r="H18993" t="s">
        <v>14045</v>
      </c>
      <c r="I18993">
        <v>128108</v>
      </c>
      <c r="J18993" t="s">
        <v>23</v>
      </c>
      <c r="K18993">
        <v>128108</v>
      </c>
      <c r="L18993">
        <v>5</v>
      </c>
      <c r="M18993">
        <v>1</v>
      </c>
      <c r="N18993">
        <v>0</v>
      </c>
      <c r="O18993">
        <v>0</v>
      </c>
    </row>
    <row r="18994" spans="1:15" x14ac:dyDescent="0.3">
      <c r="A18994" t="s">
        <v>751</v>
      </c>
      <c r="B18994" t="s">
        <v>14072</v>
      </c>
      <c r="C18994">
        <v>40632</v>
      </c>
      <c r="D18994" t="s">
        <v>636</v>
      </c>
      <c r="E18994" t="s">
        <v>331</v>
      </c>
      <c r="F18994" t="s">
        <v>636</v>
      </c>
      <c r="G18994" t="s">
        <v>331</v>
      </c>
      <c r="H18994" t="s">
        <v>14073</v>
      </c>
      <c r="I18994">
        <v>40000</v>
      </c>
      <c r="J18994" t="s">
        <v>23</v>
      </c>
      <c r="K18994">
        <v>0</v>
      </c>
      <c r="L18994">
        <v>2</v>
      </c>
      <c r="M18994">
        <v>0</v>
      </c>
      <c r="N18994">
        <v>0</v>
      </c>
      <c r="O18994">
        <v>0</v>
      </c>
    </row>
    <row r="18995" spans="1:15" x14ac:dyDescent="0.3">
      <c r="A18995" t="s">
        <v>1191</v>
      </c>
      <c r="B18995" t="s">
        <v>14096</v>
      </c>
      <c r="C18995">
        <v>40638</v>
      </c>
      <c r="D18995" t="s">
        <v>636</v>
      </c>
      <c r="E18995" t="s">
        <v>88</v>
      </c>
      <c r="F18995" t="s">
        <v>636</v>
      </c>
      <c r="G18995" t="s">
        <v>88</v>
      </c>
      <c r="H18995" t="s">
        <v>13545</v>
      </c>
      <c r="I18995">
        <v>24000</v>
      </c>
      <c r="J18995" t="s">
        <v>23</v>
      </c>
      <c r="K18995">
        <v>24000</v>
      </c>
      <c r="L18995">
        <v>2</v>
      </c>
      <c r="M18995">
        <v>1</v>
      </c>
      <c r="N18995">
        <v>0</v>
      </c>
      <c r="O18995">
        <v>0</v>
      </c>
    </row>
    <row r="18996" spans="1:15" x14ac:dyDescent="0.3">
      <c r="A18996" t="s">
        <v>1191</v>
      </c>
      <c r="B18996" t="s">
        <v>14353</v>
      </c>
      <c r="C18996">
        <v>40756</v>
      </c>
      <c r="D18996" t="s">
        <v>636</v>
      </c>
      <c r="E18996" t="s">
        <v>88</v>
      </c>
      <c r="F18996" t="s">
        <v>636</v>
      </c>
      <c r="G18996" t="s">
        <v>88</v>
      </c>
      <c r="H18996" t="s">
        <v>14356</v>
      </c>
      <c r="I18996">
        <v>46200</v>
      </c>
      <c r="J18996" t="s">
        <v>23</v>
      </c>
      <c r="K18996">
        <v>33673</v>
      </c>
      <c r="L18996">
        <v>3</v>
      </c>
      <c r="M18996">
        <v>1</v>
      </c>
      <c r="N18996">
        <v>0</v>
      </c>
      <c r="O18996">
        <v>0</v>
      </c>
    </row>
    <row r="18997" spans="1:15" x14ac:dyDescent="0.3">
      <c r="A18997" t="s">
        <v>751</v>
      </c>
      <c r="B18997" t="s">
        <v>14559</v>
      </c>
      <c r="C18997">
        <v>40946</v>
      </c>
      <c r="D18997" t="s">
        <v>636</v>
      </c>
      <c r="E18997" t="s">
        <v>331</v>
      </c>
      <c r="F18997" t="s">
        <v>636</v>
      </c>
      <c r="G18997" t="s">
        <v>331</v>
      </c>
      <c r="H18997" t="s">
        <v>14560</v>
      </c>
      <c r="I18997">
        <v>200000</v>
      </c>
      <c r="J18997" t="s">
        <v>23</v>
      </c>
      <c r="K18997">
        <v>0</v>
      </c>
      <c r="L18997">
        <v>2</v>
      </c>
      <c r="M18997">
        <v>0</v>
      </c>
      <c r="N18997">
        <v>0</v>
      </c>
      <c r="O18997">
        <v>0</v>
      </c>
    </row>
    <row r="18998" spans="1:15" x14ac:dyDescent="0.3">
      <c r="A18998" t="s">
        <v>751</v>
      </c>
      <c r="B18998" t="s">
        <v>14603</v>
      </c>
      <c r="C18998">
        <v>40827</v>
      </c>
      <c r="D18998" t="s">
        <v>636</v>
      </c>
      <c r="E18998" t="s">
        <v>331</v>
      </c>
      <c r="F18998" t="s">
        <v>636</v>
      </c>
      <c r="G18998" t="s">
        <v>331</v>
      </c>
      <c r="H18998" t="s">
        <v>14604</v>
      </c>
      <c r="I18998">
        <v>150000</v>
      </c>
      <c r="J18998" t="s">
        <v>23</v>
      </c>
      <c r="K18998">
        <v>0</v>
      </c>
      <c r="L18998">
        <v>2</v>
      </c>
      <c r="M18998">
        <v>0</v>
      </c>
      <c r="N18998">
        <v>0</v>
      </c>
      <c r="O18998">
        <v>0</v>
      </c>
    </row>
    <row r="18999" spans="1:15" x14ac:dyDescent="0.3">
      <c r="A18999" t="s">
        <v>1191</v>
      </c>
      <c r="B18999" t="s">
        <v>14656</v>
      </c>
      <c r="C18999">
        <v>40863</v>
      </c>
      <c r="D18999" t="s">
        <v>636</v>
      </c>
      <c r="E18999" t="s">
        <v>88</v>
      </c>
      <c r="F18999" t="s">
        <v>636</v>
      </c>
      <c r="G18999" t="s">
        <v>88</v>
      </c>
      <c r="H18999" t="s">
        <v>14657</v>
      </c>
      <c r="I18999">
        <v>367356</v>
      </c>
      <c r="J18999" t="s">
        <v>23</v>
      </c>
      <c r="K18999">
        <v>367356</v>
      </c>
      <c r="L18999">
        <v>2</v>
      </c>
      <c r="M18999">
        <v>1</v>
      </c>
      <c r="N18999">
        <v>0</v>
      </c>
      <c r="O18999">
        <v>0</v>
      </c>
    </row>
    <row r="19000" spans="1:15" x14ac:dyDescent="0.3">
      <c r="A19000" t="s">
        <v>1191</v>
      </c>
      <c r="B19000" t="s">
        <v>14743</v>
      </c>
      <c r="C19000">
        <v>40890</v>
      </c>
      <c r="D19000" t="s">
        <v>636</v>
      </c>
      <c r="E19000" t="s">
        <v>88</v>
      </c>
      <c r="F19000" t="s">
        <v>636</v>
      </c>
      <c r="G19000" t="s">
        <v>88</v>
      </c>
      <c r="H19000" t="s">
        <v>13545</v>
      </c>
      <c r="I19000">
        <v>5775</v>
      </c>
      <c r="J19000" t="s">
        <v>23</v>
      </c>
      <c r="K19000">
        <v>0</v>
      </c>
      <c r="L19000">
        <v>2</v>
      </c>
      <c r="M19000">
        <v>0</v>
      </c>
      <c r="N19000">
        <v>0</v>
      </c>
      <c r="O19000">
        <v>0</v>
      </c>
    </row>
    <row r="19001" spans="1:15" x14ac:dyDescent="0.3">
      <c r="A19001" t="s">
        <v>751</v>
      </c>
      <c r="B19001" t="s">
        <v>15098</v>
      </c>
      <c r="C19001">
        <v>41001</v>
      </c>
      <c r="D19001" t="s">
        <v>636</v>
      </c>
      <c r="E19001" t="s">
        <v>331</v>
      </c>
      <c r="F19001" t="s">
        <v>636</v>
      </c>
      <c r="G19001" t="s">
        <v>331</v>
      </c>
      <c r="H19001" t="s">
        <v>15099</v>
      </c>
      <c r="I19001">
        <v>40000</v>
      </c>
      <c r="J19001" t="s">
        <v>23</v>
      </c>
      <c r="K19001">
        <v>40000</v>
      </c>
      <c r="L19001">
        <v>2</v>
      </c>
      <c r="M19001">
        <v>1</v>
      </c>
      <c r="N19001">
        <v>0</v>
      </c>
      <c r="O19001">
        <v>0</v>
      </c>
    </row>
    <row r="19002" spans="1:15" x14ac:dyDescent="0.3">
      <c r="A19002" t="s">
        <v>1191</v>
      </c>
      <c r="B19002" t="s">
        <v>15182</v>
      </c>
      <c r="C19002">
        <v>41051</v>
      </c>
      <c r="D19002" t="s">
        <v>636</v>
      </c>
      <c r="E19002" t="s">
        <v>88</v>
      </c>
      <c r="F19002" t="s">
        <v>636</v>
      </c>
      <c r="G19002" t="s">
        <v>88</v>
      </c>
      <c r="H19002" t="s">
        <v>14657</v>
      </c>
      <c r="I19002">
        <v>359268</v>
      </c>
      <c r="J19002" t="s">
        <v>23</v>
      </c>
      <c r="K19002">
        <v>359268</v>
      </c>
      <c r="L19002">
        <v>2</v>
      </c>
      <c r="M19002">
        <v>1</v>
      </c>
      <c r="N19002">
        <v>0</v>
      </c>
      <c r="O19002">
        <v>0</v>
      </c>
    </row>
    <row r="19003" spans="1:15" x14ac:dyDescent="0.3">
      <c r="A19003" t="s">
        <v>1191</v>
      </c>
      <c r="B19003" t="s">
        <v>15210</v>
      </c>
      <c r="C19003">
        <v>41053</v>
      </c>
      <c r="D19003" t="s">
        <v>636</v>
      </c>
      <c r="E19003" t="s">
        <v>88</v>
      </c>
      <c r="F19003" t="s">
        <v>636</v>
      </c>
      <c r="G19003" t="s">
        <v>88</v>
      </c>
      <c r="H19003" t="s">
        <v>14657</v>
      </c>
      <c r="I19003">
        <v>1234617</v>
      </c>
      <c r="J19003" t="s">
        <v>23</v>
      </c>
      <c r="K19003">
        <v>730741</v>
      </c>
      <c r="L19003">
        <v>3</v>
      </c>
      <c r="M19003">
        <v>1</v>
      </c>
      <c r="N19003">
        <v>0</v>
      </c>
      <c r="O19003">
        <v>0</v>
      </c>
    </row>
    <row r="19004" spans="1:15" x14ac:dyDescent="0.3">
      <c r="A19004" t="s">
        <v>1191</v>
      </c>
      <c r="B19004" t="s">
        <v>15270</v>
      </c>
      <c r="C19004">
        <v>41087</v>
      </c>
      <c r="D19004" t="s">
        <v>636</v>
      </c>
      <c r="E19004" t="s">
        <v>88</v>
      </c>
      <c r="F19004" t="s">
        <v>636</v>
      </c>
      <c r="G19004" t="s">
        <v>88</v>
      </c>
      <c r="H19004" t="s">
        <v>15272</v>
      </c>
      <c r="I19004">
        <v>5605680</v>
      </c>
      <c r="J19004" t="s">
        <v>23</v>
      </c>
      <c r="K19004">
        <v>0</v>
      </c>
      <c r="L19004">
        <v>19</v>
      </c>
      <c r="M19004">
        <v>0</v>
      </c>
      <c r="N19004">
        <v>1</v>
      </c>
      <c r="O19004">
        <v>0</v>
      </c>
    </row>
    <row r="19005" spans="1:15" x14ac:dyDescent="0.3">
      <c r="A19005" t="s">
        <v>15519</v>
      </c>
      <c r="B19005" t="s">
        <v>15520</v>
      </c>
      <c r="C19005">
        <v>41152</v>
      </c>
      <c r="D19005" t="s">
        <v>4312</v>
      </c>
      <c r="E19005" t="s">
        <v>55</v>
      </c>
      <c r="F19005" t="s">
        <v>636</v>
      </c>
      <c r="G19005" t="s">
        <v>308</v>
      </c>
      <c r="H19005" t="s">
        <v>15521</v>
      </c>
      <c r="I19005">
        <v>39402</v>
      </c>
      <c r="J19005" t="s">
        <v>23</v>
      </c>
      <c r="K19005">
        <v>40000</v>
      </c>
      <c r="L19005">
        <v>5</v>
      </c>
      <c r="M19005">
        <v>1</v>
      </c>
      <c r="N19005">
        <v>0</v>
      </c>
      <c r="O19005">
        <v>0</v>
      </c>
    </row>
    <row r="19006" spans="1:15" x14ac:dyDescent="0.3">
      <c r="A19006" t="s">
        <v>15526</v>
      </c>
      <c r="B19006" t="s">
        <v>15527</v>
      </c>
      <c r="C19006">
        <v>41152</v>
      </c>
      <c r="D19006" t="s">
        <v>15528</v>
      </c>
      <c r="E19006" t="s">
        <v>992</v>
      </c>
      <c r="F19006" t="s">
        <v>636</v>
      </c>
      <c r="G19006" t="s">
        <v>308</v>
      </c>
      <c r="H19006" t="s">
        <v>15529</v>
      </c>
      <c r="I19006">
        <v>39716</v>
      </c>
      <c r="J19006" t="s">
        <v>23</v>
      </c>
      <c r="K19006">
        <v>0</v>
      </c>
      <c r="L19006">
        <v>5</v>
      </c>
      <c r="M19006">
        <v>0</v>
      </c>
      <c r="N19006">
        <v>0</v>
      </c>
      <c r="O19006">
        <v>0</v>
      </c>
    </row>
    <row r="19007" spans="1:15" x14ac:dyDescent="0.3">
      <c r="A19007" t="s">
        <v>751</v>
      </c>
      <c r="B19007" t="s">
        <v>15614</v>
      </c>
      <c r="C19007">
        <v>41180</v>
      </c>
      <c r="D19007" t="s">
        <v>636</v>
      </c>
      <c r="E19007" t="s">
        <v>331</v>
      </c>
      <c r="F19007" t="s">
        <v>636</v>
      </c>
      <c r="G19007" t="s">
        <v>331</v>
      </c>
      <c r="H19007" t="s">
        <v>15615</v>
      </c>
      <c r="I19007">
        <v>200000</v>
      </c>
      <c r="J19007" t="s">
        <v>23</v>
      </c>
      <c r="K19007">
        <v>0</v>
      </c>
      <c r="L19007">
        <v>3</v>
      </c>
      <c r="M19007">
        <v>0</v>
      </c>
      <c r="N19007">
        <v>0</v>
      </c>
      <c r="O19007">
        <v>0</v>
      </c>
    </row>
    <row r="19008" spans="1:15" x14ac:dyDescent="0.3">
      <c r="A19008" t="s">
        <v>14981</v>
      </c>
      <c r="B19008" t="s">
        <v>16156</v>
      </c>
      <c r="C19008">
        <v>41355</v>
      </c>
      <c r="D19008" t="s">
        <v>92</v>
      </c>
      <c r="E19008" t="s">
        <v>84</v>
      </c>
      <c r="F19008" t="s">
        <v>636</v>
      </c>
      <c r="G19008" t="s">
        <v>84</v>
      </c>
      <c r="H19008" t="s">
        <v>14983</v>
      </c>
      <c r="I19008">
        <v>113158</v>
      </c>
      <c r="J19008" t="s">
        <v>23</v>
      </c>
      <c r="K19008">
        <v>0</v>
      </c>
      <c r="L19008">
        <v>5</v>
      </c>
      <c r="M19008">
        <v>0</v>
      </c>
      <c r="N19008">
        <v>0</v>
      </c>
      <c r="O19008">
        <v>0</v>
      </c>
    </row>
    <row r="19009" spans="1:15" x14ac:dyDescent="0.3">
      <c r="A19009" t="s">
        <v>751</v>
      </c>
      <c r="B19009" t="s">
        <v>16428</v>
      </c>
      <c r="C19009">
        <v>41458</v>
      </c>
      <c r="D19009" t="s">
        <v>636</v>
      </c>
      <c r="E19009" t="s">
        <v>331</v>
      </c>
      <c r="F19009" t="s">
        <v>636</v>
      </c>
      <c r="G19009" t="s">
        <v>331</v>
      </c>
      <c r="H19009" t="s">
        <v>16429</v>
      </c>
      <c r="I19009">
        <v>44000</v>
      </c>
      <c r="J19009" t="s">
        <v>23</v>
      </c>
      <c r="K19009">
        <v>0</v>
      </c>
      <c r="L19009">
        <v>1</v>
      </c>
      <c r="M19009">
        <v>0</v>
      </c>
      <c r="N19009">
        <v>0</v>
      </c>
      <c r="O19009">
        <v>0</v>
      </c>
    </row>
    <row r="19010" spans="1:15" x14ac:dyDescent="0.3">
      <c r="A19010" t="s">
        <v>751</v>
      </c>
      <c r="B19010" t="s">
        <v>16651</v>
      </c>
      <c r="C19010">
        <v>41548</v>
      </c>
      <c r="D19010" t="s">
        <v>636</v>
      </c>
      <c r="E19010" t="s">
        <v>331</v>
      </c>
      <c r="F19010" t="s">
        <v>636</v>
      </c>
      <c r="G19010" t="s">
        <v>331</v>
      </c>
      <c r="H19010" t="s">
        <v>16652</v>
      </c>
      <c r="I19010">
        <v>233000</v>
      </c>
      <c r="J19010" t="s">
        <v>23</v>
      </c>
      <c r="K19010">
        <v>0</v>
      </c>
      <c r="L19010">
        <v>5</v>
      </c>
      <c r="M19010">
        <v>0</v>
      </c>
      <c r="N19010">
        <v>0</v>
      </c>
      <c r="O19010">
        <v>0</v>
      </c>
    </row>
    <row r="19011" spans="1:15" x14ac:dyDescent="0.3">
      <c r="A19011" t="s">
        <v>751</v>
      </c>
      <c r="B19011" t="s">
        <v>17188</v>
      </c>
      <c r="C19011">
        <v>41731</v>
      </c>
      <c r="D19011" t="s">
        <v>636</v>
      </c>
      <c r="E19011" t="s">
        <v>331</v>
      </c>
      <c r="F19011" t="s">
        <v>636</v>
      </c>
      <c r="G19011" t="s">
        <v>331</v>
      </c>
      <c r="H19011" t="s">
        <v>17189</v>
      </c>
      <c r="I19011">
        <v>44000</v>
      </c>
      <c r="J19011" t="s">
        <v>23</v>
      </c>
      <c r="K19011">
        <v>0</v>
      </c>
      <c r="L19011">
        <v>2</v>
      </c>
      <c r="M19011">
        <v>0</v>
      </c>
      <c r="N19011">
        <v>0</v>
      </c>
      <c r="O19011">
        <v>0</v>
      </c>
    </row>
    <row r="19012" spans="1:15" x14ac:dyDescent="0.3">
      <c r="A19012" t="s">
        <v>70</v>
      </c>
      <c r="B19012" t="s">
        <v>17280</v>
      </c>
      <c r="C19012">
        <v>41787</v>
      </c>
      <c r="D19012" t="s">
        <v>72</v>
      </c>
      <c r="E19012" t="s">
        <v>47</v>
      </c>
      <c r="F19012" t="s">
        <v>636</v>
      </c>
      <c r="G19012" t="s">
        <v>432</v>
      </c>
      <c r="H19012" t="s">
        <v>17281</v>
      </c>
      <c r="I19012">
        <v>1066950</v>
      </c>
      <c r="J19012" t="s">
        <v>23</v>
      </c>
      <c r="K19012">
        <v>0</v>
      </c>
      <c r="L19012">
        <v>6</v>
      </c>
      <c r="M19012">
        <v>0</v>
      </c>
      <c r="N19012">
        <v>0</v>
      </c>
      <c r="O19012">
        <v>0</v>
      </c>
    </row>
    <row r="19013" spans="1:15" x14ac:dyDescent="0.3">
      <c r="A19013" t="s">
        <v>751</v>
      </c>
      <c r="B19013" t="s">
        <v>17617</v>
      </c>
      <c r="C19013">
        <v>41913</v>
      </c>
      <c r="D19013" t="s">
        <v>636</v>
      </c>
      <c r="E19013" t="s">
        <v>331</v>
      </c>
      <c r="F19013" t="s">
        <v>636</v>
      </c>
      <c r="G19013" t="s">
        <v>331</v>
      </c>
      <c r="H19013" t="s">
        <v>17618</v>
      </c>
      <c r="I19013">
        <v>200000</v>
      </c>
      <c r="J19013" t="s">
        <v>23</v>
      </c>
      <c r="K19013">
        <v>200000</v>
      </c>
      <c r="L19013">
        <v>4</v>
      </c>
      <c r="M19013">
        <v>1</v>
      </c>
      <c r="N19013">
        <v>0</v>
      </c>
      <c r="O19013">
        <v>0</v>
      </c>
    </row>
    <row r="19014" spans="1:15" x14ac:dyDescent="0.3">
      <c r="A19014" t="s">
        <v>751</v>
      </c>
      <c r="B19014" t="s">
        <v>17628</v>
      </c>
      <c r="C19014">
        <v>41912</v>
      </c>
      <c r="D19014" t="s">
        <v>636</v>
      </c>
      <c r="E19014" t="s">
        <v>331</v>
      </c>
      <c r="F19014" t="s">
        <v>636</v>
      </c>
      <c r="G19014" t="s">
        <v>331</v>
      </c>
      <c r="H19014" t="s">
        <v>17629</v>
      </c>
      <c r="I19014">
        <v>44000</v>
      </c>
      <c r="J19014" t="s">
        <v>23</v>
      </c>
      <c r="K19014">
        <v>0</v>
      </c>
      <c r="L19014">
        <v>2</v>
      </c>
      <c r="M19014">
        <v>0</v>
      </c>
      <c r="N19014">
        <v>0</v>
      </c>
      <c r="O19014">
        <v>0</v>
      </c>
    </row>
    <row r="19015" spans="1:15" x14ac:dyDescent="0.3">
      <c r="A19015" t="s">
        <v>1191</v>
      </c>
      <c r="B19015" t="s">
        <v>17653</v>
      </c>
      <c r="C19015">
        <v>41928</v>
      </c>
      <c r="D19015" t="s">
        <v>636</v>
      </c>
      <c r="E19015" t="s">
        <v>88</v>
      </c>
      <c r="F19015" t="s">
        <v>636</v>
      </c>
      <c r="G19015" t="s">
        <v>88</v>
      </c>
      <c r="H19015" t="s">
        <v>17654</v>
      </c>
      <c r="I19015">
        <v>190626</v>
      </c>
      <c r="J19015" t="s">
        <v>23</v>
      </c>
      <c r="K19015">
        <v>0</v>
      </c>
      <c r="L19015">
        <v>2</v>
      </c>
      <c r="M19015">
        <v>0</v>
      </c>
      <c r="N19015">
        <v>0</v>
      </c>
      <c r="O19015">
        <v>0</v>
      </c>
    </row>
    <row r="19016" spans="1:15" x14ac:dyDescent="0.3">
      <c r="A19016" t="s">
        <v>3407</v>
      </c>
      <c r="B19016" t="s">
        <v>17857</v>
      </c>
      <c r="C19016">
        <v>42017</v>
      </c>
      <c r="D19016" t="s">
        <v>3409</v>
      </c>
      <c r="E19016" t="s">
        <v>19</v>
      </c>
      <c r="F19016" t="s">
        <v>636</v>
      </c>
      <c r="G19016" t="s">
        <v>88</v>
      </c>
      <c r="H19016" t="s">
        <v>17858</v>
      </c>
      <c r="I19016">
        <v>154003</v>
      </c>
      <c r="J19016" t="s">
        <v>23</v>
      </c>
      <c r="K19016">
        <v>0</v>
      </c>
      <c r="L19016">
        <v>6</v>
      </c>
      <c r="M19016">
        <v>0</v>
      </c>
      <c r="N19016">
        <v>0</v>
      </c>
      <c r="O19016">
        <v>0</v>
      </c>
    </row>
    <row r="19017" spans="1:15" x14ac:dyDescent="0.3">
      <c r="A19017" t="s">
        <v>751</v>
      </c>
      <c r="B19017" t="s">
        <v>17987</v>
      </c>
      <c r="C19017">
        <v>42038</v>
      </c>
      <c r="D19017" t="s">
        <v>636</v>
      </c>
      <c r="E19017" t="s">
        <v>331</v>
      </c>
      <c r="F19017" t="s">
        <v>636</v>
      </c>
      <c r="G19017" t="s">
        <v>331</v>
      </c>
      <c r="H19017" t="s">
        <v>17988</v>
      </c>
      <c r="I19017">
        <v>200000</v>
      </c>
      <c r="J19017" t="s">
        <v>23</v>
      </c>
      <c r="K19017">
        <v>0</v>
      </c>
      <c r="L19017">
        <v>4</v>
      </c>
      <c r="M19017">
        <v>0</v>
      </c>
      <c r="N19017">
        <v>0</v>
      </c>
      <c r="O19017">
        <v>0</v>
      </c>
    </row>
    <row r="19018" spans="1:15" x14ac:dyDescent="0.3">
      <c r="A19018" t="s">
        <v>751</v>
      </c>
      <c r="B19018" t="s">
        <v>18107</v>
      </c>
      <c r="C19018">
        <v>42093</v>
      </c>
      <c r="D19018" t="s">
        <v>636</v>
      </c>
      <c r="E19018" t="s">
        <v>331</v>
      </c>
      <c r="F19018" t="s">
        <v>636</v>
      </c>
      <c r="G19018" t="s">
        <v>331</v>
      </c>
      <c r="H19018" t="s">
        <v>18108</v>
      </c>
      <c r="I19018">
        <v>44000</v>
      </c>
      <c r="J19018" t="s">
        <v>23</v>
      </c>
      <c r="K19018">
        <v>0</v>
      </c>
      <c r="L19018">
        <v>3</v>
      </c>
      <c r="M19018">
        <v>0</v>
      </c>
      <c r="N19018">
        <v>0</v>
      </c>
      <c r="O19018">
        <v>0</v>
      </c>
    </row>
    <row r="19019" spans="1:15" x14ac:dyDescent="0.3">
      <c r="A19019" t="s">
        <v>751</v>
      </c>
      <c r="B19019" t="s">
        <v>18275</v>
      </c>
      <c r="C19019">
        <v>39227</v>
      </c>
      <c r="D19019" t="s">
        <v>636</v>
      </c>
      <c r="E19019" t="s">
        <v>331</v>
      </c>
      <c r="F19019" t="s">
        <v>636</v>
      </c>
      <c r="G19019" t="s">
        <v>331</v>
      </c>
      <c r="H19019" t="s">
        <v>18276</v>
      </c>
      <c r="I19019">
        <v>358449</v>
      </c>
      <c r="J19019" t="s">
        <v>23</v>
      </c>
      <c r="K19019">
        <v>0</v>
      </c>
      <c r="L19019">
        <v>1</v>
      </c>
      <c r="M19019">
        <v>0</v>
      </c>
      <c r="N19019">
        <v>0</v>
      </c>
      <c r="O19019">
        <v>0</v>
      </c>
    </row>
    <row r="19020" spans="1:15" x14ac:dyDescent="0.3">
      <c r="A19020" t="s">
        <v>6926</v>
      </c>
      <c r="B19020" t="s">
        <v>13897</v>
      </c>
      <c r="C19020">
        <v>40571</v>
      </c>
      <c r="D19020" t="s">
        <v>297</v>
      </c>
      <c r="E19020" t="s">
        <v>286</v>
      </c>
      <c r="F19020" t="s">
        <v>13898</v>
      </c>
      <c r="G19020" t="s">
        <v>13899</v>
      </c>
      <c r="H19020" t="s">
        <v>13900</v>
      </c>
      <c r="I19020">
        <v>191014</v>
      </c>
      <c r="J19020" t="s">
        <v>23</v>
      </c>
      <c r="K19020">
        <v>191014</v>
      </c>
      <c r="L19020">
        <v>5</v>
      </c>
      <c r="M19020">
        <v>1</v>
      </c>
      <c r="N19020">
        <v>0</v>
      </c>
      <c r="O19020">
        <v>0</v>
      </c>
    </row>
    <row r="19021" spans="1:15" x14ac:dyDescent="0.3">
      <c r="A19021" t="s">
        <v>1662</v>
      </c>
      <c r="B19021" t="s">
        <v>16628</v>
      </c>
      <c r="C19021">
        <v>41556</v>
      </c>
      <c r="D19021" t="s">
        <v>1664</v>
      </c>
      <c r="E19021" t="s">
        <v>47</v>
      </c>
      <c r="F19021" t="s">
        <v>16630</v>
      </c>
      <c r="G19021" t="s">
        <v>47</v>
      </c>
      <c r="H19021" t="s">
        <v>16629</v>
      </c>
      <c r="I19021">
        <v>185505</v>
      </c>
      <c r="J19021" t="s">
        <v>23</v>
      </c>
      <c r="K19021">
        <v>0</v>
      </c>
      <c r="L19021">
        <v>5</v>
      </c>
      <c r="M19021">
        <v>0</v>
      </c>
      <c r="N19021">
        <v>0</v>
      </c>
      <c r="O19021">
        <v>0</v>
      </c>
    </row>
    <row r="19022" spans="1:15" x14ac:dyDescent="0.3">
      <c r="A19022" t="s">
        <v>1614</v>
      </c>
      <c r="B19022" t="s">
        <v>3050</v>
      </c>
      <c r="C19022">
        <v>40388</v>
      </c>
      <c r="D19022" t="s">
        <v>1616</v>
      </c>
      <c r="E19022" t="s">
        <v>237</v>
      </c>
      <c r="F19022" t="s">
        <v>3056</v>
      </c>
      <c r="G19022" t="s">
        <v>237</v>
      </c>
      <c r="H19022" t="s">
        <v>3052</v>
      </c>
      <c r="I19022">
        <v>1938202</v>
      </c>
      <c r="J19022" t="s">
        <v>23</v>
      </c>
      <c r="K19022">
        <v>1958560</v>
      </c>
      <c r="L19022">
        <v>12</v>
      </c>
      <c r="M19022">
        <v>1</v>
      </c>
      <c r="N19022">
        <v>1</v>
      </c>
      <c r="O19022">
        <v>1</v>
      </c>
    </row>
    <row r="19023" spans="1:15" x14ac:dyDescent="0.3">
      <c r="A19023" t="s">
        <v>6744</v>
      </c>
      <c r="B19023" t="s">
        <v>10285</v>
      </c>
      <c r="C19023">
        <v>39275</v>
      </c>
      <c r="D19023" t="s">
        <v>1235</v>
      </c>
      <c r="E19023" t="s">
        <v>150</v>
      </c>
      <c r="F19023" t="s">
        <v>3056</v>
      </c>
      <c r="G19023" t="s">
        <v>225</v>
      </c>
      <c r="H19023" t="s">
        <v>10286</v>
      </c>
      <c r="I19023">
        <v>1007208</v>
      </c>
      <c r="J19023" t="s">
        <v>23</v>
      </c>
      <c r="K19023">
        <v>1007208</v>
      </c>
      <c r="L19023">
        <v>12</v>
      </c>
      <c r="M19023">
        <v>1</v>
      </c>
      <c r="N19023">
        <v>0</v>
      </c>
      <c r="O19023">
        <v>0</v>
      </c>
    </row>
    <row r="19024" spans="1:15" x14ac:dyDescent="0.3">
      <c r="A19024" t="s">
        <v>6744</v>
      </c>
      <c r="B19024" t="s">
        <v>10549</v>
      </c>
      <c r="C19024">
        <v>39360</v>
      </c>
      <c r="D19024" t="s">
        <v>1235</v>
      </c>
      <c r="E19024" t="s">
        <v>150</v>
      </c>
      <c r="F19024" t="s">
        <v>3056</v>
      </c>
      <c r="G19024" t="s">
        <v>225</v>
      </c>
      <c r="H19024" t="s">
        <v>10551</v>
      </c>
      <c r="I19024">
        <v>64998</v>
      </c>
      <c r="J19024" t="s">
        <v>23</v>
      </c>
      <c r="K19024">
        <v>64998</v>
      </c>
      <c r="L19024">
        <v>4</v>
      </c>
      <c r="M19024">
        <v>1</v>
      </c>
      <c r="N19024">
        <v>0</v>
      </c>
      <c r="O19024">
        <v>0</v>
      </c>
    </row>
    <row r="19025" spans="1:15" x14ac:dyDescent="0.3">
      <c r="A19025" t="s">
        <v>12965</v>
      </c>
      <c r="B19025" t="s">
        <v>12966</v>
      </c>
      <c r="C19025">
        <v>40204</v>
      </c>
      <c r="D19025" t="s">
        <v>3056</v>
      </c>
      <c r="E19025" t="s">
        <v>237</v>
      </c>
      <c r="F19025" t="s">
        <v>3056</v>
      </c>
      <c r="G19025" t="s">
        <v>237</v>
      </c>
      <c r="H19025" t="s">
        <v>12967</v>
      </c>
      <c r="I19025">
        <v>308000</v>
      </c>
      <c r="J19025" t="s">
        <v>23</v>
      </c>
      <c r="K19025">
        <v>0</v>
      </c>
      <c r="L19025">
        <v>1</v>
      </c>
      <c r="M19025">
        <v>0</v>
      </c>
      <c r="N19025">
        <v>0</v>
      </c>
      <c r="O19025">
        <v>0</v>
      </c>
    </row>
    <row r="19026" spans="1:15" x14ac:dyDescent="0.3">
      <c r="A19026" t="s">
        <v>1614</v>
      </c>
      <c r="B19026" t="s">
        <v>14832</v>
      </c>
      <c r="C19026">
        <v>40920</v>
      </c>
      <c r="D19026" t="s">
        <v>1616</v>
      </c>
      <c r="E19026" t="s">
        <v>237</v>
      </c>
      <c r="F19026" t="s">
        <v>3056</v>
      </c>
      <c r="G19026" t="s">
        <v>237</v>
      </c>
      <c r="H19026" t="s">
        <v>14833</v>
      </c>
      <c r="I19026">
        <v>154000</v>
      </c>
      <c r="J19026" t="s">
        <v>23</v>
      </c>
      <c r="K19026">
        <v>0</v>
      </c>
      <c r="L19026">
        <v>3</v>
      </c>
      <c r="M19026">
        <v>0</v>
      </c>
      <c r="N19026">
        <v>0</v>
      </c>
      <c r="O19026">
        <v>0</v>
      </c>
    </row>
    <row r="19027" spans="1:15" x14ac:dyDescent="0.3">
      <c r="A19027" t="s">
        <v>5289</v>
      </c>
      <c r="B19027" t="s">
        <v>5290</v>
      </c>
      <c r="C19027">
        <v>41584</v>
      </c>
      <c r="D19027" t="s">
        <v>5291</v>
      </c>
      <c r="E19027" t="s">
        <v>64</v>
      </c>
      <c r="F19027" t="s">
        <v>5293</v>
      </c>
      <c r="G19027" t="s">
        <v>64</v>
      </c>
      <c r="H19027" t="s">
        <v>5292</v>
      </c>
      <c r="I19027">
        <v>1791875</v>
      </c>
      <c r="J19027" t="s">
        <v>23</v>
      </c>
      <c r="K19027">
        <v>0</v>
      </c>
      <c r="L19027">
        <v>5</v>
      </c>
      <c r="M19027">
        <v>0</v>
      </c>
      <c r="N19027">
        <v>1</v>
      </c>
      <c r="O19027">
        <v>0</v>
      </c>
    </row>
    <row r="19028" spans="1:15" x14ac:dyDescent="0.3">
      <c r="A19028" t="s">
        <v>5289</v>
      </c>
      <c r="B19028" t="s">
        <v>5347</v>
      </c>
      <c r="C19028">
        <v>41715</v>
      </c>
      <c r="D19028" t="s">
        <v>5291</v>
      </c>
      <c r="E19028" t="s">
        <v>64</v>
      </c>
      <c r="F19028" t="s">
        <v>5293</v>
      </c>
      <c r="G19028" t="s">
        <v>42</v>
      </c>
      <c r="H19028" t="s">
        <v>5348</v>
      </c>
      <c r="I19028">
        <v>419375</v>
      </c>
      <c r="J19028" t="s">
        <v>23</v>
      </c>
      <c r="K19028">
        <v>0</v>
      </c>
      <c r="L19028">
        <v>3</v>
      </c>
      <c r="M19028">
        <v>0</v>
      </c>
      <c r="N19028">
        <v>1</v>
      </c>
      <c r="O19028">
        <v>0</v>
      </c>
    </row>
    <row r="19029" spans="1:15" x14ac:dyDescent="0.3">
      <c r="A19029" t="s">
        <v>5289</v>
      </c>
      <c r="B19029" t="s">
        <v>5894</v>
      </c>
      <c r="C19029">
        <v>41800</v>
      </c>
      <c r="D19029" t="s">
        <v>5291</v>
      </c>
      <c r="E19029" t="s">
        <v>64</v>
      </c>
      <c r="F19029" t="s">
        <v>5293</v>
      </c>
      <c r="G19029" t="s">
        <v>42</v>
      </c>
      <c r="H19029" t="s">
        <v>5895</v>
      </c>
      <c r="I19029">
        <v>494860</v>
      </c>
      <c r="J19029" t="s">
        <v>23</v>
      </c>
      <c r="K19029">
        <v>0</v>
      </c>
      <c r="L19029">
        <v>4</v>
      </c>
      <c r="M19029">
        <v>0</v>
      </c>
      <c r="N19029">
        <v>1</v>
      </c>
      <c r="O19029">
        <v>0</v>
      </c>
    </row>
    <row r="19030" spans="1:15" x14ac:dyDescent="0.3">
      <c r="A19030" t="s">
        <v>6091</v>
      </c>
      <c r="B19030" t="s">
        <v>6092</v>
      </c>
      <c r="C19030">
        <v>41918</v>
      </c>
      <c r="D19030" t="s">
        <v>413</v>
      </c>
      <c r="E19030" t="s">
        <v>64</v>
      </c>
      <c r="F19030" t="s">
        <v>5293</v>
      </c>
      <c r="G19030" t="s">
        <v>64</v>
      </c>
      <c r="H19030" t="s">
        <v>6093</v>
      </c>
      <c r="I19030">
        <v>1885210</v>
      </c>
      <c r="J19030" t="s">
        <v>23</v>
      </c>
      <c r="K19030">
        <v>0</v>
      </c>
      <c r="L19030">
        <v>11</v>
      </c>
      <c r="M19030">
        <v>0</v>
      </c>
      <c r="N19030">
        <v>1</v>
      </c>
      <c r="O19030">
        <v>0</v>
      </c>
    </row>
    <row r="19031" spans="1:15" x14ac:dyDescent="0.3">
      <c r="A19031" t="s">
        <v>5289</v>
      </c>
      <c r="B19031" t="s">
        <v>6576</v>
      </c>
      <c r="C19031">
        <v>42079</v>
      </c>
      <c r="D19031" t="s">
        <v>5291</v>
      </c>
      <c r="E19031" t="s">
        <v>64</v>
      </c>
      <c r="F19031" t="s">
        <v>5293</v>
      </c>
      <c r="G19031" t="s">
        <v>42</v>
      </c>
      <c r="H19031" t="s">
        <v>6577</v>
      </c>
      <c r="I19031">
        <v>456739</v>
      </c>
      <c r="J19031" t="s">
        <v>23</v>
      </c>
      <c r="K19031">
        <v>0</v>
      </c>
      <c r="L19031">
        <v>4</v>
      </c>
      <c r="M19031">
        <v>0</v>
      </c>
      <c r="N19031">
        <v>1</v>
      </c>
      <c r="O19031">
        <v>0</v>
      </c>
    </row>
    <row r="19032" spans="1:15" x14ac:dyDescent="0.3">
      <c r="A19032" t="s">
        <v>3800</v>
      </c>
      <c r="B19032" t="s">
        <v>3801</v>
      </c>
      <c r="C19032">
        <v>40830</v>
      </c>
      <c r="D19032" t="s">
        <v>3802</v>
      </c>
      <c r="E19032" t="s">
        <v>247</v>
      </c>
      <c r="F19032" t="s">
        <v>3803</v>
      </c>
      <c r="G19032" t="s">
        <v>3804</v>
      </c>
      <c r="H19032" t="s">
        <v>3805</v>
      </c>
      <c r="I19032">
        <v>386084</v>
      </c>
      <c r="J19032" t="s">
        <v>23</v>
      </c>
      <c r="K19032">
        <v>0</v>
      </c>
      <c r="L19032">
        <v>6</v>
      </c>
      <c r="M19032">
        <v>0</v>
      </c>
      <c r="N19032">
        <v>1</v>
      </c>
      <c r="O19032">
        <v>0</v>
      </c>
    </row>
    <row r="19033" spans="1:15" x14ac:dyDescent="0.3">
      <c r="A19033" t="s">
        <v>3800</v>
      </c>
      <c r="B19033" t="s">
        <v>4181</v>
      </c>
      <c r="C19033">
        <v>40984</v>
      </c>
      <c r="D19033" t="s">
        <v>3802</v>
      </c>
      <c r="E19033" t="s">
        <v>247</v>
      </c>
      <c r="F19033" t="s">
        <v>3803</v>
      </c>
      <c r="G19033" t="s">
        <v>3804</v>
      </c>
      <c r="H19033" t="s">
        <v>3805</v>
      </c>
      <c r="I19033">
        <v>362926</v>
      </c>
      <c r="J19033" t="s">
        <v>23</v>
      </c>
      <c r="K19033">
        <v>367565</v>
      </c>
      <c r="L19033">
        <v>6</v>
      </c>
      <c r="M19033">
        <v>1</v>
      </c>
      <c r="N19033">
        <v>1</v>
      </c>
      <c r="O19033">
        <v>1</v>
      </c>
    </row>
    <row r="19034" spans="1:15" x14ac:dyDescent="0.3">
      <c r="A19034" t="s">
        <v>2883</v>
      </c>
      <c r="B19034" t="s">
        <v>5606</v>
      </c>
      <c r="C19034">
        <v>41675</v>
      </c>
      <c r="D19034" t="s">
        <v>89</v>
      </c>
      <c r="E19034" t="s">
        <v>84</v>
      </c>
      <c r="F19034" t="s">
        <v>3803</v>
      </c>
      <c r="G19034" t="s">
        <v>3804</v>
      </c>
      <c r="H19034" t="s">
        <v>5607</v>
      </c>
      <c r="I19034">
        <v>2345381</v>
      </c>
      <c r="J19034" t="s">
        <v>23</v>
      </c>
      <c r="K19034">
        <v>538231</v>
      </c>
      <c r="L19034">
        <v>16</v>
      </c>
      <c r="M19034">
        <v>1</v>
      </c>
      <c r="N19034">
        <v>1</v>
      </c>
      <c r="O19034">
        <v>1</v>
      </c>
    </row>
    <row r="19035" spans="1:15" x14ac:dyDescent="0.3">
      <c r="A19035" t="s">
        <v>2883</v>
      </c>
      <c r="B19035" t="s">
        <v>5606</v>
      </c>
      <c r="C19035">
        <v>41675</v>
      </c>
      <c r="D19035" t="s">
        <v>89</v>
      </c>
      <c r="E19035" t="s">
        <v>84</v>
      </c>
      <c r="F19035" t="s">
        <v>3803</v>
      </c>
      <c r="G19035" t="s">
        <v>5610</v>
      </c>
      <c r="H19035" t="s">
        <v>5607</v>
      </c>
      <c r="I19035">
        <v>2345381</v>
      </c>
      <c r="J19035" t="s">
        <v>23</v>
      </c>
      <c r="K19035">
        <v>538231</v>
      </c>
      <c r="L19035">
        <v>16</v>
      </c>
      <c r="M19035">
        <v>1</v>
      </c>
      <c r="N19035">
        <v>1</v>
      </c>
      <c r="O19035">
        <v>1</v>
      </c>
    </row>
    <row r="19036" spans="1:15" x14ac:dyDescent="0.3">
      <c r="A19036" t="s">
        <v>2883</v>
      </c>
      <c r="B19036" t="s">
        <v>5915</v>
      </c>
      <c r="C19036">
        <v>41851</v>
      </c>
      <c r="D19036" t="s">
        <v>89</v>
      </c>
      <c r="E19036" t="s">
        <v>84</v>
      </c>
      <c r="F19036" t="s">
        <v>3803</v>
      </c>
      <c r="G19036" t="s">
        <v>3804</v>
      </c>
      <c r="H19036" t="s">
        <v>5916</v>
      </c>
      <c r="I19036">
        <v>2114841</v>
      </c>
      <c r="J19036" t="s">
        <v>23</v>
      </c>
      <c r="K19036">
        <v>0</v>
      </c>
      <c r="L19036">
        <v>14</v>
      </c>
      <c r="M19036">
        <v>0</v>
      </c>
      <c r="N19036">
        <v>1</v>
      </c>
      <c r="O19036">
        <v>0</v>
      </c>
    </row>
    <row r="19037" spans="1:15" x14ac:dyDescent="0.3">
      <c r="A19037" t="s">
        <v>2883</v>
      </c>
      <c r="B19037" t="s">
        <v>5915</v>
      </c>
      <c r="C19037">
        <v>41851</v>
      </c>
      <c r="D19037" t="s">
        <v>89</v>
      </c>
      <c r="E19037" t="s">
        <v>84</v>
      </c>
      <c r="F19037" t="s">
        <v>3803</v>
      </c>
      <c r="G19037" t="s">
        <v>5610</v>
      </c>
      <c r="H19037" t="s">
        <v>5916</v>
      </c>
      <c r="I19037">
        <v>2114841</v>
      </c>
      <c r="J19037" t="s">
        <v>23</v>
      </c>
      <c r="K19037">
        <v>0</v>
      </c>
      <c r="L19037">
        <v>14</v>
      </c>
      <c r="M19037">
        <v>0</v>
      </c>
      <c r="N19037">
        <v>1</v>
      </c>
      <c r="O19037">
        <v>0</v>
      </c>
    </row>
    <row r="19038" spans="1:15" x14ac:dyDescent="0.3">
      <c r="A19038" t="s">
        <v>2883</v>
      </c>
      <c r="B19038" t="s">
        <v>6220</v>
      </c>
      <c r="C19038">
        <v>41950</v>
      </c>
      <c r="D19038" t="s">
        <v>89</v>
      </c>
      <c r="E19038" t="s">
        <v>84</v>
      </c>
      <c r="F19038" t="s">
        <v>3803</v>
      </c>
      <c r="G19038" t="s">
        <v>3804</v>
      </c>
      <c r="H19038" t="s">
        <v>6221</v>
      </c>
      <c r="I19038">
        <v>3104035</v>
      </c>
      <c r="J19038" t="s">
        <v>23</v>
      </c>
      <c r="K19038">
        <v>0</v>
      </c>
      <c r="L19038">
        <v>16</v>
      </c>
      <c r="M19038">
        <v>0</v>
      </c>
      <c r="N19038">
        <v>1</v>
      </c>
      <c r="O19038">
        <v>0</v>
      </c>
    </row>
    <row r="19039" spans="1:15" x14ac:dyDescent="0.3">
      <c r="A19039" t="s">
        <v>2883</v>
      </c>
      <c r="B19039" t="s">
        <v>6220</v>
      </c>
      <c r="C19039">
        <v>41950</v>
      </c>
      <c r="D19039" t="s">
        <v>89</v>
      </c>
      <c r="E19039" t="s">
        <v>84</v>
      </c>
      <c r="F19039" t="s">
        <v>3803</v>
      </c>
      <c r="G19039" t="s">
        <v>5610</v>
      </c>
      <c r="H19039" t="s">
        <v>6221</v>
      </c>
      <c r="I19039">
        <v>3104035</v>
      </c>
      <c r="J19039" t="s">
        <v>23</v>
      </c>
      <c r="K19039">
        <v>0</v>
      </c>
      <c r="L19039">
        <v>16</v>
      </c>
      <c r="M19039">
        <v>0</v>
      </c>
      <c r="N19039">
        <v>1</v>
      </c>
      <c r="O19039">
        <v>0</v>
      </c>
    </row>
    <row r="19040" spans="1:15" x14ac:dyDescent="0.3">
      <c r="A19040" t="s">
        <v>2883</v>
      </c>
      <c r="B19040" t="s">
        <v>6504</v>
      </c>
      <c r="C19040">
        <v>42067</v>
      </c>
      <c r="D19040" t="s">
        <v>89</v>
      </c>
      <c r="E19040" t="s">
        <v>84</v>
      </c>
      <c r="F19040" t="s">
        <v>3803</v>
      </c>
      <c r="G19040" t="s">
        <v>3804</v>
      </c>
      <c r="H19040" t="s">
        <v>5916</v>
      </c>
      <c r="I19040">
        <v>2118045</v>
      </c>
      <c r="J19040" t="s">
        <v>23</v>
      </c>
      <c r="K19040">
        <v>0</v>
      </c>
      <c r="L19040">
        <v>14</v>
      </c>
      <c r="M19040">
        <v>0</v>
      </c>
      <c r="N19040">
        <v>1</v>
      </c>
      <c r="O19040">
        <v>0</v>
      </c>
    </row>
    <row r="19041" spans="1:15" x14ac:dyDescent="0.3">
      <c r="A19041" t="s">
        <v>2883</v>
      </c>
      <c r="B19041" t="s">
        <v>6504</v>
      </c>
      <c r="C19041">
        <v>42067</v>
      </c>
      <c r="D19041" t="s">
        <v>89</v>
      </c>
      <c r="E19041" t="s">
        <v>84</v>
      </c>
      <c r="F19041" t="s">
        <v>3803</v>
      </c>
      <c r="G19041" t="s">
        <v>5610</v>
      </c>
      <c r="H19041" t="s">
        <v>5916</v>
      </c>
      <c r="I19041">
        <v>2118045</v>
      </c>
      <c r="J19041" t="s">
        <v>23</v>
      </c>
      <c r="K19041">
        <v>0</v>
      </c>
      <c r="L19041">
        <v>14</v>
      </c>
      <c r="M19041">
        <v>0</v>
      </c>
      <c r="N19041">
        <v>1</v>
      </c>
      <c r="O19041">
        <v>0</v>
      </c>
    </row>
    <row r="19042" spans="1:15" x14ac:dyDescent="0.3">
      <c r="A19042" t="s">
        <v>2883</v>
      </c>
      <c r="B19042" t="s">
        <v>14799</v>
      </c>
      <c r="C19042">
        <v>40913</v>
      </c>
      <c r="D19042" t="s">
        <v>89</v>
      </c>
      <c r="E19042" t="s">
        <v>84</v>
      </c>
      <c r="F19042" t="s">
        <v>3803</v>
      </c>
      <c r="G19042" t="s">
        <v>3804</v>
      </c>
      <c r="H19042" t="s">
        <v>14800</v>
      </c>
      <c r="I19042">
        <v>804267</v>
      </c>
      <c r="J19042" t="s">
        <v>23</v>
      </c>
      <c r="K19042">
        <v>760367</v>
      </c>
      <c r="L19042">
        <v>4</v>
      </c>
      <c r="M19042">
        <v>1</v>
      </c>
      <c r="N19042">
        <v>0</v>
      </c>
      <c r="O19042">
        <v>0</v>
      </c>
    </row>
    <row r="19043" spans="1:15" x14ac:dyDescent="0.3">
      <c r="A19043" t="s">
        <v>731</v>
      </c>
      <c r="B19043" t="s">
        <v>5236</v>
      </c>
      <c r="C19043">
        <v>41819</v>
      </c>
      <c r="D19043" t="s">
        <v>733</v>
      </c>
      <c r="E19043" t="s">
        <v>188</v>
      </c>
      <c r="F19043" t="s">
        <v>5237</v>
      </c>
      <c r="G19043" t="s">
        <v>490</v>
      </c>
      <c r="H19043" t="s">
        <v>4821</v>
      </c>
      <c r="I19043">
        <v>1768674</v>
      </c>
      <c r="J19043" t="s">
        <v>23</v>
      </c>
      <c r="K19043">
        <v>0</v>
      </c>
      <c r="L19043">
        <v>10</v>
      </c>
      <c r="M19043">
        <v>0</v>
      </c>
      <c r="N19043">
        <v>1</v>
      </c>
      <c r="O19043">
        <v>0</v>
      </c>
    </row>
    <row r="19044" spans="1:15" x14ac:dyDescent="0.3">
      <c r="A19044" t="s">
        <v>731</v>
      </c>
      <c r="B19044" t="s">
        <v>7179</v>
      </c>
      <c r="C19044">
        <v>38219</v>
      </c>
      <c r="D19044" t="s">
        <v>733</v>
      </c>
      <c r="E19044" t="s">
        <v>188</v>
      </c>
      <c r="F19044" t="s">
        <v>5237</v>
      </c>
      <c r="G19044" t="s">
        <v>897</v>
      </c>
      <c r="H19044" t="s">
        <v>7180</v>
      </c>
      <c r="I19044">
        <v>529170</v>
      </c>
      <c r="J19044" t="s">
        <v>23</v>
      </c>
      <c r="K19044">
        <v>398318</v>
      </c>
      <c r="L19044">
        <v>3</v>
      </c>
      <c r="M19044">
        <v>0</v>
      </c>
      <c r="N19044">
        <v>1</v>
      </c>
      <c r="O19044">
        <v>0</v>
      </c>
    </row>
    <row r="19045" spans="1:15" x14ac:dyDescent="0.3">
      <c r="A19045" t="s">
        <v>332</v>
      </c>
      <c r="B19045" t="s">
        <v>3303</v>
      </c>
      <c r="C19045">
        <v>40605</v>
      </c>
      <c r="D19045" t="s">
        <v>334</v>
      </c>
      <c r="E19045" t="s">
        <v>47</v>
      </c>
      <c r="F19045" t="s">
        <v>3307</v>
      </c>
      <c r="G19045" t="s">
        <v>29</v>
      </c>
      <c r="H19045" t="s">
        <v>3304</v>
      </c>
      <c r="I19045">
        <v>1868750</v>
      </c>
      <c r="J19045" t="s">
        <v>23</v>
      </c>
      <c r="K19045">
        <v>1472575</v>
      </c>
      <c r="L19045">
        <v>9</v>
      </c>
      <c r="M19045">
        <v>1</v>
      </c>
      <c r="N19045">
        <v>1</v>
      </c>
      <c r="O19045">
        <v>1</v>
      </c>
    </row>
    <row r="19046" spans="1:15" x14ac:dyDescent="0.3">
      <c r="A19046" t="s">
        <v>1216</v>
      </c>
      <c r="B19046" t="s">
        <v>3499</v>
      </c>
      <c r="C19046">
        <v>40695</v>
      </c>
      <c r="D19046" t="s">
        <v>1218</v>
      </c>
      <c r="E19046" t="s">
        <v>29</v>
      </c>
      <c r="F19046" t="s">
        <v>3307</v>
      </c>
      <c r="G19046" t="s">
        <v>29</v>
      </c>
      <c r="H19046" t="s">
        <v>3500</v>
      </c>
      <c r="I19046">
        <v>1958955</v>
      </c>
      <c r="J19046" t="s">
        <v>23</v>
      </c>
      <c r="K19046">
        <v>0</v>
      </c>
      <c r="L19046">
        <v>7</v>
      </c>
      <c r="M19046">
        <v>0</v>
      </c>
      <c r="N19046">
        <v>1</v>
      </c>
      <c r="O19046">
        <v>0</v>
      </c>
    </row>
    <row r="19047" spans="1:15" x14ac:dyDescent="0.3">
      <c r="A19047" t="s">
        <v>2531</v>
      </c>
      <c r="B19047" t="s">
        <v>2532</v>
      </c>
      <c r="C19047">
        <v>39924</v>
      </c>
      <c r="D19047" t="s">
        <v>2370</v>
      </c>
      <c r="E19047" t="s">
        <v>1654</v>
      </c>
      <c r="F19047" t="s">
        <v>2535</v>
      </c>
      <c r="G19047" t="s">
        <v>1654</v>
      </c>
      <c r="H19047" t="s">
        <v>2534</v>
      </c>
      <c r="I19047">
        <v>919990</v>
      </c>
      <c r="J19047" t="s">
        <v>616</v>
      </c>
      <c r="K19047">
        <v>0</v>
      </c>
      <c r="L19047">
        <v>12</v>
      </c>
      <c r="M19047">
        <v>0</v>
      </c>
      <c r="N19047">
        <v>1</v>
      </c>
      <c r="O19047">
        <v>0</v>
      </c>
    </row>
    <row r="19048" spans="1:15" x14ac:dyDescent="0.3">
      <c r="A19048" t="s">
        <v>1755</v>
      </c>
      <c r="B19048" t="s">
        <v>1756</v>
      </c>
      <c r="C19048">
        <v>39743</v>
      </c>
      <c r="D19048" t="s">
        <v>1757</v>
      </c>
      <c r="E19048" t="s">
        <v>1758</v>
      </c>
      <c r="F19048" t="s">
        <v>1764</v>
      </c>
      <c r="G19048" t="s">
        <v>846</v>
      </c>
      <c r="H19048" t="s">
        <v>1759</v>
      </c>
      <c r="I19048">
        <v>1495000</v>
      </c>
      <c r="J19048" t="s">
        <v>23</v>
      </c>
      <c r="K19048">
        <v>0</v>
      </c>
      <c r="L19048">
        <v>17</v>
      </c>
      <c r="M19048">
        <v>0</v>
      </c>
      <c r="N19048">
        <v>1</v>
      </c>
      <c r="O19048">
        <v>0</v>
      </c>
    </row>
    <row r="19049" spans="1:15" x14ac:dyDescent="0.3">
      <c r="A19049" t="s">
        <v>2089</v>
      </c>
      <c r="B19049" t="s">
        <v>2090</v>
      </c>
      <c r="C19049">
        <v>39843</v>
      </c>
      <c r="D19049" t="s">
        <v>1764</v>
      </c>
      <c r="E19049" t="s">
        <v>846</v>
      </c>
      <c r="F19049" t="s">
        <v>1764</v>
      </c>
      <c r="G19049" t="s">
        <v>846</v>
      </c>
      <c r="H19049" t="s">
        <v>2092</v>
      </c>
      <c r="I19049">
        <v>3497453</v>
      </c>
      <c r="J19049" t="s">
        <v>23</v>
      </c>
      <c r="K19049">
        <v>0</v>
      </c>
      <c r="L19049">
        <v>15</v>
      </c>
      <c r="M19049">
        <v>0</v>
      </c>
      <c r="N19049">
        <v>1</v>
      </c>
      <c r="O19049">
        <v>0</v>
      </c>
    </row>
    <row r="19050" spans="1:15" x14ac:dyDescent="0.3">
      <c r="A19050" t="s">
        <v>2394</v>
      </c>
      <c r="B19050" t="s">
        <v>2395</v>
      </c>
      <c r="C19050">
        <v>39927</v>
      </c>
      <c r="D19050" t="s">
        <v>2396</v>
      </c>
      <c r="E19050" t="s">
        <v>57</v>
      </c>
      <c r="F19050" t="s">
        <v>1764</v>
      </c>
      <c r="G19050" t="s">
        <v>846</v>
      </c>
      <c r="H19050" t="s">
        <v>2399</v>
      </c>
      <c r="I19050">
        <v>794440</v>
      </c>
      <c r="J19050" t="s">
        <v>616</v>
      </c>
      <c r="K19050">
        <v>0</v>
      </c>
      <c r="L19050">
        <v>6</v>
      </c>
      <c r="M19050">
        <v>0</v>
      </c>
      <c r="N19050">
        <v>1</v>
      </c>
      <c r="O19050">
        <v>0</v>
      </c>
    </row>
    <row r="19051" spans="1:15" x14ac:dyDescent="0.3">
      <c r="A19051" t="s">
        <v>1814</v>
      </c>
      <c r="B19051" t="s">
        <v>2540</v>
      </c>
      <c r="C19051">
        <v>39925</v>
      </c>
      <c r="D19051" t="s">
        <v>1816</v>
      </c>
      <c r="E19051" t="s">
        <v>1334</v>
      </c>
      <c r="F19051" t="s">
        <v>1764</v>
      </c>
      <c r="G19051" t="s">
        <v>846</v>
      </c>
      <c r="H19051" t="s">
        <v>2541</v>
      </c>
      <c r="I19051">
        <v>931481</v>
      </c>
      <c r="J19051" t="s">
        <v>616</v>
      </c>
      <c r="K19051">
        <v>0</v>
      </c>
      <c r="L19051">
        <v>10</v>
      </c>
      <c r="M19051">
        <v>0</v>
      </c>
      <c r="N19051">
        <v>1</v>
      </c>
      <c r="O19051">
        <v>0</v>
      </c>
    </row>
    <row r="19052" spans="1:15" x14ac:dyDescent="0.3">
      <c r="A19052" t="s">
        <v>950</v>
      </c>
      <c r="B19052" t="s">
        <v>3203</v>
      </c>
      <c r="C19052">
        <v>40522</v>
      </c>
      <c r="D19052" t="s">
        <v>517</v>
      </c>
      <c r="E19052" t="s">
        <v>57</v>
      </c>
      <c r="F19052" t="s">
        <v>1764</v>
      </c>
      <c r="G19052" t="s">
        <v>846</v>
      </c>
      <c r="H19052" t="s">
        <v>3204</v>
      </c>
      <c r="I19052">
        <v>3320648</v>
      </c>
      <c r="J19052" t="s">
        <v>23</v>
      </c>
      <c r="K19052">
        <v>2427104</v>
      </c>
      <c r="L19052">
        <v>6</v>
      </c>
      <c r="M19052">
        <v>1</v>
      </c>
      <c r="N19052">
        <v>1</v>
      </c>
      <c r="O19052">
        <v>1</v>
      </c>
    </row>
    <row r="19053" spans="1:15" x14ac:dyDescent="0.3">
      <c r="A19053" t="s">
        <v>3459</v>
      </c>
      <c r="B19053" t="s">
        <v>3460</v>
      </c>
      <c r="C19053">
        <v>40707</v>
      </c>
      <c r="D19053" t="s">
        <v>3205</v>
      </c>
      <c r="E19053" t="s">
        <v>146</v>
      </c>
      <c r="F19053" t="s">
        <v>1764</v>
      </c>
      <c r="G19053" t="s">
        <v>846</v>
      </c>
      <c r="H19053" t="s">
        <v>3461</v>
      </c>
      <c r="I19053">
        <v>1318185</v>
      </c>
      <c r="J19053" t="s">
        <v>23</v>
      </c>
      <c r="K19053">
        <v>701887</v>
      </c>
      <c r="L19053">
        <v>7</v>
      </c>
      <c r="M19053">
        <v>1</v>
      </c>
      <c r="N19053">
        <v>1</v>
      </c>
      <c r="O19053">
        <v>1</v>
      </c>
    </row>
    <row r="19054" spans="1:15" x14ac:dyDescent="0.3">
      <c r="A19054" t="s">
        <v>950</v>
      </c>
      <c r="B19054" t="s">
        <v>4037</v>
      </c>
      <c r="C19054">
        <v>40920</v>
      </c>
      <c r="D19054" t="s">
        <v>517</v>
      </c>
      <c r="E19054" t="s">
        <v>84</v>
      </c>
      <c r="F19054" t="s">
        <v>1764</v>
      </c>
      <c r="G19054" t="s">
        <v>846</v>
      </c>
      <c r="H19054" t="s">
        <v>4039</v>
      </c>
      <c r="I19054">
        <v>4796459</v>
      </c>
      <c r="J19054" t="s">
        <v>23</v>
      </c>
      <c r="K19054">
        <v>0</v>
      </c>
      <c r="L19054">
        <v>13</v>
      </c>
      <c r="M19054">
        <v>0</v>
      </c>
      <c r="N19054">
        <v>1</v>
      </c>
      <c r="O19054">
        <v>0</v>
      </c>
    </row>
    <row r="19055" spans="1:15" x14ac:dyDescent="0.3">
      <c r="A19055" t="s">
        <v>2504</v>
      </c>
      <c r="B19055" t="s">
        <v>5656</v>
      </c>
      <c r="C19055">
        <v>41697</v>
      </c>
      <c r="D19055" t="s">
        <v>2506</v>
      </c>
      <c r="E19055" t="s">
        <v>57</v>
      </c>
      <c r="F19055" t="s">
        <v>1764</v>
      </c>
      <c r="G19055" t="s">
        <v>846</v>
      </c>
      <c r="H19055" t="s">
        <v>3105</v>
      </c>
      <c r="I19055">
        <v>4337181</v>
      </c>
      <c r="J19055" t="s">
        <v>23</v>
      </c>
      <c r="K19055">
        <v>0</v>
      </c>
      <c r="L19055">
        <v>16</v>
      </c>
      <c r="M19055">
        <v>0</v>
      </c>
      <c r="N19055">
        <v>1</v>
      </c>
      <c r="O19055">
        <v>0</v>
      </c>
    </row>
    <row r="19056" spans="1:15" x14ac:dyDescent="0.3">
      <c r="A19056" t="s">
        <v>2504</v>
      </c>
      <c r="B19056" t="s">
        <v>6099</v>
      </c>
      <c r="C19056">
        <v>41948</v>
      </c>
      <c r="D19056" t="s">
        <v>2506</v>
      </c>
      <c r="E19056" t="s">
        <v>57</v>
      </c>
      <c r="F19056" t="s">
        <v>1764</v>
      </c>
      <c r="G19056" t="s">
        <v>846</v>
      </c>
      <c r="H19056" t="s">
        <v>3105</v>
      </c>
      <c r="I19056">
        <v>4348746</v>
      </c>
      <c r="J19056" t="s">
        <v>23</v>
      </c>
      <c r="K19056">
        <v>0</v>
      </c>
      <c r="L19056">
        <v>18</v>
      </c>
      <c r="M19056">
        <v>0</v>
      </c>
      <c r="N19056">
        <v>1</v>
      </c>
      <c r="O19056">
        <v>0</v>
      </c>
    </row>
    <row r="19057" spans="1:15" x14ac:dyDescent="0.3">
      <c r="A19057" t="s">
        <v>2089</v>
      </c>
      <c r="B19057" t="s">
        <v>6412</v>
      </c>
      <c r="C19057">
        <v>42009</v>
      </c>
      <c r="D19057" t="s">
        <v>1764</v>
      </c>
      <c r="E19057" t="s">
        <v>846</v>
      </c>
      <c r="F19057" t="s">
        <v>1764</v>
      </c>
      <c r="G19057" t="s">
        <v>846</v>
      </c>
      <c r="H19057" t="s">
        <v>6413</v>
      </c>
      <c r="I19057">
        <v>377997</v>
      </c>
      <c r="J19057" t="s">
        <v>23</v>
      </c>
      <c r="K19057">
        <v>0</v>
      </c>
      <c r="L19057">
        <v>7</v>
      </c>
      <c r="M19057">
        <v>0</v>
      </c>
      <c r="N19057">
        <v>1</v>
      </c>
      <c r="O19057">
        <v>0</v>
      </c>
    </row>
    <row r="19058" spans="1:15" x14ac:dyDescent="0.3">
      <c r="A19058" t="s">
        <v>950</v>
      </c>
      <c r="B19058" t="s">
        <v>7271</v>
      </c>
      <c r="C19058">
        <v>38260</v>
      </c>
      <c r="D19058" t="s">
        <v>517</v>
      </c>
      <c r="E19058" t="s">
        <v>57</v>
      </c>
      <c r="F19058" t="s">
        <v>1764</v>
      </c>
      <c r="G19058" t="s">
        <v>846</v>
      </c>
      <c r="H19058" t="s">
        <v>7272</v>
      </c>
      <c r="I19058">
        <v>392698</v>
      </c>
      <c r="J19058" t="s">
        <v>23</v>
      </c>
      <c r="K19058">
        <v>0</v>
      </c>
      <c r="L19058">
        <v>5</v>
      </c>
      <c r="M19058">
        <v>0</v>
      </c>
      <c r="N19058">
        <v>1</v>
      </c>
      <c r="O19058">
        <v>0</v>
      </c>
    </row>
    <row r="19059" spans="1:15" x14ac:dyDescent="0.3">
      <c r="A19059" t="s">
        <v>950</v>
      </c>
      <c r="B19059" t="s">
        <v>8237</v>
      </c>
      <c r="C19059">
        <v>38533</v>
      </c>
      <c r="D19059" t="s">
        <v>517</v>
      </c>
      <c r="E19059" t="s">
        <v>57</v>
      </c>
      <c r="F19059" t="s">
        <v>1764</v>
      </c>
      <c r="G19059" t="s">
        <v>846</v>
      </c>
      <c r="H19059" t="s">
        <v>8238</v>
      </c>
      <c r="I19059">
        <v>381062</v>
      </c>
      <c r="J19059" t="s">
        <v>23</v>
      </c>
      <c r="K19059">
        <v>372225</v>
      </c>
      <c r="L19059">
        <v>4</v>
      </c>
      <c r="M19059">
        <v>0</v>
      </c>
      <c r="N19059">
        <v>1</v>
      </c>
      <c r="O19059">
        <v>0</v>
      </c>
    </row>
    <row r="19060" spans="1:15" x14ac:dyDescent="0.3">
      <c r="A19060" t="s">
        <v>7817</v>
      </c>
      <c r="B19060" t="s">
        <v>8986</v>
      </c>
      <c r="C19060">
        <v>38834</v>
      </c>
      <c r="D19060" t="s">
        <v>3869</v>
      </c>
      <c r="E19060" t="s">
        <v>84</v>
      </c>
      <c r="F19060" t="s">
        <v>1764</v>
      </c>
      <c r="G19060" t="s">
        <v>846</v>
      </c>
      <c r="H19060" t="s">
        <v>7819</v>
      </c>
      <c r="I19060">
        <v>310757</v>
      </c>
      <c r="J19060" t="s">
        <v>23</v>
      </c>
      <c r="K19060">
        <v>0</v>
      </c>
      <c r="L19060">
        <v>3</v>
      </c>
      <c r="M19060">
        <v>0</v>
      </c>
      <c r="N19060">
        <v>1</v>
      </c>
      <c r="O19060">
        <v>0</v>
      </c>
    </row>
    <row r="19061" spans="1:15" x14ac:dyDescent="0.3">
      <c r="A19061" t="s">
        <v>507</v>
      </c>
      <c r="B19061" t="s">
        <v>9315</v>
      </c>
      <c r="C19061">
        <v>38939</v>
      </c>
      <c r="D19061" t="s">
        <v>509</v>
      </c>
      <c r="E19061" t="s">
        <v>510</v>
      </c>
      <c r="F19061" t="s">
        <v>1764</v>
      </c>
      <c r="G19061" t="s">
        <v>846</v>
      </c>
      <c r="H19061" t="s">
        <v>9316</v>
      </c>
      <c r="I19061">
        <v>12382188</v>
      </c>
      <c r="J19061" t="s">
        <v>23</v>
      </c>
      <c r="K19061">
        <v>6421719</v>
      </c>
      <c r="L19061">
        <v>50</v>
      </c>
      <c r="M19061">
        <v>1</v>
      </c>
      <c r="N19061">
        <v>1</v>
      </c>
      <c r="O19061">
        <v>1</v>
      </c>
    </row>
    <row r="19062" spans="1:15" x14ac:dyDescent="0.3">
      <c r="A19062" t="s">
        <v>507</v>
      </c>
      <c r="B19062" t="s">
        <v>12180</v>
      </c>
      <c r="C19062">
        <v>39925</v>
      </c>
      <c r="D19062" t="s">
        <v>509</v>
      </c>
      <c r="E19062" t="s">
        <v>510</v>
      </c>
      <c r="F19062" t="s">
        <v>1764</v>
      </c>
      <c r="G19062" t="s">
        <v>846</v>
      </c>
      <c r="H19062" t="s">
        <v>12181</v>
      </c>
      <c r="I19062">
        <v>209428</v>
      </c>
      <c r="J19062" t="s">
        <v>616</v>
      </c>
      <c r="K19062">
        <v>0</v>
      </c>
      <c r="L19062">
        <v>5</v>
      </c>
      <c r="M19062">
        <v>0</v>
      </c>
      <c r="N19062">
        <v>1</v>
      </c>
      <c r="O19062">
        <v>0</v>
      </c>
    </row>
    <row r="19063" spans="1:15" x14ac:dyDescent="0.3">
      <c r="A19063" t="s">
        <v>179</v>
      </c>
      <c r="B19063" t="s">
        <v>180</v>
      </c>
      <c r="C19063">
        <v>39233</v>
      </c>
      <c r="D19063" t="s">
        <v>181</v>
      </c>
      <c r="E19063" t="s">
        <v>182</v>
      </c>
      <c r="F19063" t="s">
        <v>183</v>
      </c>
      <c r="G19063" t="s">
        <v>182</v>
      </c>
      <c r="H19063" t="s">
        <v>184</v>
      </c>
      <c r="I19063">
        <v>3547930</v>
      </c>
      <c r="J19063" t="s">
        <v>23</v>
      </c>
      <c r="K19063">
        <v>0</v>
      </c>
      <c r="L19063">
        <v>5</v>
      </c>
      <c r="M19063">
        <v>0</v>
      </c>
      <c r="N19063">
        <v>1</v>
      </c>
      <c r="O19063">
        <v>0</v>
      </c>
    </row>
    <row r="19064" spans="1:15" x14ac:dyDescent="0.3">
      <c r="A19064" t="s">
        <v>179</v>
      </c>
      <c r="B19064" t="s">
        <v>617</v>
      </c>
      <c r="C19064">
        <v>39233</v>
      </c>
      <c r="D19064" t="s">
        <v>181</v>
      </c>
      <c r="E19064" t="s">
        <v>182</v>
      </c>
      <c r="F19064" t="s">
        <v>183</v>
      </c>
      <c r="G19064" t="s">
        <v>182</v>
      </c>
      <c r="H19064" t="s">
        <v>618</v>
      </c>
      <c r="I19064">
        <v>3183733</v>
      </c>
      <c r="J19064" t="s">
        <v>23</v>
      </c>
      <c r="K19064">
        <v>0</v>
      </c>
      <c r="L19064">
        <v>5</v>
      </c>
      <c r="M19064">
        <v>0</v>
      </c>
      <c r="N19064">
        <v>1</v>
      </c>
      <c r="O19064">
        <v>0</v>
      </c>
    </row>
    <row r="19065" spans="1:15" x14ac:dyDescent="0.3">
      <c r="A19065" t="s">
        <v>179</v>
      </c>
      <c r="B19065" t="s">
        <v>935</v>
      </c>
      <c r="C19065">
        <v>39345</v>
      </c>
      <c r="D19065" t="s">
        <v>181</v>
      </c>
      <c r="E19065" t="s">
        <v>182</v>
      </c>
      <c r="F19065" t="s">
        <v>183</v>
      </c>
      <c r="G19065" t="s">
        <v>182</v>
      </c>
      <c r="H19065" t="s">
        <v>936</v>
      </c>
      <c r="I19065">
        <v>1575963</v>
      </c>
      <c r="J19065" t="s">
        <v>23</v>
      </c>
      <c r="K19065">
        <v>1355127</v>
      </c>
      <c r="L19065">
        <v>11</v>
      </c>
      <c r="M19065">
        <v>1</v>
      </c>
      <c r="N19065">
        <v>1</v>
      </c>
      <c r="O19065">
        <v>1</v>
      </c>
    </row>
    <row r="19066" spans="1:15" x14ac:dyDescent="0.3">
      <c r="A19066" t="s">
        <v>179</v>
      </c>
      <c r="B19066" t="s">
        <v>1263</v>
      </c>
      <c r="C19066">
        <v>39511</v>
      </c>
      <c r="D19066" t="s">
        <v>181</v>
      </c>
      <c r="E19066" t="s">
        <v>182</v>
      </c>
      <c r="F19066" t="s">
        <v>183</v>
      </c>
      <c r="G19066" t="s">
        <v>182</v>
      </c>
      <c r="H19066" t="s">
        <v>618</v>
      </c>
      <c r="I19066">
        <v>3069221</v>
      </c>
      <c r="J19066" t="s">
        <v>23</v>
      </c>
      <c r="K19066">
        <v>2131505</v>
      </c>
      <c r="L19066">
        <v>13</v>
      </c>
      <c r="M19066">
        <v>1</v>
      </c>
      <c r="N19066">
        <v>1</v>
      </c>
      <c r="O19066">
        <v>1</v>
      </c>
    </row>
    <row r="19067" spans="1:15" x14ac:dyDescent="0.3">
      <c r="A19067" t="s">
        <v>179</v>
      </c>
      <c r="B19067" t="s">
        <v>3771</v>
      </c>
      <c r="C19067">
        <v>40816</v>
      </c>
      <c r="D19067" t="s">
        <v>181</v>
      </c>
      <c r="E19067" t="s">
        <v>182</v>
      </c>
      <c r="F19067" t="s">
        <v>183</v>
      </c>
      <c r="G19067" t="s">
        <v>182</v>
      </c>
      <c r="H19067" t="s">
        <v>3772</v>
      </c>
      <c r="I19067">
        <v>3570238</v>
      </c>
      <c r="J19067" t="s">
        <v>23</v>
      </c>
      <c r="K19067">
        <v>0</v>
      </c>
      <c r="L19067">
        <v>10</v>
      </c>
      <c r="M19067">
        <v>0</v>
      </c>
      <c r="N19067">
        <v>1</v>
      </c>
      <c r="O19067">
        <v>0</v>
      </c>
    </row>
    <row r="19068" spans="1:15" x14ac:dyDescent="0.3">
      <c r="A19068" t="s">
        <v>3121</v>
      </c>
      <c r="B19068" t="s">
        <v>4078</v>
      </c>
      <c r="C19068">
        <v>40940</v>
      </c>
      <c r="D19068" t="s">
        <v>353</v>
      </c>
      <c r="E19068" t="s">
        <v>182</v>
      </c>
      <c r="F19068" t="s">
        <v>183</v>
      </c>
      <c r="G19068" t="s">
        <v>182</v>
      </c>
      <c r="H19068" t="s">
        <v>4079</v>
      </c>
      <c r="I19068">
        <v>1651227</v>
      </c>
      <c r="J19068" t="s">
        <v>23</v>
      </c>
      <c r="K19068">
        <v>0</v>
      </c>
      <c r="L19068">
        <v>8</v>
      </c>
      <c r="M19068">
        <v>0</v>
      </c>
      <c r="N19068">
        <v>1</v>
      </c>
      <c r="O19068">
        <v>0</v>
      </c>
    </row>
    <row r="19069" spans="1:15" x14ac:dyDescent="0.3">
      <c r="A19069" t="s">
        <v>1239</v>
      </c>
      <c r="B19069" t="s">
        <v>4409</v>
      </c>
      <c r="C19069">
        <v>41064</v>
      </c>
      <c r="D19069" t="s">
        <v>1241</v>
      </c>
      <c r="E19069" t="s">
        <v>247</v>
      </c>
      <c r="F19069" t="s">
        <v>183</v>
      </c>
      <c r="G19069" t="s">
        <v>182</v>
      </c>
      <c r="H19069" t="s">
        <v>4410</v>
      </c>
      <c r="I19069">
        <v>3398637</v>
      </c>
      <c r="J19069" t="s">
        <v>23</v>
      </c>
      <c r="K19069">
        <v>0</v>
      </c>
      <c r="L19069">
        <v>13</v>
      </c>
      <c r="M19069">
        <v>0</v>
      </c>
      <c r="N19069">
        <v>1</v>
      </c>
      <c r="O19069">
        <v>0</v>
      </c>
    </row>
    <row r="19070" spans="1:15" x14ac:dyDescent="0.3">
      <c r="A19070" t="s">
        <v>179</v>
      </c>
      <c r="B19070" t="s">
        <v>4516</v>
      </c>
      <c r="C19070">
        <v>41089</v>
      </c>
      <c r="D19070" t="s">
        <v>181</v>
      </c>
      <c r="E19070" t="s">
        <v>182</v>
      </c>
      <c r="F19070" t="s">
        <v>183</v>
      </c>
      <c r="G19070" t="s">
        <v>182</v>
      </c>
      <c r="H19070" t="s">
        <v>3772</v>
      </c>
      <c r="I19070">
        <v>3588525</v>
      </c>
      <c r="J19070" t="s">
        <v>23</v>
      </c>
      <c r="K19070">
        <v>591089</v>
      </c>
      <c r="L19070">
        <v>11</v>
      </c>
      <c r="M19070">
        <v>1</v>
      </c>
      <c r="N19070">
        <v>1</v>
      </c>
      <c r="O19070">
        <v>1</v>
      </c>
    </row>
    <row r="19071" spans="1:15" x14ac:dyDescent="0.3">
      <c r="A19071" t="s">
        <v>179</v>
      </c>
      <c r="B19071" t="s">
        <v>4914</v>
      </c>
      <c r="C19071">
        <v>41303</v>
      </c>
      <c r="D19071" t="s">
        <v>181</v>
      </c>
      <c r="E19071" t="s">
        <v>182</v>
      </c>
      <c r="F19071" t="s">
        <v>183</v>
      </c>
      <c r="G19071" t="s">
        <v>182</v>
      </c>
      <c r="H19071" t="s">
        <v>4915</v>
      </c>
      <c r="I19071">
        <v>3021100</v>
      </c>
      <c r="J19071" t="s">
        <v>23</v>
      </c>
      <c r="K19071">
        <v>0</v>
      </c>
      <c r="L19071">
        <v>12</v>
      </c>
      <c r="M19071">
        <v>0</v>
      </c>
      <c r="N19071">
        <v>1</v>
      </c>
      <c r="O19071">
        <v>0</v>
      </c>
    </row>
    <row r="19072" spans="1:15" x14ac:dyDescent="0.3">
      <c r="A19072" t="s">
        <v>5358</v>
      </c>
      <c r="B19072" t="s">
        <v>5359</v>
      </c>
      <c r="C19072">
        <v>41579</v>
      </c>
      <c r="D19072" t="s">
        <v>5319</v>
      </c>
      <c r="E19072" t="s">
        <v>182</v>
      </c>
      <c r="F19072" t="s">
        <v>183</v>
      </c>
      <c r="G19072" t="s">
        <v>182</v>
      </c>
      <c r="H19072" t="s">
        <v>5360</v>
      </c>
      <c r="I19072">
        <v>4181108</v>
      </c>
      <c r="J19072" t="s">
        <v>23</v>
      </c>
      <c r="K19072">
        <v>0</v>
      </c>
      <c r="L19072">
        <v>15</v>
      </c>
      <c r="M19072">
        <v>0</v>
      </c>
      <c r="N19072">
        <v>1</v>
      </c>
      <c r="O19072">
        <v>0</v>
      </c>
    </row>
    <row r="19073" spans="1:15" x14ac:dyDescent="0.3">
      <c r="A19073" t="s">
        <v>179</v>
      </c>
      <c r="B19073" t="s">
        <v>10904</v>
      </c>
      <c r="C19073">
        <v>39513</v>
      </c>
      <c r="D19073" t="s">
        <v>181</v>
      </c>
      <c r="E19073" t="s">
        <v>182</v>
      </c>
      <c r="F19073" t="s">
        <v>183</v>
      </c>
      <c r="G19073" t="s">
        <v>182</v>
      </c>
      <c r="H19073" t="s">
        <v>9389</v>
      </c>
      <c r="I19073">
        <v>1659093</v>
      </c>
      <c r="J19073" t="s">
        <v>23</v>
      </c>
      <c r="K19073">
        <v>1500755</v>
      </c>
      <c r="L19073">
        <v>5</v>
      </c>
      <c r="M19073">
        <v>1</v>
      </c>
      <c r="N19073">
        <v>0</v>
      </c>
      <c r="O19073">
        <v>0</v>
      </c>
    </row>
    <row r="19074" spans="1:15" x14ac:dyDescent="0.3">
      <c r="A19074" t="s">
        <v>179</v>
      </c>
      <c r="B19074" t="s">
        <v>14701</v>
      </c>
      <c r="C19074">
        <v>40865</v>
      </c>
      <c r="D19074" t="s">
        <v>181</v>
      </c>
      <c r="E19074" t="s">
        <v>182</v>
      </c>
      <c r="F19074" t="s">
        <v>183</v>
      </c>
      <c r="G19074" t="s">
        <v>182</v>
      </c>
      <c r="H19074" t="s">
        <v>14702</v>
      </c>
      <c r="I19074">
        <v>280009</v>
      </c>
      <c r="J19074" t="s">
        <v>23</v>
      </c>
      <c r="K19074">
        <v>0</v>
      </c>
      <c r="L19074">
        <v>3</v>
      </c>
      <c r="M19074">
        <v>0</v>
      </c>
      <c r="N19074">
        <v>0</v>
      </c>
      <c r="O19074">
        <v>0</v>
      </c>
    </row>
    <row r="19075" spans="1:15" x14ac:dyDescent="0.3">
      <c r="A19075" t="s">
        <v>958</v>
      </c>
      <c r="B19075" t="s">
        <v>5601</v>
      </c>
      <c r="C19075">
        <v>41680</v>
      </c>
      <c r="D19075" t="s">
        <v>175</v>
      </c>
      <c r="E19075" t="s">
        <v>88</v>
      </c>
      <c r="F19075" t="s">
        <v>5604</v>
      </c>
      <c r="G19075" t="s">
        <v>5605</v>
      </c>
      <c r="H19075" t="s">
        <v>5602</v>
      </c>
      <c r="I19075">
        <v>418040</v>
      </c>
      <c r="J19075" t="s">
        <v>23</v>
      </c>
      <c r="K19075">
        <v>0</v>
      </c>
      <c r="L19075">
        <v>4</v>
      </c>
      <c r="M19075">
        <v>0</v>
      </c>
      <c r="N19075">
        <v>1</v>
      </c>
      <c r="O19075">
        <v>0</v>
      </c>
    </row>
    <row r="19076" spans="1:15" x14ac:dyDescent="0.3">
      <c r="A19076" t="s">
        <v>1494</v>
      </c>
      <c r="B19076" t="s">
        <v>2381</v>
      </c>
      <c r="C19076">
        <v>39923</v>
      </c>
      <c r="D19076" t="s">
        <v>1120</v>
      </c>
      <c r="E19076" t="s">
        <v>171</v>
      </c>
      <c r="F19076" t="s">
        <v>2385</v>
      </c>
      <c r="G19076" t="s">
        <v>105</v>
      </c>
      <c r="H19076" t="s">
        <v>2382</v>
      </c>
      <c r="I19076">
        <v>551406</v>
      </c>
      <c r="J19076" t="s">
        <v>616</v>
      </c>
      <c r="K19076">
        <v>0</v>
      </c>
      <c r="L19076">
        <v>6</v>
      </c>
      <c r="M19076">
        <v>0</v>
      </c>
      <c r="N19076">
        <v>1</v>
      </c>
      <c r="O19076">
        <v>0</v>
      </c>
    </row>
    <row r="19077" spans="1:15" x14ac:dyDescent="0.3">
      <c r="A19077" t="s">
        <v>3072</v>
      </c>
      <c r="B19077" t="s">
        <v>6344</v>
      </c>
      <c r="C19077">
        <v>41976</v>
      </c>
      <c r="D19077" t="s">
        <v>681</v>
      </c>
      <c r="E19077" t="s">
        <v>19</v>
      </c>
      <c r="F19077" t="s">
        <v>2385</v>
      </c>
      <c r="G19077" t="s">
        <v>105</v>
      </c>
      <c r="H19077" t="s">
        <v>6345</v>
      </c>
      <c r="I19077">
        <v>813315</v>
      </c>
      <c r="J19077" t="s">
        <v>23</v>
      </c>
      <c r="K19077">
        <v>0</v>
      </c>
      <c r="L19077">
        <v>11</v>
      </c>
      <c r="M19077">
        <v>0</v>
      </c>
      <c r="N19077">
        <v>1</v>
      </c>
      <c r="O19077">
        <v>0</v>
      </c>
    </row>
    <row r="19078" spans="1:15" x14ac:dyDescent="0.3">
      <c r="A19078" t="s">
        <v>507</v>
      </c>
      <c r="B19078" t="s">
        <v>9434</v>
      </c>
      <c r="C19078">
        <v>38973</v>
      </c>
      <c r="D19078" t="s">
        <v>509</v>
      </c>
      <c r="E19078" t="s">
        <v>510</v>
      </c>
      <c r="F19078" t="s">
        <v>2385</v>
      </c>
      <c r="G19078" t="s">
        <v>105</v>
      </c>
      <c r="H19078" t="s">
        <v>3898</v>
      </c>
      <c r="I19078">
        <v>2684001</v>
      </c>
      <c r="J19078" t="s">
        <v>23</v>
      </c>
      <c r="K19078">
        <v>2484005</v>
      </c>
      <c r="L19078">
        <v>11</v>
      </c>
      <c r="M19078">
        <v>1</v>
      </c>
      <c r="N19078">
        <v>1</v>
      </c>
      <c r="O19078">
        <v>1</v>
      </c>
    </row>
    <row r="19079" spans="1:15" x14ac:dyDescent="0.3">
      <c r="A19079" t="s">
        <v>9789</v>
      </c>
      <c r="B19079" t="s">
        <v>9790</v>
      </c>
      <c r="C19079">
        <v>39098</v>
      </c>
      <c r="D19079" t="s">
        <v>2385</v>
      </c>
      <c r="E19079" t="s">
        <v>105</v>
      </c>
      <c r="F19079" t="s">
        <v>2385</v>
      </c>
      <c r="G19079" t="s">
        <v>105</v>
      </c>
      <c r="H19079" t="s">
        <v>9791</v>
      </c>
      <c r="I19079">
        <v>100000</v>
      </c>
      <c r="J19079" t="s">
        <v>23</v>
      </c>
      <c r="K19079">
        <v>0</v>
      </c>
      <c r="L19079">
        <v>1</v>
      </c>
      <c r="M19079">
        <v>0</v>
      </c>
      <c r="N19079">
        <v>0</v>
      </c>
      <c r="O19079">
        <v>0</v>
      </c>
    </row>
    <row r="19080" spans="1:15" x14ac:dyDescent="0.3">
      <c r="A19080" t="s">
        <v>3072</v>
      </c>
      <c r="B19080" t="s">
        <v>10872</v>
      </c>
      <c r="C19080">
        <v>39505</v>
      </c>
      <c r="D19080" t="s">
        <v>681</v>
      </c>
      <c r="E19080" t="s">
        <v>19</v>
      </c>
      <c r="F19080" t="s">
        <v>2385</v>
      </c>
      <c r="G19080" t="s">
        <v>105</v>
      </c>
      <c r="H19080" t="s">
        <v>10873</v>
      </c>
      <c r="I19080">
        <v>110000</v>
      </c>
      <c r="J19080" t="s">
        <v>23</v>
      </c>
      <c r="K19080">
        <v>0</v>
      </c>
      <c r="L19080">
        <v>6</v>
      </c>
      <c r="M19080">
        <v>0</v>
      </c>
      <c r="N19080">
        <v>0</v>
      </c>
      <c r="O19080">
        <v>0</v>
      </c>
    </row>
    <row r="19081" spans="1:15" x14ac:dyDescent="0.3">
      <c r="A19081" t="s">
        <v>9789</v>
      </c>
      <c r="B19081" t="s">
        <v>10885</v>
      </c>
      <c r="C19081">
        <v>39507</v>
      </c>
      <c r="D19081" t="s">
        <v>2385</v>
      </c>
      <c r="E19081" t="s">
        <v>105</v>
      </c>
      <c r="F19081" t="s">
        <v>2385</v>
      </c>
      <c r="G19081" t="s">
        <v>105</v>
      </c>
      <c r="H19081" t="s">
        <v>10886</v>
      </c>
      <c r="I19081">
        <v>30000</v>
      </c>
      <c r="J19081" t="s">
        <v>23</v>
      </c>
      <c r="K19081">
        <v>25000</v>
      </c>
      <c r="L19081">
        <v>1</v>
      </c>
      <c r="M19081">
        <v>0</v>
      </c>
      <c r="N19081">
        <v>0</v>
      </c>
      <c r="O19081">
        <v>0</v>
      </c>
    </row>
    <row r="19082" spans="1:15" x14ac:dyDescent="0.3">
      <c r="A19082" t="s">
        <v>9789</v>
      </c>
      <c r="B19082" t="s">
        <v>11452</v>
      </c>
      <c r="C19082">
        <v>39717</v>
      </c>
      <c r="D19082" t="s">
        <v>2385</v>
      </c>
      <c r="E19082" t="s">
        <v>105</v>
      </c>
      <c r="F19082" t="s">
        <v>2385</v>
      </c>
      <c r="G19082" t="s">
        <v>105</v>
      </c>
      <c r="H19082" t="s">
        <v>11453</v>
      </c>
      <c r="I19082">
        <v>533835</v>
      </c>
      <c r="J19082" t="s">
        <v>23</v>
      </c>
      <c r="K19082">
        <v>0</v>
      </c>
      <c r="L19082">
        <v>1</v>
      </c>
      <c r="M19082">
        <v>0</v>
      </c>
      <c r="N19082">
        <v>0</v>
      </c>
      <c r="O19082">
        <v>0</v>
      </c>
    </row>
    <row r="19083" spans="1:15" x14ac:dyDescent="0.3">
      <c r="A19083" t="s">
        <v>10107</v>
      </c>
      <c r="B19083" t="s">
        <v>10108</v>
      </c>
      <c r="C19083">
        <v>39217</v>
      </c>
      <c r="D19083" t="s">
        <v>10109</v>
      </c>
      <c r="E19083" t="s">
        <v>308</v>
      </c>
      <c r="F19083" t="s">
        <v>10109</v>
      </c>
      <c r="G19083" t="s">
        <v>308</v>
      </c>
      <c r="H19083" t="s">
        <v>10110</v>
      </c>
      <c r="I19083">
        <v>2000</v>
      </c>
      <c r="J19083" t="s">
        <v>23</v>
      </c>
      <c r="K19083">
        <v>2000</v>
      </c>
      <c r="L19083">
        <v>2</v>
      </c>
      <c r="M19083">
        <v>0</v>
      </c>
      <c r="N19083">
        <v>0</v>
      </c>
      <c r="O19083">
        <v>0</v>
      </c>
    </row>
    <row r="19084" spans="1:15" x14ac:dyDescent="0.3">
      <c r="A19084" t="s">
        <v>1118</v>
      </c>
      <c r="B19084" t="s">
        <v>14961</v>
      </c>
      <c r="C19084">
        <v>40952</v>
      </c>
      <c r="D19084" t="s">
        <v>495</v>
      </c>
      <c r="E19084" t="s">
        <v>171</v>
      </c>
      <c r="F19084" t="s">
        <v>5708</v>
      </c>
      <c r="G19084" t="s">
        <v>171</v>
      </c>
      <c r="H19084" t="s">
        <v>14962</v>
      </c>
      <c r="I19084">
        <v>3230654</v>
      </c>
      <c r="J19084" t="s">
        <v>23</v>
      </c>
      <c r="K19084">
        <v>1651749</v>
      </c>
      <c r="L19084">
        <v>11</v>
      </c>
      <c r="M19084">
        <v>1</v>
      </c>
      <c r="N19084">
        <v>1</v>
      </c>
      <c r="O19084">
        <v>1</v>
      </c>
    </row>
    <row r="19085" spans="1:15" x14ac:dyDescent="0.3">
      <c r="A19085" t="s">
        <v>16081</v>
      </c>
      <c r="B19085" t="s">
        <v>16082</v>
      </c>
      <c r="C19085">
        <v>41394</v>
      </c>
      <c r="D19085" t="s">
        <v>5708</v>
      </c>
      <c r="E19085" t="s">
        <v>594</v>
      </c>
      <c r="F19085" t="s">
        <v>5708</v>
      </c>
      <c r="G19085" t="s">
        <v>171</v>
      </c>
      <c r="H19085" t="s">
        <v>16083</v>
      </c>
      <c r="I19085">
        <v>40000</v>
      </c>
      <c r="J19085" t="s">
        <v>23</v>
      </c>
      <c r="K19085">
        <v>40000</v>
      </c>
      <c r="L19085">
        <v>2</v>
      </c>
      <c r="M19085">
        <v>1</v>
      </c>
      <c r="N19085">
        <v>0</v>
      </c>
      <c r="O19085">
        <v>0</v>
      </c>
    </row>
    <row r="19086" spans="1:15" x14ac:dyDescent="0.3">
      <c r="A19086" t="s">
        <v>7828</v>
      </c>
      <c r="B19086" t="s">
        <v>7829</v>
      </c>
      <c r="C19086">
        <v>38436</v>
      </c>
      <c r="D19086" t="s">
        <v>637</v>
      </c>
      <c r="E19086" t="s">
        <v>308</v>
      </c>
      <c r="F19086" t="s">
        <v>7830</v>
      </c>
      <c r="G19086" t="s">
        <v>945</v>
      </c>
      <c r="H19086" t="s">
        <v>7831</v>
      </c>
      <c r="I19086">
        <v>3675897</v>
      </c>
      <c r="J19086" t="s">
        <v>23</v>
      </c>
      <c r="K19086">
        <v>3522826</v>
      </c>
      <c r="L19086">
        <v>21</v>
      </c>
      <c r="M19086">
        <v>1</v>
      </c>
      <c r="N19086">
        <v>1</v>
      </c>
      <c r="O19086">
        <v>1</v>
      </c>
    </row>
    <row r="19087" spans="1:15" x14ac:dyDescent="0.3">
      <c r="A19087" t="s">
        <v>703</v>
      </c>
      <c r="B19087" t="s">
        <v>8050</v>
      </c>
      <c r="C19087">
        <v>38523</v>
      </c>
      <c r="D19087" t="s">
        <v>705</v>
      </c>
      <c r="E19087" t="s">
        <v>331</v>
      </c>
      <c r="F19087" t="s">
        <v>7830</v>
      </c>
      <c r="G19087" t="s">
        <v>945</v>
      </c>
      <c r="H19087" t="s">
        <v>7268</v>
      </c>
      <c r="I19087">
        <v>1079632</v>
      </c>
      <c r="J19087" t="s">
        <v>23</v>
      </c>
      <c r="K19087">
        <v>567816</v>
      </c>
      <c r="L19087">
        <v>5</v>
      </c>
      <c r="M19087">
        <v>1</v>
      </c>
      <c r="N19087">
        <v>1</v>
      </c>
      <c r="O19087">
        <v>1</v>
      </c>
    </row>
    <row r="19088" spans="1:15" x14ac:dyDescent="0.3">
      <c r="A19088" t="s">
        <v>1191</v>
      </c>
      <c r="B19088" t="s">
        <v>11873</v>
      </c>
      <c r="C19088">
        <v>39870</v>
      </c>
      <c r="D19088" t="s">
        <v>636</v>
      </c>
      <c r="E19088" t="s">
        <v>88</v>
      </c>
      <c r="F19088" t="s">
        <v>11874</v>
      </c>
      <c r="G19088" t="s">
        <v>19</v>
      </c>
      <c r="H19088" t="s">
        <v>11875</v>
      </c>
      <c r="I19088">
        <v>2054868</v>
      </c>
      <c r="J19088" t="s">
        <v>23</v>
      </c>
      <c r="K19088">
        <v>0</v>
      </c>
      <c r="L19088">
        <v>12</v>
      </c>
      <c r="M19088">
        <v>0</v>
      </c>
      <c r="N19088">
        <v>1</v>
      </c>
      <c r="O19088">
        <v>0</v>
      </c>
    </row>
    <row r="19089" spans="1:15" x14ac:dyDescent="0.3">
      <c r="A19089" t="s">
        <v>782</v>
      </c>
      <c r="B19089" t="s">
        <v>783</v>
      </c>
      <c r="C19089">
        <v>39265</v>
      </c>
      <c r="D19089" t="s">
        <v>784</v>
      </c>
      <c r="E19089" t="s">
        <v>21</v>
      </c>
      <c r="F19089" t="s">
        <v>789</v>
      </c>
      <c r="G19089" t="s">
        <v>403</v>
      </c>
      <c r="H19089" t="s">
        <v>786</v>
      </c>
      <c r="I19089">
        <v>1646766</v>
      </c>
      <c r="J19089" t="s">
        <v>23</v>
      </c>
      <c r="K19089">
        <v>0</v>
      </c>
      <c r="L19089">
        <v>5</v>
      </c>
      <c r="M19089">
        <v>0</v>
      </c>
      <c r="N19089">
        <v>1</v>
      </c>
      <c r="O19089">
        <v>0</v>
      </c>
    </row>
    <row r="19090" spans="1:15" x14ac:dyDescent="0.3">
      <c r="A19090" t="s">
        <v>782</v>
      </c>
      <c r="B19090" t="s">
        <v>1392</v>
      </c>
      <c r="C19090">
        <v>39507</v>
      </c>
      <c r="D19090" t="s">
        <v>784</v>
      </c>
      <c r="E19090" t="s">
        <v>21</v>
      </c>
      <c r="F19090" t="s">
        <v>789</v>
      </c>
      <c r="G19090" t="s">
        <v>403</v>
      </c>
      <c r="H19090" t="s">
        <v>1393</v>
      </c>
      <c r="I19090">
        <v>1645988</v>
      </c>
      <c r="J19090" t="s">
        <v>23</v>
      </c>
      <c r="K19090">
        <v>0</v>
      </c>
      <c r="L19090">
        <v>5</v>
      </c>
      <c r="M19090">
        <v>0</v>
      </c>
      <c r="N19090">
        <v>1</v>
      </c>
      <c r="O19090">
        <v>0</v>
      </c>
    </row>
    <row r="19091" spans="1:15" x14ac:dyDescent="0.3">
      <c r="A19091" t="s">
        <v>782</v>
      </c>
      <c r="B19091" t="s">
        <v>1769</v>
      </c>
      <c r="C19091">
        <v>39727</v>
      </c>
      <c r="D19091" t="s">
        <v>784</v>
      </c>
      <c r="E19091" t="s">
        <v>21</v>
      </c>
      <c r="F19091" t="s">
        <v>789</v>
      </c>
      <c r="G19091" t="s">
        <v>403</v>
      </c>
      <c r="H19091" t="s">
        <v>1770</v>
      </c>
      <c r="I19091">
        <v>1649881</v>
      </c>
      <c r="J19091" t="s">
        <v>23</v>
      </c>
      <c r="K19091">
        <v>0</v>
      </c>
      <c r="L19091">
        <v>5</v>
      </c>
      <c r="M19091">
        <v>0</v>
      </c>
      <c r="N19091">
        <v>1</v>
      </c>
      <c r="O19091">
        <v>0</v>
      </c>
    </row>
    <row r="19092" spans="1:15" x14ac:dyDescent="0.3">
      <c r="A19092" t="s">
        <v>782</v>
      </c>
      <c r="B19092" t="s">
        <v>2888</v>
      </c>
      <c r="C19092">
        <v>40000</v>
      </c>
      <c r="D19092" t="s">
        <v>784</v>
      </c>
      <c r="E19092" t="s">
        <v>21</v>
      </c>
      <c r="F19092" t="s">
        <v>789</v>
      </c>
      <c r="G19092" t="s">
        <v>403</v>
      </c>
      <c r="H19092" t="s">
        <v>1770</v>
      </c>
      <c r="I19092">
        <v>1867841</v>
      </c>
      <c r="J19092" t="s">
        <v>23</v>
      </c>
      <c r="K19092">
        <v>0</v>
      </c>
      <c r="L19092">
        <v>5</v>
      </c>
      <c r="M19092">
        <v>0</v>
      </c>
      <c r="N19092">
        <v>1</v>
      </c>
      <c r="O19092">
        <v>0</v>
      </c>
    </row>
    <row r="19093" spans="1:15" x14ac:dyDescent="0.3">
      <c r="A19093" t="s">
        <v>782</v>
      </c>
      <c r="B19093" t="s">
        <v>9581</v>
      </c>
      <c r="C19093">
        <v>39013</v>
      </c>
      <c r="D19093" t="s">
        <v>784</v>
      </c>
      <c r="E19093" t="s">
        <v>21</v>
      </c>
      <c r="F19093" t="s">
        <v>789</v>
      </c>
      <c r="G19093" t="s">
        <v>403</v>
      </c>
      <c r="H19093" t="s">
        <v>1393</v>
      </c>
      <c r="I19093">
        <v>1647055</v>
      </c>
      <c r="J19093" t="s">
        <v>23</v>
      </c>
      <c r="K19093">
        <v>0</v>
      </c>
      <c r="L19093">
        <v>5</v>
      </c>
      <c r="M19093">
        <v>0</v>
      </c>
      <c r="N19093">
        <v>1</v>
      </c>
      <c r="O19093">
        <v>0</v>
      </c>
    </row>
    <row r="19094" spans="1:15" x14ac:dyDescent="0.3">
      <c r="A19094" t="s">
        <v>1364</v>
      </c>
      <c r="B19094" t="s">
        <v>2819</v>
      </c>
      <c r="C19094">
        <v>39980</v>
      </c>
      <c r="D19094" t="s">
        <v>1175</v>
      </c>
      <c r="E19094" t="s">
        <v>47</v>
      </c>
      <c r="F19094" t="s">
        <v>2821</v>
      </c>
      <c r="G19094" t="s">
        <v>47</v>
      </c>
      <c r="H19094" t="s">
        <v>2820</v>
      </c>
      <c r="I19094">
        <v>419488</v>
      </c>
      <c r="J19094" t="s">
        <v>23</v>
      </c>
      <c r="K19094">
        <v>403219</v>
      </c>
      <c r="L19094">
        <v>4</v>
      </c>
      <c r="M19094">
        <v>1</v>
      </c>
      <c r="N19094">
        <v>1</v>
      </c>
      <c r="O19094">
        <v>1</v>
      </c>
    </row>
    <row r="19095" spans="1:15" x14ac:dyDescent="0.3">
      <c r="A19095" t="s">
        <v>1364</v>
      </c>
      <c r="B19095" t="s">
        <v>3058</v>
      </c>
      <c r="C19095">
        <v>40267</v>
      </c>
      <c r="D19095" t="s">
        <v>1175</v>
      </c>
      <c r="E19095" t="s">
        <v>47</v>
      </c>
      <c r="F19095" t="s">
        <v>2821</v>
      </c>
      <c r="G19095" t="s">
        <v>47</v>
      </c>
      <c r="H19095" t="s">
        <v>2820</v>
      </c>
      <c r="I19095">
        <v>432908</v>
      </c>
      <c r="J19095" t="s">
        <v>23</v>
      </c>
      <c r="K19095">
        <v>0</v>
      </c>
      <c r="L19095">
        <v>6</v>
      </c>
      <c r="M19095">
        <v>0</v>
      </c>
      <c r="N19095">
        <v>1</v>
      </c>
      <c r="O19095">
        <v>0</v>
      </c>
    </row>
    <row r="19096" spans="1:15" x14ac:dyDescent="0.3">
      <c r="A19096" t="s">
        <v>2582</v>
      </c>
      <c r="B19096" t="s">
        <v>3662</v>
      </c>
      <c r="C19096">
        <v>40770</v>
      </c>
      <c r="D19096" t="s">
        <v>1935</v>
      </c>
      <c r="E19096" t="s">
        <v>386</v>
      </c>
      <c r="F19096" t="s">
        <v>2821</v>
      </c>
      <c r="G19096" t="s">
        <v>47</v>
      </c>
      <c r="H19096" t="s">
        <v>3663</v>
      </c>
      <c r="I19096">
        <v>1740151</v>
      </c>
      <c r="J19096" t="s">
        <v>23</v>
      </c>
      <c r="K19096">
        <v>0</v>
      </c>
      <c r="L19096">
        <v>9</v>
      </c>
      <c r="M19096">
        <v>0</v>
      </c>
      <c r="N19096">
        <v>1</v>
      </c>
      <c r="O19096">
        <v>0</v>
      </c>
    </row>
    <row r="19097" spans="1:15" x14ac:dyDescent="0.3">
      <c r="A19097" t="s">
        <v>3514</v>
      </c>
      <c r="B19097" t="s">
        <v>5046</v>
      </c>
      <c r="C19097">
        <v>41425</v>
      </c>
      <c r="D19097" t="s">
        <v>1068</v>
      </c>
      <c r="E19097" t="s">
        <v>386</v>
      </c>
      <c r="F19097" t="s">
        <v>2821</v>
      </c>
      <c r="G19097" t="s">
        <v>47</v>
      </c>
      <c r="H19097" t="s">
        <v>5047</v>
      </c>
      <c r="I19097">
        <v>1906250</v>
      </c>
      <c r="J19097" t="s">
        <v>23</v>
      </c>
      <c r="K19097">
        <v>0</v>
      </c>
      <c r="L19097">
        <v>8</v>
      </c>
      <c r="M19097">
        <v>0</v>
      </c>
      <c r="N19097">
        <v>1</v>
      </c>
      <c r="O19097">
        <v>0</v>
      </c>
    </row>
    <row r="19098" spans="1:15" x14ac:dyDescent="0.3">
      <c r="A19098" t="s">
        <v>2582</v>
      </c>
      <c r="B19098" t="s">
        <v>14813</v>
      </c>
      <c r="C19098">
        <v>40919</v>
      </c>
      <c r="D19098" t="s">
        <v>1935</v>
      </c>
      <c r="E19098" t="s">
        <v>386</v>
      </c>
      <c r="F19098" t="s">
        <v>2821</v>
      </c>
      <c r="G19098" t="s">
        <v>47</v>
      </c>
      <c r="H19098" t="s">
        <v>14814</v>
      </c>
      <c r="I19098">
        <v>82000</v>
      </c>
      <c r="J19098" t="s">
        <v>23</v>
      </c>
      <c r="K19098">
        <v>0</v>
      </c>
      <c r="L19098">
        <v>2</v>
      </c>
      <c r="M19098">
        <v>0</v>
      </c>
      <c r="N19098">
        <v>0</v>
      </c>
      <c r="O19098">
        <v>0</v>
      </c>
    </row>
    <row r="19099" spans="1:15" x14ac:dyDescent="0.3">
      <c r="A19099" t="s">
        <v>2582</v>
      </c>
      <c r="B19099" t="s">
        <v>15880</v>
      </c>
      <c r="C19099">
        <v>41292</v>
      </c>
      <c r="D19099" t="s">
        <v>1935</v>
      </c>
      <c r="E19099" t="s">
        <v>386</v>
      </c>
      <c r="F19099" t="s">
        <v>2821</v>
      </c>
      <c r="G19099" t="s">
        <v>47</v>
      </c>
      <c r="H19099" t="s">
        <v>15881</v>
      </c>
      <c r="I19099">
        <v>86000</v>
      </c>
      <c r="J19099" t="s">
        <v>23</v>
      </c>
      <c r="K19099">
        <v>86000</v>
      </c>
      <c r="L19099">
        <v>2</v>
      </c>
      <c r="M19099">
        <v>1</v>
      </c>
      <c r="N19099">
        <v>0</v>
      </c>
      <c r="O19099">
        <v>0</v>
      </c>
    </row>
    <row r="19100" spans="1:15" x14ac:dyDescent="0.3">
      <c r="A19100" t="s">
        <v>2582</v>
      </c>
      <c r="B19100" t="s">
        <v>16337</v>
      </c>
      <c r="C19100">
        <v>41456</v>
      </c>
      <c r="D19100" t="s">
        <v>1935</v>
      </c>
      <c r="E19100" t="s">
        <v>386</v>
      </c>
      <c r="F19100" t="s">
        <v>2821</v>
      </c>
      <c r="G19100" t="s">
        <v>47</v>
      </c>
      <c r="H19100" t="s">
        <v>16338</v>
      </c>
      <c r="I19100">
        <v>30246</v>
      </c>
      <c r="J19100" t="s">
        <v>23</v>
      </c>
      <c r="K19100">
        <v>30246</v>
      </c>
      <c r="L19100">
        <v>2</v>
      </c>
      <c r="M19100">
        <v>1</v>
      </c>
      <c r="N19100">
        <v>0</v>
      </c>
      <c r="O19100">
        <v>0</v>
      </c>
    </row>
    <row r="19101" spans="1:15" x14ac:dyDescent="0.3">
      <c r="A19101" t="s">
        <v>133</v>
      </c>
      <c r="B19101" t="s">
        <v>134</v>
      </c>
      <c r="C19101">
        <v>39142</v>
      </c>
      <c r="D19101" t="s">
        <v>135</v>
      </c>
      <c r="E19101" t="s">
        <v>19</v>
      </c>
      <c r="F19101" t="s">
        <v>145</v>
      </c>
      <c r="G19101" t="s">
        <v>146</v>
      </c>
      <c r="H19101" t="s">
        <v>137</v>
      </c>
      <c r="I19101">
        <v>1785465</v>
      </c>
      <c r="J19101" t="s">
        <v>23</v>
      </c>
      <c r="K19101">
        <v>0</v>
      </c>
      <c r="L19101">
        <v>11</v>
      </c>
      <c r="M19101">
        <v>0</v>
      </c>
      <c r="N19101">
        <v>1</v>
      </c>
      <c r="O19101">
        <v>0</v>
      </c>
    </row>
    <row r="19102" spans="1:15" x14ac:dyDescent="0.3">
      <c r="A19102" t="s">
        <v>133</v>
      </c>
      <c r="B19102" t="s">
        <v>887</v>
      </c>
      <c r="C19102">
        <v>39358</v>
      </c>
      <c r="D19102" t="s">
        <v>135</v>
      </c>
      <c r="E19102" t="s">
        <v>19</v>
      </c>
      <c r="F19102" t="s">
        <v>145</v>
      </c>
      <c r="G19102" t="s">
        <v>146</v>
      </c>
      <c r="H19102" t="s">
        <v>888</v>
      </c>
      <c r="I19102">
        <v>1797540</v>
      </c>
      <c r="J19102" t="s">
        <v>23</v>
      </c>
      <c r="K19102">
        <v>0</v>
      </c>
      <c r="L19102">
        <v>7</v>
      </c>
      <c r="M19102">
        <v>0</v>
      </c>
      <c r="N19102">
        <v>1</v>
      </c>
      <c r="O19102">
        <v>0</v>
      </c>
    </row>
    <row r="19103" spans="1:15" x14ac:dyDescent="0.3">
      <c r="A19103" t="s">
        <v>133</v>
      </c>
      <c r="B19103" t="s">
        <v>1498</v>
      </c>
      <c r="C19103">
        <v>39630</v>
      </c>
      <c r="D19103" t="s">
        <v>135</v>
      </c>
      <c r="E19103" t="s">
        <v>19</v>
      </c>
      <c r="F19103" t="s">
        <v>145</v>
      </c>
      <c r="G19103" t="s">
        <v>146</v>
      </c>
      <c r="H19103" t="s">
        <v>888</v>
      </c>
      <c r="I19103">
        <v>1796585</v>
      </c>
      <c r="J19103" t="s">
        <v>23</v>
      </c>
      <c r="K19103">
        <v>0</v>
      </c>
      <c r="L19103">
        <v>10</v>
      </c>
      <c r="M19103">
        <v>0</v>
      </c>
      <c r="N19103">
        <v>1</v>
      </c>
      <c r="O19103">
        <v>0</v>
      </c>
    </row>
    <row r="19104" spans="1:15" x14ac:dyDescent="0.3">
      <c r="A19104" t="s">
        <v>133</v>
      </c>
      <c r="B19104" t="s">
        <v>2163</v>
      </c>
      <c r="C19104">
        <v>39877</v>
      </c>
      <c r="D19104" t="s">
        <v>135</v>
      </c>
      <c r="E19104" t="s">
        <v>19</v>
      </c>
      <c r="F19104" t="s">
        <v>145</v>
      </c>
      <c r="G19104" t="s">
        <v>146</v>
      </c>
      <c r="H19104" t="s">
        <v>888</v>
      </c>
      <c r="I19104">
        <v>1785454</v>
      </c>
      <c r="J19104" t="s">
        <v>23</v>
      </c>
      <c r="K19104">
        <v>0</v>
      </c>
      <c r="L19104">
        <v>10</v>
      </c>
      <c r="M19104">
        <v>0</v>
      </c>
      <c r="N19104">
        <v>1</v>
      </c>
      <c r="O19104">
        <v>0</v>
      </c>
    </row>
    <row r="19105" spans="1:15" x14ac:dyDescent="0.3">
      <c r="A19105" t="s">
        <v>133</v>
      </c>
      <c r="B19105" t="s">
        <v>3173</v>
      </c>
      <c r="C19105">
        <v>40448</v>
      </c>
      <c r="D19105" t="s">
        <v>135</v>
      </c>
      <c r="E19105" t="s">
        <v>19</v>
      </c>
      <c r="F19105" t="s">
        <v>145</v>
      </c>
      <c r="G19105" t="s">
        <v>146</v>
      </c>
      <c r="H19105" t="s">
        <v>3174</v>
      </c>
      <c r="I19105">
        <v>2762158</v>
      </c>
      <c r="J19105" t="s">
        <v>23</v>
      </c>
      <c r="K19105">
        <v>0</v>
      </c>
      <c r="L19105">
        <v>7</v>
      </c>
      <c r="M19105">
        <v>0</v>
      </c>
      <c r="N19105">
        <v>1</v>
      </c>
      <c r="O19105">
        <v>0</v>
      </c>
    </row>
    <row r="19106" spans="1:15" x14ac:dyDescent="0.3">
      <c r="A19106" t="s">
        <v>133</v>
      </c>
      <c r="B19106" t="s">
        <v>3279</v>
      </c>
      <c r="C19106">
        <v>40606</v>
      </c>
      <c r="D19106" t="s">
        <v>135</v>
      </c>
      <c r="E19106" t="s">
        <v>19</v>
      </c>
      <c r="F19106" t="s">
        <v>145</v>
      </c>
      <c r="G19106" t="s">
        <v>146</v>
      </c>
      <c r="H19106" t="s">
        <v>3281</v>
      </c>
      <c r="I19106">
        <v>1837070</v>
      </c>
      <c r="J19106" t="s">
        <v>23</v>
      </c>
      <c r="K19106">
        <v>0</v>
      </c>
      <c r="L19106">
        <v>9</v>
      </c>
      <c r="M19106">
        <v>0</v>
      </c>
      <c r="N19106">
        <v>1</v>
      </c>
      <c r="O19106">
        <v>0</v>
      </c>
    </row>
    <row r="19107" spans="1:15" x14ac:dyDescent="0.3">
      <c r="A19107" t="s">
        <v>133</v>
      </c>
      <c r="B19107" t="s">
        <v>3675</v>
      </c>
      <c r="C19107">
        <v>40821</v>
      </c>
      <c r="D19107" t="s">
        <v>135</v>
      </c>
      <c r="E19107" t="s">
        <v>150</v>
      </c>
      <c r="F19107" t="s">
        <v>145</v>
      </c>
      <c r="G19107" t="s">
        <v>146</v>
      </c>
      <c r="H19107" t="s">
        <v>3677</v>
      </c>
      <c r="I19107">
        <v>1804658</v>
      </c>
      <c r="J19107" t="s">
        <v>23</v>
      </c>
      <c r="K19107">
        <v>0</v>
      </c>
      <c r="L19107">
        <v>9</v>
      </c>
      <c r="M19107">
        <v>0</v>
      </c>
      <c r="N19107">
        <v>1</v>
      </c>
      <c r="O19107">
        <v>0</v>
      </c>
    </row>
    <row r="19108" spans="1:15" x14ac:dyDescent="0.3">
      <c r="A19108" t="s">
        <v>455</v>
      </c>
      <c r="B19108" t="s">
        <v>2018</v>
      </c>
      <c r="C19108">
        <v>39848</v>
      </c>
      <c r="D19108" t="s">
        <v>457</v>
      </c>
      <c r="E19108" t="s">
        <v>237</v>
      </c>
      <c r="F19108" t="s">
        <v>2021</v>
      </c>
      <c r="G19108" t="s">
        <v>42</v>
      </c>
      <c r="H19108" t="s">
        <v>2020</v>
      </c>
      <c r="I19108">
        <v>1873264</v>
      </c>
      <c r="J19108" t="s">
        <v>23</v>
      </c>
      <c r="K19108">
        <v>0</v>
      </c>
      <c r="L19108">
        <v>7</v>
      </c>
      <c r="M19108">
        <v>0</v>
      </c>
      <c r="N19108">
        <v>1</v>
      </c>
      <c r="O19108">
        <v>0</v>
      </c>
    </row>
    <row r="19109" spans="1:15" x14ac:dyDescent="0.3">
      <c r="A19109" t="s">
        <v>7102</v>
      </c>
      <c r="B19109" t="s">
        <v>12678</v>
      </c>
      <c r="C19109">
        <v>40127</v>
      </c>
      <c r="D19109" t="s">
        <v>3730</v>
      </c>
      <c r="E19109" t="s">
        <v>386</v>
      </c>
      <c r="F19109" t="s">
        <v>12680</v>
      </c>
      <c r="G19109" t="s">
        <v>146</v>
      </c>
      <c r="H19109" t="s">
        <v>12679</v>
      </c>
      <c r="I19109">
        <v>36200</v>
      </c>
      <c r="J19109" t="s">
        <v>23</v>
      </c>
      <c r="K19109">
        <v>36200</v>
      </c>
      <c r="L19109">
        <v>3</v>
      </c>
      <c r="M19109">
        <v>1</v>
      </c>
      <c r="N19109">
        <v>0</v>
      </c>
      <c r="O19109">
        <v>0</v>
      </c>
    </row>
    <row r="19110" spans="1:15" x14ac:dyDescent="0.3">
      <c r="A19110" t="s">
        <v>3598</v>
      </c>
      <c r="B19110" t="s">
        <v>3599</v>
      </c>
      <c r="C19110">
        <v>40763</v>
      </c>
      <c r="D19110" t="s">
        <v>3600</v>
      </c>
      <c r="E19110" t="s">
        <v>29</v>
      </c>
      <c r="F19110" t="s">
        <v>3600</v>
      </c>
      <c r="G19110" t="s">
        <v>29</v>
      </c>
      <c r="H19110" t="s">
        <v>3601</v>
      </c>
      <c r="I19110">
        <v>114900</v>
      </c>
      <c r="J19110" t="s">
        <v>23</v>
      </c>
      <c r="K19110">
        <v>0</v>
      </c>
      <c r="L19110">
        <v>3</v>
      </c>
      <c r="M19110">
        <v>0</v>
      </c>
      <c r="N19110">
        <v>1</v>
      </c>
      <c r="O19110">
        <v>0</v>
      </c>
    </row>
    <row r="19111" spans="1:15" x14ac:dyDescent="0.3">
      <c r="A19111" t="s">
        <v>2169</v>
      </c>
      <c r="B19111" t="s">
        <v>2170</v>
      </c>
      <c r="C19111">
        <v>39857</v>
      </c>
      <c r="D19111" t="s">
        <v>2171</v>
      </c>
      <c r="E19111" t="s">
        <v>219</v>
      </c>
      <c r="F19111" t="s">
        <v>2171</v>
      </c>
      <c r="G19111" t="s">
        <v>219</v>
      </c>
      <c r="H19111" t="s">
        <v>2172</v>
      </c>
      <c r="I19111">
        <v>879120</v>
      </c>
      <c r="J19111" t="s">
        <v>23</v>
      </c>
      <c r="K19111">
        <v>0</v>
      </c>
      <c r="L19111">
        <v>3</v>
      </c>
      <c r="M19111">
        <v>0</v>
      </c>
      <c r="N19111">
        <v>1</v>
      </c>
      <c r="O19111">
        <v>0</v>
      </c>
    </row>
    <row r="19112" spans="1:15" x14ac:dyDescent="0.3">
      <c r="A19112" t="s">
        <v>420</v>
      </c>
      <c r="B19112" t="s">
        <v>2193</v>
      </c>
      <c r="C19112">
        <v>39876</v>
      </c>
      <c r="D19112" t="s">
        <v>422</v>
      </c>
      <c r="E19112" t="s">
        <v>21</v>
      </c>
      <c r="F19112" t="s">
        <v>2171</v>
      </c>
      <c r="G19112" t="s">
        <v>219</v>
      </c>
      <c r="H19112" t="s">
        <v>1020</v>
      </c>
      <c r="I19112">
        <v>1518233</v>
      </c>
      <c r="J19112" t="s">
        <v>23</v>
      </c>
      <c r="K19112">
        <v>0</v>
      </c>
      <c r="L19112">
        <v>9</v>
      </c>
      <c r="M19112">
        <v>0</v>
      </c>
      <c r="N19112">
        <v>1</v>
      </c>
      <c r="O19112">
        <v>0</v>
      </c>
    </row>
    <row r="19113" spans="1:15" x14ac:dyDescent="0.3">
      <c r="A19113" t="s">
        <v>420</v>
      </c>
      <c r="B19113" t="s">
        <v>2610</v>
      </c>
      <c r="C19113">
        <v>39923</v>
      </c>
      <c r="D19113" t="s">
        <v>422</v>
      </c>
      <c r="E19113" t="s">
        <v>21</v>
      </c>
      <c r="F19113" t="s">
        <v>2171</v>
      </c>
      <c r="G19113" t="s">
        <v>219</v>
      </c>
      <c r="H19113" t="s">
        <v>2611</v>
      </c>
      <c r="I19113">
        <v>1319940</v>
      </c>
      <c r="J19113" t="s">
        <v>616</v>
      </c>
      <c r="K19113">
        <v>0</v>
      </c>
      <c r="L19113">
        <v>8</v>
      </c>
      <c r="M19113">
        <v>0</v>
      </c>
      <c r="N19113">
        <v>1</v>
      </c>
      <c r="O19113">
        <v>0</v>
      </c>
    </row>
    <row r="19114" spans="1:15" x14ac:dyDescent="0.3">
      <c r="A19114" t="s">
        <v>1134</v>
      </c>
      <c r="B19114" t="s">
        <v>2641</v>
      </c>
      <c r="C19114">
        <v>40064</v>
      </c>
      <c r="D19114" t="s">
        <v>1136</v>
      </c>
      <c r="E19114" t="s">
        <v>21</v>
      </c>
      <c r="F19114" t="s">
        <v>2171</v>
      </c>
      <c r="G19114" t="s">
        <v>219</v>
      </c>
      <c r="H19114" t="s">
        <v>2644</v>
      </c>
      <c r="I19114">
        <v>1870000</v>
      </c>
      <c r="J19114" t="s">
        <v>23</v>
      </c>
      <c r="K19114">
        <v>0</v>
      </c>
      <c r="L19114">
        <v>9</v>
      </c>
      <c r="M19114">
        <v>0</v>
      </c>
      <c r="N19114">
        <v>1</v>
      </c>
      <c r="O19114">
        <v>0</v>
      </c>
    </row>
    <row r="19115" spans="1:15" x14ac:dyDescent="0.3">
      <c r="A19115" t="s">
        <v>426</v>
      </c>
      <c r="B19115" t="s">
        <v>3208</v>
      </c>
      <c r="C19115">
        <v>40477</v>
      </c>
      <c r="D19115" t="s">
        <v>428</v>
      </c>
      <c r="E19115" t="s">
        <v>21</v>
      </c>
      <c r="F19115" t="s">
        <v>2171</v>
      </c>
      <c r="G19115" t="s">
        <v>219</v>
      </c>
      <c r="H19115" t="s">
        <v>3209</v>
      </c>
      <c r="I19115">
        <v>1868750</v>
      </c>
      <c r="J19115" t="s">
        <v>23</v>
      </c>
      <c r="K19115">
        <v>0</v>
      </c>
      <c r="L19115">
        <v>7</v>
      </c>
      <c r="M19115">
        <v>0</v>
      </c>
      <c r="N19115">
        <v>1</v>
      </c>
      <c r="O19115">
        <v>0</v>
      </c>
    </row>
    <row r="19116" spans="1:15" x14ac:dyDescent="0.3">
      <c r="A19116" t="s">
        <v>70</v>
      </c>
      <c r="B19116" t="s">
        <v>3227</v>
      </c>
      <c r="C19116">
        <v>40534</v>
      </c>
      <c r="D19116" t="s">
        <v>72</v>
      </c>
      <c r="E19116" t="s">
        <v>47</v>
      </c>
      <c r="F19116" t="s">
        <v>2171</v>
      </c>
      <c r="G19116" t="s">
        <v>219</v>
      </c>
      <c r="H19116" t="s">
        <v>3228</v>
      </c>
      <c r="I19116">
        <v>1868750</v>
      </c>
      <c r="J19116" t="s">
        <v>23</v>
      </c>
      <c r="K19116">
        <v>1243416</v>
      </c>
      <c r="L19116">
        <v>9</v>
      </c>
      <c r="M19116">
        <v>1</v>
      </c>
      <c r="N19116">
        <v>1</v>
      </c>
      <c r="O19116">
        <v>1</v>
      </c>
    </row>
    <row r="19117" spans="1:15" x14ac:dyDescent="0.3">
      <c r="A19117" t="s">
        <v>426</v>
      </c>
      <c r="B19117" t="s">
        <v>3576</v>
      </c>
      <c r="C19117">
        <v>40729</v>
      </c>
      <c r="D19117" t="s">
        <v>428</v>
      </c>
      <c r="E19117" t="s">
        <v>21</v>
      </c>
      <c r="F19117" t="s">
        <v>2171</v>
      </c>
      <c r="G19117" t="s">
        <v>219</v>
      </c>
      <c r="H19117" t="s">
        <v>3209</v>
      </c>
      <c r="I19117">
        <v>1868750</v>
      </c>
      <c r="J19117" t="s">
        <v>23</v>
      </c>
      <c r="K19117">
        <v>1289272</v>
      </c>
      <c r="L19117">
        <v>8</v>
      </c>
      <c r="M19117">
        <v>1</v>
      </c>
      <c r="N19117">
        <v>1</v>
      </c>
      <c r="O19117">
        <v>1</v>
      </c>
    </row>
    <row r="19118" spans="1:15" x14ac:dyDescent="0.3">
      <c r="A19118" t="s">
        <v>2169</v>
      </c>
      <c r="B19118" t="s">
        <v>3909</v>
      </c>
      <c r="C19118">
        <v>40854</v>
      </c>
      <c r="D19118" t="s">
        <v>2171</v>
      </c>
      <c r="E19118" t="s">
        <v>219</v>
      </c>
      <c r="F19118" t="s">
        <v>2171</v>
      </c>
      <c r="G19118" t="s">
        <v>219</v>
      </c>
      <c r="H19118" t="s">
        <v>3910</v>
      </c>
      <c r="I19118">
        <v>1868750</v>
      </c>
      <c r="J19118" t="s">
        <v>23</v>
      </c>
      <c r="K19118">
        <v>1212933</v>
      </c>
      <c r="L19118">
        <v>10</v>
      </c>
      <c r="M19118">
        <v>1</v>
      </c>
      <c r="N19118">
        <v>1</v>
      </c>
      <c r="O19118">
        <v>1</v>
      </c>
    </row>
    <row r="19119" spans="1:15" x14ac:dyDescent="0.3">
      <c r="A19119" t="s">
        <v>4989</v>
      </c>
      <c r="B19119" t="s">
        <v>4990</v>
      </c>
      <c r="C19119">
        <v>41317</v>
      </c>
      <c r="D19119" t="s">
        <v>3913</v>
      </c>
      <c r="E19119" t="s">
        <v>219</v>
      </c>
      <c r="F19119" t="s">
        <v>2171</v>
      </c>
      <c r="G19119" t="s">
        <v>219</v>
      </c>
      <c r="H19119" t="s">
        <v>4991</v>
      </c>
      <c r="I19119">
        <v>882900</v>
      </c>
      <c r="J19119" t="s">
        <v>23</v>
      </c>
      <c r="K19119">
        <v>0</v>
      </c>
      <c r="L19119">
        <v>3</v>
      </c>
      <c r="M19119">
        <v>0</v>
      </c>
      <c r="N19119">
        <v>1</v>
      </c>
      <c r="O19119">
        <v>0</v>
      </c>
    </row>
    <row r="19120" spans="1:15" x14ac:dyDescent="0.3">
      <c r="A19120" t="s">
        <v>4989</v>
      </c>
      <c r="B19120" t="s">
        <v>5227</v>
      </c>
      <c r="C19120">
        <v>41437</v>
      </c>
      <c r="D19120" t="s">
        <v>3913</v>
      </c>
      <c r="E19120" t="s">
        <v>219</v>
      </c>
      <c r="F19120" t="s">
        <v>2171</v>
      </c>
      <c r="G19120" t="s">
        <v>219</v>
      </c>
      <c r="H19120" t="s">
        <v>5228</v>
      </c>
      <c r="I19120">
        <v>999234</v>
      </c>
      <c r="J19120" t="s">
        <v>23</v>
      </c>
      <c r="K19120">
        <v>0</v>
      </c>
      <c r="L19120">
        <v>3</v>
      </c>
      <c r="M19120">
        <v>0</v>
      </c>
      <c r="N19120">
        <v>1</v>
      </c>
      <c r="O19120">
        <v>0</v>
      </c>
    </row>
    <row r="19121" spans="1:15" x14ac:dyDescent="0.3">
      <c r="A19121" t="s">
        <v>4677</v>
      </c>
      <c r="B19121" t="s">
        <v>5245</v>
      </c>
      <c r="C19121">
        <v>41444</v>
      </c>
      <c r="D19121" t="s">
        <v>3229</v>
      </c>
      <c r="E19121" t="s">
        <v>47</v>
      </c>
      <c r="F19121" t="s">
        <v>2171</v>
      </c>
      <c r="G19121" t="s">
        <v>219</v>
      </c>
      <c r="H19121" t="s">
        <v>5246</v>
      </c>
      <c r="I19121">
        <v>1372500</v>
      </c>
      <c r="J19121" t="s">
        <v>23</v>
      </c>
      <c r="K19121">
        <v>0</v>
      </c>
      <c r="L19121">
        <v>8</v>
      </c>
      <c r="M19121">
        <v>0</v>
      </c>
      <c r="N19121">
        <v>1</v>
      </c>
      <c r="O19121">
        <v>0</v>
      </c>
    </row>
    <row r="19122" spans="1:15" x14ac:dyDescent="0.3">
      <c r="A19122" t="s">
        <v>1364</v>
      </c>
      <c r="B19122" t="s">
        <v>5474</v>
      </c>
      <c r="C19122">
        <v>41589</v>
      </c>
      <c r="D19122" t="s">
        <v>1175</v>
      </c>
      <c r="E19122" t="s">
        <v>47</v>
      </c>
      <c r="F19122" t="s">
        <v>2171</v>
      </c>
      <c r="G19122" t="s">
        <v>219</v>
      </c>
      <c r="H19122" t="s">
        <v>5475</v>
      </c>
      <c r="I19122">
        <v>2015015</v>
      </c>
      <c r="J19122" t="s">
        <v>23</v>
      </c>
      <c r="K19122">
        <v>0</v>
      </c>
      <c r="L19122">
        <v>4</v>
      </c>
      <c r="M19122">
        <v>0</v>
      </c>
      <c r="N19122">
        <v>1</v>
      </c>
      <c r="O19122">
        <v>0</v>
      </c>
    </row>
    <row r="19123" spans="1:15" x14ac:dyDescent="0.3">
      <c r="A19123" t="s">
        <v>4677</v>
      </c>
      <c r="B19123" t="s">
        <v>5594</v>
      </c>
      <c r="C19123">
        <v>41675</v>
      </c>
      <c r="D19123" t="s">
        <v>3229</v>
      </c>
      <c r="E19123" t="s">
        <v>47</v>
      </c>
      <c r="F19123" t="s">
        <v>2171</v>
      </c>
      <c r="G19123" t="s">
        <v>219</v>
      </c>
      <c r="H19123" t="s">
        <v>5595</v>
      </c>
      <c r="I19123">
        <v>1978085</v>
      </c>
      <c r="J19123" t="s">
        <v>23</v>
      </c>
      <c r="K19123">
        <v>0</v>
      </c>
      <c r="L19123">
        <v>8</v>
      </c>
      <c r="M19123">
        <v>0</v>
      </c>
      <c r="N19123">
        <v>1</v>
      </c>
      <c r="O19123">
        <v>0</v>
      </c>
    </row>
    <row r="19124" spans="1:15" x14ac:dyDescent="0.3">
      <c r="A19124" t="s">
        <v>1134</v>
      </c>
      <c r="B19124" t="s">
        <v>5852</v>
      </c>
      <c r="C19124">
        <v>41793</v>
      </c>
      <c r="D19124" t="s">
        <v>1136</v>
      </c>
      <c r="E19124" t="s">
        <v>21</v>
      </c>
      <c r="F19124" t="s">
        <v>2171</v>
      </c>
      <c r="G19124" t="s">
        <v>219</v>
      </c>
      <c r="H19124" t="s">
        <v>5853</v>
      </c>
      <c r="I19124">
        <v>2386264</v>
      </c>
      <c r="J19124" t="s">
        <v>23</v>
      </c>
      <c r="K19124">
        <v>0</v>
      </c>
      <c r="L19124">
        <v>7</v>
      </c>
      <c r="M19124">
        <v>0</v>
      </c>
      <c r="N19124">
        <v>1</v>
      </c>
      <c r="O19124">
        <v>0</v>
      </c>
    </row>
    <row r="19125" spans="1:15" x14ac:dyDescent="0.3">
      <c r="A19125" t="s">
        <v>4677</v>
      </c>
      <c r="B19125" t="s">
        <v>6063</v>
      </c>
      <c r="C19125">
        <v>41863</v>
      </c>
      <c r="D19125" t="s">
        <v>3229</v>
      </c>
      <c r="E19125" t="s">
        <v>47</v>
      </c>
      <c r="F19125" t="s">
        <v>2171</v>
      </c>
      <c r="G19125" t="s">
        <v>219</v>
      </c>
      <c r="H19125" t="s">
        <v>5595</v>
      </c>
      <c r="I19125">
        <v>1931612</v>
      </c>
      <c r="J19125" t="s">
        <v>23</v>
      </c>
      <c r="K19125">
        <v>0</v>
      </c>
      <c r="L19125">
        <v>7</v>
      </c>
      <c r="M19125">
        <v>0</v>
      </c>
      <c r="N19125">
        <v>1</v>
      </c>
      <c r="O19125">
        <v>0</v>
      </c>
    </row>
    <row r="19126" spans="1:15" x14ac:dyDescent="0.3">
      <c r="A19126" t="s">
        <v>1134</v>
      </c>
      <c r="B19126" t="s">
        <v>6497</v>
      </c>
      <c r="C19126">
        <v>42062</v>
      </c>
      <c r="D19126" t="s">
        <v>1136</v>
      </c>
      <c r="E19126" t="s">
        <v>21</v>
      </c>
      <c r="F19126" t="s">
        <v>2171</v>
      </c>
      <c r="G19126" t="s">
        <v>219</v>
      </c>
      <c r="H19126" t="s">
        <v>5853</v>
      </c>
      <c r="I19126">
        <v>2510246</v>
      </c>
      <c r="J19126" t="s">
        <v>23</v>
      </c>
      <c r="K19126">
        <v>0</v>
      </c>
      <c r="L19126">
        <v>8</v>
      </c>
      <c r="M19126">
        <v>0</v>
      </c>
      <c r="N19126">
        <v>1</v>
      </c>
      <c r="O19126">
        <v>0</v>
      </c>
    </row>
    <row r="19127" spans="1:15" x14ac:dyDescent="0.3">
      <c r="A19127" t="s">
        <v>4677</v>
      </c>
      <c r="B19127" t="s">
        <v>6502</v>
      </c>
      <c r="C19127">
        <v>42040</v>
      </c>
      <c r="D19127" t="s">
        <v>3229</v>
      </c>
      <c r="E19127" t="s">
        <v>47</v>
      </c>
      <c r="F19127" t="s">
        <v>2171</v>
      </c>
      <c r="G19127" t="s">
        <v>219</v>
      </c>
      <c r="H19127" t="s">
        <v>6503</v>
      </c>
      <c r="I19127">
        <v>1932385</v>
      </c>
      <c r="J19127" t="s">
        <v>23</v>
      </c>
      <c r="K19127">
        <v>0</v>
      </c>
      <c r="L19127">
        <v>6</v>
      </c>
      <c r="M19127">
        <v>0</v>
      </c>
      <c r="N19127">
        <v>1</v>
      </c>
      <c r="O19127">
        <v>0</v>
      </c>
    </row>
    <row r="19128" spans="1:15" x14ac:dyDescent="0.3">
      <c r="A19128" t="s">
        <v>507</v>
      </c>
      <c r="B19128" t="s">
        <v>9434</v>
      </c>
      <c r="C19128">
        <v>38973</v>
      </c>
      <c r="D19128" t="s">
        <v>509</v>
      </c>
      <c r="E19128" t="s">
        <v>510</v>
      </c>
      <c r="F19128" t="s">
        <v>2171</v>
      </c>
      <c r="G19128" t="s">
        <v>219</v>
      </c>
      <c r="H19128" t="s">
        <v>3898</v>
      </c>
      <c r="I19128">
        <v>2684001</v>
      </c>
      <c r="J19128" t="s">
        <v>23</v>
      </c>
      <c r="K19128">
        <v>2484005</v>
      </c>
      <c r="L19128">
        <v>11</v>
      </c>
      <c r="M19128">
        <v>1</v>
      </c>
      <c r="N19128">
        <v>1</v>
      </c>
      <c r="O19128">
        <v>1</v>
      </c>
    </row>
    <row r="19129" spans="1:15" x14ac:dyDescent="0.3">
      <c r="A19129" t="s">
        <v>507</v>
      </c>
      <c r="B19129" t="s">
        <v>9434</v>
      </c>
      <c r="C19129">
        <v>38973</v>
      </c>
      <c r="D19129" t="s">
        <v>509</v>
      </c>
      <c r="E19129" t="s">
        <v>510</v>
      </c>
      <c r="F19129" t="s">
        <v>2171</v>
      </c>
      <c r="G19129" t="s">
        <v>219</v>
      </c>
      <c r="H19129" t="s">
        <v>3898</v>
      </c>
      <c r="I19129">
        <v>2684001</v>
      </c>
      <c r="J19129" t="s">
        <v>23</v>
      </c>
      <c r="K19129">
        <v>2484005</v>
      </c>
      <c r="L19129">
        <v>11</v>
      </c>
      <c r="M19129">
        <v>1</v>
      </c>
      <c r="N19129">
        <v>1</v>
      </c>
      <c r="O19129">
        <v>1</v>
      </c>
    </row>
    <row r="19130" spans="1:15" x14ac:dyDescent="0.3">
      <c r="A19130" t="s">
        <v>472</v>
      </c>
      <c r="B19130" t="s">
        <v>9675</v>
      </c>
      <c r="C19130">
        <v>39052</v>
      </c>
      <c r="D19130" t="s">
        <v>235</v>
      </c>
      <c r="E19130" t="s">
        <v>47</v>
      </c>
      <c r="F19130" t="s">
        <v>2171</v>
      </c>
      <c r="G19130" t="s">
        <v>219</v>
      </c>
      <c r="H19130" t="s">
        <v>9676</v>
      </c>
      <c r="I19130">
        <v>134407</v>
      </c>
      <c r="J19130" t="s">
        <v>23</v>
      </c>
      <c r="K19130">
        <v>0</v>
      </c>
      <c r="L19130">
        <v>2</v>
      </c>
      <c r="M19130">
        <v>0</v>
      </c>
      <c r="N19130">
        <v>1</v>
      </c>
      <c r="O19130">
        <v>0</v>
      </c>
    </row>
    <row r="19131" spans="1:15" x14ac:dyDescent="0.3">
      <c r="A19131" t="s">
        <v>2169</v>
      </c>
      <c r="B19131" t="s">
        <v>11367</v>
      </c>
      <c r="C19131">
        <v>39689</v>
      </c>
      <c r="D19131" t="s">
        <v>2171</v>
      </c>
      <c r="E19131" t="s">
        <v>219</v>
      </c>
      <c r="F19131" t="s">
        <v>2171</v>
      </c>
      <c r="G19131" t="s">
        <v>219</v>
      </c>
      <c r="H19131" t="s">
        <v>11368</v>
      </c>
      <c r="I19131">
        <v>448871</v>
      </c>
      <c r="J19131" t="s">
        <v>23</v>
      </c>
      <c r="K19131">
        <v>449556</v>
      </c>
      <c r="L19131">
        <v>2</v>
      </c>
      <c r="M19131">
        <v>1</v>
      </c>
      <c r="N19131">
        <v>0</v>
      </c>
      <c r="O19131">
        <v>0</v>
      </c>
    </row>
    <row r="19132" spans="1:15" x14ac:dyDescent="0.3">
      <c r="A19132" t="s">
        <v>2169</v>
      </c>
      <c r="B19132" t="s">
        <v>11441</v>
      </c>
      <c r="C19132">
        <v>39714</v>
      </c>
      <c r="D19132" t="s">
        <v>2171</v>
      </c>
      <c r="E19132" t="s">
        <v>219</v>
      </c>
      <c r="F19132" t="s">
        <v>2171</v>
      </c>
      <c r="G19132" t="s">
        <v>219</v>
      </c>
      <c r="H19132" t="s">
        <v>11442</v>
      </c>
      <c r="I19132">
        <v>700000</v>
      </c>
      <c r="J19132" t="s">
        <v>23</v>
      </c>
      <c r="K19132">
        <v>0</v>
      </c>
      <c r="L19132">
        <v>1</v>
      </c>
      <c r="M19132">
        <v>0</v>
      </c>
      <c r="N19132">
        <v>0</v>
      </c>
      <c r="O19132">
        <v>0</v>
      </c>
    </row>
    <row r="19133" spans="1:15" x14ac:dyDescent="0.3">
      <c r="A19133" t="s">
        <v>2169</v>
      </c>
      <c r="B19133" t="s">
        <v>11540</v>
      </c>
      <c r="C19133">
        <v>39744</v>
      </c>
      <c r="D19133" t="s">
        <v>2171</v>
      </c>
      <c r="E19133" t="s">
        <v>219</v>
      </c>
      <c r="F19133" t="s">
        <v>2171</v>
      </c>
      <c r="G19133" t="s">
        <v>219</v>
      </c>
      <c r="H19133" t="s">
        <v>11541</v>
      </c>
      <c r="I19133">
        <v>80000</v>
      </c>
      <c r="J19133" t="s">
        <v>23</v>
      </c>
      <c r="K19133">
        <v>0</v>
      </c>
      <c r="L19133">
        <v>1</v>
      </c>
      <c r="M19133">
        <v>0</v>
      </c>
      <c r="N19133">
        <v>0</v>
      </c>
      <c r="O19133">
        <v>0</v>
      </c>
    </row>
    <row r="19134" spans="1:15" x14ac:dyDescent="0.3">
      <c r="A19134" t="s">
        <v>2169</v>
      </c>
      <c r="B19134" t="s">
        <v>11544</v>
      </c>
      <c r="C19134">
        <v>39741</v>
      </c>
      <c r="D19134" t="s">
        <v>2171</v>
      </c>
      <c r="E19134" t="s">
        <v>219</v>
      </c>
      <c r="F19134" t="s">
        <v>2171</v>
      </c>
      <c r="G19134" t="s">
        <v>219</v>
      </c>
      <c r="H19134" t="s">
        <v>11545</v>
      </c>
      <c r="I19134">
        <v>44768</v>
      </c>
      <c r="J19134" t="s">
        <v>23</v>
      </c>
      <c r="K19134">
        <v>0</v>
      </c>
      <c r="L19134">
        <v>1</v>
      </c>
      <c r="M19134">
        <v>0</v>
      </c>
      <c r="N19134">
        <v>0</v>
      </c>
      <c r="O19134">
        <v>0</v>
      </c>
    </row>
    <row r="19135" spans="1:15" x14ac:dyDescent="0.3">
      <c r="A19135" t="s">
        <v>420</v>
      </c>
      <c r="B19135" t="s">
        <v>12592</v>
      </c>
      <c r="C19135">
        <v>40080</v>
      </c>
      <c r="D19135" t="s">
        <v>422</v>
      </c>
      <c r="E19135" t="s">
        <v>21</v>
      </c>
      <c r="F19135" t="s">
        <v>2171</v>
      </c>
      <c r="G19135" t="s">
        <v>219</v>
      </c>
      <c r="H19135" t="s">
        <v>12593</v>
      </c>
      <c r="I19135">
        <v>110000</v>
      </c>
      <c r="J19135" t="s">
        <v>23</v>
      </c>
      <c r="K19135">
        <v>0</v>
      </c>
      <c r="L19135">
        <v>4</v>
      </c>
      <c r="M19135">
        <v>0</v>
      </c>
      <c r="N19135">
        <v>0</v>
      </c>
      <c r="O19135">
        <v>0</v>
      </c>
    </row>
    <row r="19136" spans="1:15" x14ac:dyDescent="0.3">
      <c r="A19136" t="s">
        <v>2169</v>
      </c>
      <c r="B19136" t="s">
        <v>12764</v>
      </c>
      <c r="C19136">
        <v>40135</v>
      </c>
      <c r="D19136" t="s">
        <v>2171</v>
      </c>
      <c r="E19136" t="s">
        <v>219</v>
      </c>
      <c r="F19136" t="s">
        <v>2171</v>
      </c>
      <c r="G19136" t="s">
        <v>219</v>
      </c>
      <c r="H19136" t="s">
        <v>12765</v>
      </c>
      <c r="I19136">
        <v>180000</v>
      </c>
      <c r="J19136" t="s">
        <v>23</v>
      </c>
      <c r="K19136">
        <v>0</v>
      </c>
      <c r="L19136">
        <v>1</v>
      </c>
      <c r="M19136">
        <v>0</v>
      </c>
      <c r="N19136">
        <v>0</v>
      </c>
      <c r="O19136">
        <v>0</v>
      </c>
    </row>
    <row r="19137" spans="1:15" x14ac:dyDescent="0.3">
      <c r="A19137" t="s">
        <v>2169</v>
      </c>
      <c r="B19137" t="s">
        <v>13322</v>
      </c>
      <c r="C19137">
        <v>40344</v>
      </c>
      <c r="D19137" t="s">
        <v>2171</v>
      </c>
      <c r="E19137" t="s">
        <v>219</v>
      </c>
      <c r="F19137" t="s">
        <v>2171</v>
      </c>
      <c r="G19137" t="s">
        <v>219</v>
      </c>
      <c r="H19137" t="s">
        <v>13323</v>
      </c>
      <c r="I19137">
        <v>150000</v>
      </c>
      <c r="J19137" t="s">
        <v>23</v>
      </c>
      <c r="K19137">
        <v>0</v>
      </c>
      <c r="L19137">
        <v>2</v>
      </c>
      <c r="M19137">
        <v>0</v>
      </c>
      <c r="N19137">
        <v>0</v>
      </c>
      <c r="O19137">
        <v>0</v>
      </c>
    </row>
    <row r="19138" spans="1:15" x14ac:dyDescent="0.3">
      <c r="A19138" t="s">
        <v>2169</v>
      </c>
      <c r="B19138" t="s">
        <v>13385</v>
      </c>
      <c r="C19138">
        <v>40368</v>
      </c>
      <c r="D19138" t="s">
        <v>2171</v>
      </c>
      <c r="E19138" t="s">
        <v>219</v>
      </c>
      <c r="F19138" t="s">
        <v>2171</v>
      </c>
      <c r="G19138" t="s">
        <v>219</v>
      </c>
      <c r="H19138" t="s">
        <v>13386</v>
      </c>
      <c r="I19138">
        <v>100000</v>
      </c>
      <c r="J19138" t="s">
        <v>23</v>
      </c>
      <c r="K19138">
        <v>0</v>
      </c>
      <c r="L19138">
        <v>1</v>
      </c>
      <c r="M19138">
        <v>0</v>
      </c>
      <c r="N19138">
        <v>0</v>
      </c>
      <c r="O19138">
        <v>0</v>
      </c>
    </row>
    <row r="19139" spans="1:15" x14ac:dyDescent="0.3">
      <c r="A19139" t="s">
        <v>2169</v>
      </c>
      <c r="B19139" t="s">
        <v>13782</v>
      </c>
      <c r="C19139">
        <v>40529</v>
      </c>
      <c r="D19139" t="s">
        <v>2171</v>
      </c>
      <c r="E19139" t="s">
        <v>219</v>
      </c>
      <c r="F19139" t="s">
        <v>2171</v>
      </c>
      <c r="G19139" t="s">
        <v>219</v>
      </c>
      <c r="H19139" t="s">
        <v>13783</v>
      </c>
      <c r="I19139">
        <v>100000</v>
      </c>
      <c r="J19139" t="s">
        <v>23</v>
      </c>
      <c r="K19139">
        <v>0</v>
      </c>
      <c r="L19139">
        <v>1</v>
      </c>
      <c r="M19139">
        <v>0</v>
      </c>
      <c r="N19139">
        <v>0</v>
      </c>
      <c r="O19139">
        <v>0</v>
      </c>
    </row>
    <row r="19140" spans="1:15" x14ac:dyDescent="0.3">
      <c r="A19140" t="s">
        <v>2169</v>
      </c>
      <c r="B19140" t="s">
        <v>13815</v>
      </c>
      <c r="C19140">
        <v>40556</v>
      </c>
      <c r="D19140" t="s">
        <v>2171</v>
      </c>
      <c r="E19140" t="s">
        <v>219</v>
      </c>
      <c r="F19140" t="s">
        <v>2171</v>
      </c>
      <c r="G19140" t="s">
        <v>219</v>
      </c>
      <c r="H19140" t="s">
        <v>13816</v>
      </c>
      <c r="I19140">
        <v>30000</v>
      </c>
      <c r="J19140" t="s">
        <v>23</v>
      </c>
      <c r="K19140">
        <v>0</v>
      </c>
      <c r="L19140">
        <v>2</v>
      </c>
      <c r="M19140">
        <v>0</v>
      </c>
      <c r="N19140">
        <v>0</v>
      </c>
      <c r="O19140">
        <v>0</v>
      </c>
    </row>
    <row r="19141" spans="1:15" x14ac:dyDescent="0.3">
      <c r="A19141" t="s">
        <v>14237</v>
      </c>
      <c r="B19141" t="s">
        <v>14238</v>
      </c>
      <c r="C19141">
        <v>40715</v>
      </c>
      <c r="D19141" t="s">
        <v>3034</v>
      </c>
      <c r="E19141" t="s">
        <v>47</v>
      </c>
      <c r="F19141" t="s">
        <v>2171</v>
      </c>
      <c r="G19141" t="s">
        <v>219</v>
      </c>
      <c r="H19141" t="s">
        <v>14239</v>
      </c>
      <c r="I19141">
        <v>1150538</v>
      </c>
      <c r="J19141" t="s">
        <v>23</v>
      </c>
      <c r="K19141">
        <v>0</v>
      </c>
      <c r="L19141">
        <v>4</v>
      </c>
      <c r="M19141">
        <v>0</v>
      </c>
      <c r="N19141">
        <v>0</v>
      </c>
      <c r="O19141">
        <v>0</v>
      </c>
    </row>
    <row r="19142" spans="1:15" x14ac:dyDescent="0.3">
      <c r="A19142" t="s">
        <v>2169</v>
      </c>
      <c r="B19142" t="s">
        <v>14768</v>
      </c>
      <c r="C19142">
        <v>40896</v>
      </c>
      <c r="D19142" t="s">
        <v>2171</v>
      </c>
      <c r="E19142" t="s">
        <v>219</v>
      </c>
      <c r="F19142" t="s">
        <v>2171</v>
      </c>
      <c r="G19142" t="s">
        <v>219</v>
      </c>
      <c r="H19142" t="s">
        <v>14769</v>
      </c>
      <c r="I19142">
        <v>1000000</v>
      </c>
      <c r="J19142" t="s">
        <v>23</v>
      </c>
      <c r="K19142">
        <v>900000</v>
      </c>
      <c r="L19142">
        <v>3</v>
      </c>
      <c r="M19142">
        <v>1</v>
      </c>
      <c r="N19142">
        <v>0</v>
      </c>
      <c r="O19142">
        <v>0</v>
      </c>
    </row>
    <row r="19143" spans="1:15" x14ac:dyDescent="0.3">
      <c r="A19143" t="s">
        <v>2169</v>
      </c>
      <c r="B19143" t="s">
        <v>14822</v>
      </c>
      <c r="C19143">
        <v>40917</v>
      </c>
      <c r="D19143" t="s">
        <v>2171</v>
      </c>
      <c r="E19143" t="s">
        <v>219</v>
      </c>
      <c r="F19143" t="s">
        <v>2171</v>
      </c>
      <c r="G19143" t="s">
        <v>219</v>
      </c>
      <c r="H19143" t="s">
        <v>14823</v>
      </c>
      <c r="I19143">
        <v>100000</v>
      </c>
      <c r="J19143" t="s">
        <v>23</v>
      </c>
      <c r="K19143">
        <v>0</v>
      </c>
      <c r="L19143">
        <v>1</v>
      </c>
      <c r="M19143">
        <v>0</v>
      </c>
      <c r="N19143">
        <v>0</v>
      </c>
      <c r="O19143">
        <v>0</v>
      </c>
    </row>
    <row r="19144" spans="1:15" x14ac:dyDescent="0.3">
      <c r="A19144" t="s">
        <v>472</v>
      </c>
      <c r="B19144" t="s">
        <v>14824</v>
      </c>
      <c r="C19144">
        <v>40918</v>
      </c>
      <c r="D19144" t="s">
        <v>235</v>
      </c>
      <c r="E19144" t="s">
        <v>47</v>
      </c>
      <c r="F19144" t="s">
        <v>2171</v>
      </c>
      <c r="G19144" t="s">
        <v>219</v>
      </c>
      <c r="H19144" t="s">
        <v>14826</v>
      </c>
      <c r="I19144">
        <v>82000</v>
      </c>
      <c r="J19144" t="s">
        <v>23</v>
      </c>
      <c r="K19144">
        <v>0</v>
      </c>
      <c r="L19144">
        <v>3</v>
      </c>
      <c r="M19144">
        <v>0</v>
      </c>
      <c r="N19144">
        <v>0</v>
      </c>
      <c r="O19144">
        <v>0</v>
      </c>
    </row>
    <row r="19145" spans="1:15" x14ac:dyDescent="0.3">
      <c r="A19145" t="s">
        <v>15882</v>
      </c>
      <c r="B19145" t="s">
        <v>15883</v>
      </c>
      <c r="C19145">
        <v>41261</v>
      </c>
      <c r="D19145" t="s">
        <v>4415</v>
      </c>
      <c r="E19145" t="s">
        <v>47</v>
      </c>
      <c r="F19145" t="s">
        <v>2171</v>
      </c>
      <c r="G19145" t="s">
        <v>219</v>
      </c>
      <c r="H19145" t="s">
        <v>15884</v>
      </c>
      <c r="I19145">
        <v>457500</v>
      </c>
      <c r="J19145" t="s">
        <v>23</v>
      </c>
      <c r="K19145">
        <v>0</v>
      </c>
      <c r="L19145">
        <v>3</v>
      </c>
      <c r="M19145">
        <v>0</v>
      </c>
      <c r="N19145">
        <v>0</v>
      </c>
      <c r="O19145">
        <v>0</v>
      </c>
    </row>
    <row r="19146" spans="1:15" x14ac:dyDescent="0.3">
      <c r="A19146" t="s">
        <v>2169</v>
      </c>
      <c r="B19146" t="s">
        <v>16235</v>
      </c>
      <c r="C19146">
        <v>41393</v>
      </c>
      <c r="D19146" t="s">
        <v>2171</v>
      </c>
      <c r="E19146" t="s">
        <v>219</v>
      </c>
      <c r="F19146" t="s">
        <v>2171</v>
      </c>
      <c r="G19146" t="s">
        <v>219</v>
      </c>
      <c r="H19146" t="s">
        <v>16237</v>
      </c>
      <c r="I19146">
        <v>30000</v>
      </c>
      <c r="J19146" t="s">
        <v>23</v>
      </c>
      <c r="K19146">
        <v>0</v>
      </c>
      <c r="L19146">
        <v>2</v>
      </c>
      <c r="M19146">
        <v>0</v>
      </c>
      <c r="N19146">
        <v>0</v>
      </c>
      <c r="O19146">
        <v>0</v>
      </c>
    </row>
    <row r="19147" spans="1:15" x14ac:dyDescent="0.3">
      <c r="A19147" t="s">
        <v>15882</v>
      </c>
      <c r="B19147" t="s">
        <v>16385</v>
      </c>
      <c r="C19147">
        <v>41458</v>
      </c>
      <c r="D19147" t="s">
        <v>4415</v>
      </c>
      <c r="E19147" t="s">
        <v>47</v>
      </c>
      <c r="F19147" t="s">
        <v>2171</v>
      </c>
      <c r="G19147" t="s">
        <v>219</v>
      </c>
      <c r="H19147" t="s">
        <v>15884</v>
      </c>
      <c r="I19147">
        <v>457500</v>
      </c>
      <c r="J19147" t="s">
        <v>23</v>
      </c>
      <c r="K19147">
        <v>457500</v>
      </c>
      <c r="L19147">
        <v>3</v>
      </c>
      <c r="M19147">
        <v>1</v>
      </c>
      <c r="N19147">
        <v>0</v>
      </c>
      <c r="O19147">
        <v>0</v>
      </c>
    </row>
    <row r="19148" spans="1:15" x14ac:dyDescent="0.3">
      <c r="A19148" t="s">
        <v>2169</v>
      </c>
      <c r="B19148" t="s">
        <v>16392</v>
      </c>
      <c r="C19148">
        <v>41458</v>
      </c>
      <c r="D19148" t="s">
        <v>2171</v>
      </c>
      <c r="E19148" t="s">
        <v>219</v>
      </c>
      <c r="F19148" t="s">
        <v>2171</v>
      </c>
      <c r="G19148" t="s">
        <v>219</v>
      </c>
      <c r="H19148" t="s">
        <v>16393</v>
      </c>
      <c r="I19148">
        <v>3688600</v>
      </c>
      <c r="J19148" t="s">
        <v>23</v>
      </c>
      <c r="K19148">
        <v>0</v>
      </c>
      <c r="L19148">
        <v>1</v>
      </c>
      <c r="M19148">
        <v>0</v>
      </c>
      <c r="N19148">
        <v>0</v>
      </c>
      <c r="O19148">
        <v>0</v>
      </c>
    </row>
    <row r="19149" spans="1:15" x14ac:dyDescent="0.3">
      <c r="A19149" t="s">
        <v>472</v>
      </c>
      <c r="B19149" t="s">
        <v>16577</v>
      </c>
      <c r="C19149">
        <v>41541</v>
      </c>
      <c r="D19149" t="s">
        <v>235</v>
      </c>
      <c r="E19149" t="s">
        <v>47</v>
      </c>
      <c r="F19149" t="s">
        <v>2171</v>
      </c>
      <c r="G19149" t="s">
        <v>219</v>
      </c>
      <c r="H19149" t="s">
        <v>16578</v>
      </c>
      <c r="I19149">
        <v>1067399</v>
      </c>
      <c r="J19149" t="s">
        <v>23</v>
      </c>
      <c r="K19149">
        <v>1067486</v>
      </c>
      <c r="L19149">
        <v>5</v>
      </c>
      <c r="M19149">
        <v>1</v>
      </c>
      <c r="N19149">
        <v>0</v>
      </c>
      <c r="O19149">
        <v>0</v>
      </c>
    </row>
    <row r="19150" spans="1:15" x14ac:dyDescent="0.3">
      <c r="A19150" t="s">
        <v>70</v>
      </c>
      <c r="B19150" t="s">
        <v>16636</v>
      </c>
      <c r="C19150">
        <v>41541</v>
      </c>
      <c r="D19150" t="s">
        <v>72</v>
      </c>
      <c r="E19150" t="s">
        <v>47</v>
      </c>
      <c r="F19150" t="s">
        <v>2171</v>
      </c>
      <c r="G19150" t="s">
        <v>219</v>
      </c>
      <c r="H19150" t="s">
        <v>16637</v>
      </c>
      <c r="I19150">
        <v>270381</v>
      </c>
      <c r="J19150" t="s">
        <v>23</v>
      </c>
      <c r="K19150">
        <v>0</v>
      </c>
      <c r="L19150">
        <v>5</v>
      </c>
      <c r="M19150">
        <v>0</v>
      </c>
      <c r="N19150">
        <v>0</v>
      </c>
      <c r="O19150">
        <v>0</v>
      </c>
    </row>
    <row r="19151" spans="1:15" x14ac:dyDescent="0.3">
      <c r="A19151" t="s">
        <v>4677</v>
      </c>
      <c r="B19151" t="s">
        <v>16719</v>
      </c>
      <c r="C19151">
        <v>41556</v>
      </c>
      <c r="D19151" t="s">
        <v>3229</v>
      </c>
      <c r="E19151" t="s">
        <v>47</v>
      </c>
      <c r="F19151" t="s">
        <v>2171</v>
      </c>
      <c r="G19151" t="s">
        <v>219</v>
      </c>
      <c r="H19151" t="s">
        <v>16720</v>
      </c>
      <c r="I19151">
        <v>792000</v>
      </c>
      <c r="J19151" t="s">
        <v>23</v>
      </c>
      <c r="K19151">
        <v>0</v>
      </c>
      <c r="L19151">
        <v>3</v>
      </c>
      <c r="M19151">
        <v>0</v>
      </c>
      <c r="N19151">
        <v>0</v>
      </c>
      <c r="O19151">
        <v>0</v>
      </c>
    </row>
    <row r="19152" spans="1:15" x14ac:dyDescent="0.3">
      <c r="A19152" t="s">
        <v>70</v>
      </c>
      <c r="B19152" t="s">
        <v>17280</v>
      </c>
      <c r="C19152">
        <v>41787</v>
      </c>
      <c r="D19152" t="s">
        <v>72</v>
      </c>
      <c r="E19152" t="s">
        <v>47</v>
      </c>
      <c r="F19152" t="s">
        <v>2171</v>
      </c>
      <c r="G19152" t="s">
        <v>219</v>
      </c>
      <c r="H19152" t="s">
        <v>17281</v>
      </c>
      <c r="I19152">
        <v>1066950</v>
      </c>
      <c r="J19152" t="s">
        <v>23</v>
      </c>
      <c r="K19152">
        <v>0</v>
      </c>
      <c r="L19152">
        <v>6</v>
      </c>
      <c r="M19152">
        <v>0</v>
      </c>
      <c r="N19152">
        <v>0</v>
      </c>
      <c r="O19152">
        <v>0</v>
      </c>
    </row>
    <row r="19153" spans="1:15" x14ac:dyDescent="0.3">
      <c r="A19153" t="s">
        <v>2169</v>
      </c>
      <c r="B19153" t="s">
        <v>18055</v>
      </c>
      <c r="C19153">
        <v>42072</v>
      </c>
      <c r="D19153" t="s">
        <v>2171</v>
      </c>
      <c r="E19153" t="s">
        <v>219</v>
      </c>
      <c r="F19153" t="s">
        <v>2171</v>
      </c>
      <c r="G19153" t="s">
        <v>219</v>
      </c>
      <c r="H19153" t="s">
        <v>18056</v>
      </c>
      <c r="I19153">
        <v>100000</v>
      </c>
      <c r="J19153" t="s">
        <v>23</v>
      </c>
      <c r="K19153">
        <v>0</v>
      </c>
      <c r="L19153">
        <v>2</v>
      </c>
      <c r="M19153">
        <v>0</v>
      </c>
      <c r="N19153">
        <v>0</v>
      </c>
      <c r="O19153">
        <v>0</v>
      </c>
    </row>
    <row r="19154" spans="1:15" x14ac:dyDescent="0.3">
      <c r="A19154" t="s">
        <v>5964</v>
      </c>
      <c r="B19154" t="s">
        <v>5965</v>
      </c>
      <c r="C19154">
        <v>41822</v>
      </c>
      <c r="D19154" t="s">
        <v>5966</v>
      </c>
      <c r="E19154" t="s">
        <v>247</v>
      </c>
      <c r="F19154" t="s">
        <v>5990</v>
      </c>
      <c r="G19154" t="s">
        <v>5971</v>
      </c>
      <c r="H19154" t="s">
        <v>5968</v>
      </c>
      <c r="I19154">
        <v>10488738</v>
      </c>
      <c r="J19154" t="s">
        <v>23</v>
      </c>
      <c r="K19154">
        <v>3638887</v>
      </c>
      <c r="L19154">
        <v>29</v>
      </c>
      <c r="M19154">
        <v>1</v>
      </c>
      <c r="N19154">
        <v>0</v>
      </c>
      <c r="O19154">
        <v>0</v>
      </c>
    </row>
    <row r="19155" spans="1:15" x14ac:dyDescent="0.3">
      <c r="A19155" t="s">
        <v>1600</v>
      </c>
      <c r="B19155" t="s">
        <v>5186</v>
      </c>
      <c r="C19155">
        <v>41488</v>
      </c>
      <c r="D19155" t="s">
        <v>227</v>
      </c>
      <c r="E19155" t="s">
        <v>150</v>
      </c>
      <c r="F19155" t="s">
        <v>5188</v>
      </c>
      <c r="G19155" t="s">
        <v>150</v>
      </c>
      <c r="H19155" t="s">
        <v>5187</v>
      </c>
      <c r="I19155">
        <v>3576315</v>
      </c>
      <c r="J19155" t="s">
        <v>23</v>
      </c>
      <c r="K19155">
        <v>0</v>
      </c>
      <c r="L19155">
        <v>9</v>
      </c>
      <c r="M19155">
        <v>0</v>
      </c>
      <c r="N19155">
        <v>1</v>
      </c>
      <c r="O19155">
        <v>0</v>
      </c>
    </row>
    <row r="19156" spans="1:15" x14ac:dyDescent="0.3">
      <c r="A19156" t="s">
        <v>1600</v>
      </c>
      <c r="B19156" t="s">
        <v>5765</v>
      </c>
      <c r="C19156">
        <v>41698</v>
      </c>
      <c r="D19156" t="s">
        <v>227</v>
      </c>
      <c r="E19156" t="s">
        <v>150</v>
      </c>
      <c r="F19156" t="s">
        <v>5188</v>
      </c>
      <c r="G19156" t="s">
        <v>150</v>
      </c>
      <c r="H19156" t="s">
        <v>5766</v>
      </c>
      <c r="I19156">
        <v>495325</v>
      </c>
      <c r="J19156" t="s">
        <v>23</v>
      </c>
      <c r="K19156">
        <v>0</v>
      </c>
      <c r="L19156">
        <v>5</v>
      </c>
      <c r="M19156">
        <v>0</v>
      </c>
      <c r="N19156">
        <v>1</v>
      </c>
      <c r="O19156">
        <v>0</v>
      </c>
    </row>
    <row r="19157" spans="1:15" x14ac:dyDescent="0.3">
      <c r="A19157" t="s">
        <v>1600</v>
      </c>
      <c r="B19157" t="s">
        <v>5769</v>
      </c>
      <c r="C19157">
        <v>41703</v>
      </c>
      <c r="D19157" t="s">
        <v>227</v>
      </c>
      <c r="E19157" t="s">
        <v>150</v>
      </c>
      <c r="F19157" t="s">
        <v>5188</v>
      </c>
      <c r="G19157" t="s">
        <v>150</v>
      </c>
      <c r="H19157" t="s">
        <v>4954</v>
      </c>
      <c r="I19157">
        <v>2808544</v>
      </c>
      <c r="J19157" t="s">
        <v>23</v>
      </c>
      <c r="K19157">
        <v>0</v>
      </c>
      <c r="L19157">
        <v>11</v>
      </c>
      <c r="M19157">
        <v>0</v>
      </c>
      <c r="N19157">
        <v>1</v>
      </c>
      <c r="O19157">
        <v>0</v>
      </c>
    </row>
    <row r="19158" spans="1:15" x14ac:dyDescent="0.3">
      <c r="A19158" t="s">
        <v>1600</v>
      </c>
      <c r="B19158" t="s">
        <v>6215</v>
      </c>
      <c r="C19158">
        <v>41918</v>
      </c>
      <c r="D19158" t="s">
        <v>227</v>
      </c>
      <c r="E19158" t="s">
        <v>150</v>
      </c>
      <c r="F19158" t="s">
        <v>5188</v>
      </c>
      <c r="G19158" t="s">
        <v>150</v>
      </c>
      <c r="H19158" t="s">
        <v>6216</v>
      </c>
      <c r="I19158">
        <v>2096875</v>
      </c>
      <c r="J19158" t="s">
        <v>23</v>
      </c>
      <c r="K19158">
        <v>0</v>
      </c>
      <c r="L19158">
        <v>8</v>
      </c>
      <c r="M19158">
        <v>0</v>
      </c>
      <c r="N19158">
        <v>1</v>
      </c>
      <c r="O19158">
        <v>0</v>
      </c>
    </row>
    <row r="19159" spans="1:15" x14ac:dyDescent="0.3">
      <c r="A19159" t="s">
        <v>11494</v>
      </c>
      <c r="B19159" t="s">
        <v>11495</v>
      </c>
      <c r="C19159">
        <v>39727</v>
      </c>
      <c r="D19159" t="s">
        <v>101</v>
      </c>
      <c r="E19159" t="s">
        <v>1654</v>
      </c>
      <c r="F19159" t="s">
        <v>11496</v>
      </c>
      <c r="G19159" t="s">
        <v>1654</v>
      </c>
      <c r="H19159" t="s">
        <v>11497</v>
      </c>
      <c r="I19159">
        <v>254238</v>
      </c>
      <c r="J19159" t="s">
        <v>23</v>
      </c>
      <c r="K19159">
        <v>0</v>
      </c>
      <c r="L19159">
        <v>4</v>
      </c>
      <c r="M19159">
        <v>0</v>
      </c>
      <c r="N19159">
        <v>0</v>
      </c>
      <c r="O19159">
        <v>0</v>
      </c>
    </row>
    <row r="19160" spans="1:15" x14ac:dyDescent="0.3">
      <c r="A19160" t="s">
        <v>2883</v>
      </c>
      <c r="B19160" t="s">
        <v>4017</v>
      </c>
      <c r="C19160">
        <v>40898</v>
      </c>
      <c r="D19160" t="s">
        <v>89</v>
      </c>
      <c r="E19160" t="s">
        <v>84</v>
      </c>
      <c r="F19160" t="s">
        <v>4028</v>
      </c>
      <c r="G19160" t="s">
        <v>2921</v>
      </c>
      <c r="H19160" t="s">
        <v>4019</v>
      </c>
      <c r="I19160">
        <v>2343231</v>
      </c>
      <c r="J19160" t="s">
        <v>23</v>
      </c>
      <c r="K19160">
        <v>0</v>
      </c>
      <c r="L19160">
        <v>18</v>
      </c>
      <c r="M19160">
        <v>0</v>
      </c>
      <c r="N19160">
        <v>1</v>
      </c>
      <c r="O19160">
        <v>0</v>
      </c>
    </row>
    <row r="19161" spans="1:15" x14ac:dyDescent="0.3">
      <c r="A19161" t="s">
        <v>2883</v>
      </c>
      <c r="B19161" t="s">
        <v>4737</v>
      </c>
      <c r="C19161">
        <v>41207</v>
      </c>
      <c r="D19161" t="s">
        <v>89</v>
      </c>
      <c r="E19161" t="s">
        <v>84</v>
      </c>
      <c r="F19161" t="s">
        <v>4028</v>
      </c>
      <c r="G19161" t="s">
        <v>2921</v>
      </c>
      <c r="H19161" t="s">
        <v>4738</v>
      </c>
      <c r="I19161">
        <v>2230602</v>
      </c>
      <c r="J19161" t="s">
        <v>23</v>
      </c>
      <c r="K19161">
        <v>0</v>
      </c>
      <c r="L19161">
        <v>14</v>
      </c>
      <c r="M19161">
        <v>0</v>
      </c>
      <c r="N19161">
        <v>1</v>
      </c>
      <c r="O19161">
        <v>0</v>
      </c>
    </row>
    <row r="19162" spans="1:15" x14ac:dyDescent="0.3">
      <c r="A19162" t="s">
        <v>12376</v>
      </c>
      <c r="B19162" t="s">
        <v>12613</v>
      </c>
      <c r="C19162">
        <v>40163</v>
      </c>
      <c r="D19162" t="s">
        <v>11335</v>
      </c>
      <c r="E19162" t="s">
        <v>19</v>
      </c>
      <c r="F19162" t="s">
        <v>12614</v>
      </c>
      <c r="G19162" t="s">
        <v>19</v>
      </c>
      <c r="H19162" t="s">
        <v>12615</v>
      </c>
      <c r="I19162">
        <v>443238</v>
      </c>
      <c r="J19162" t="s">
        <v>23</v>
      </c>
      <c r="K19162">
        <v>443238</v>
      </c>
      <c r="L19162">
        <v>6</v>
      </c>
      <c r="M19162">
        <v>1</v>
      </c>
      <c r="N19162">
        <v>0</v>
      </c>
      <c r="O19162">
        <v>0</v>
      </c>
    </row>
    <row r="19163" spans="1:15" x14ac:dyDescent="0.3">
      <c r="A19163" t="s">
        <v>12376</v>
      </c>
      <c r="B19163" t="s">
        <v>13701</v>
      </c>
      <c r="C19163">
        <v>40480</v>
      </c>
      <c r="D19163" t="s">
        <v>11335</v>
      </c>
      <c r="E19163" t="s">
        <v>19</v>
      </c>
      <c r="F19163" t="s">
        <v>12614</v>
      </c>
      <c r="G19163" t="s">
        <v>19</v>
      </c>
      <c r="H19163" t="s">
        <v>13702</v>
      </c>
      <c r="I19163">
        <v>198834</v>
      </c>
      <c r="J19163" t="s">
        <v>23</v>
      </c>
      <c r="K19163">
        <v>206425</v>
      </c>
      <c r="L19163">
        <v>5</v>
      </c>
      <c r="M19163">
        <v>1</v>
      </c>
      <c r="N19163">
        <v>0</v>
      </c>
      <c r="O19163">
        <v>0</v>
      </c>
    </row>
    <row r="19164" spans="1:15" x14ac:dyDescent="0.3">
      <c r="A19164" t="s">
        <v>12376</v>
      </c>
      <c r="B19164" t="s">
        <v>18402</v>
      </c>
      <c r="C19164">
        <v>40163</v>
      </c>
      <c r="D19164" t="s">
        <v>11335</v>
      </c>
      <c r="E19164" t="s">
        <v>19</v>
      </c>
      <c r="F19164" t="s">
        <v>12614</v>
      </c>
      <c r="G19164" t="s">
        <v>19</v>
      </c>
      <c r="H19164" t="s">
        <v>18403</v>
      </c>
      <c r="I19164">
        <v>376293</v>
      </c>
      <c r="J19164" t="s">
        <v>23</v>
      </c>
      <c r="K19164">
        <v>376293</v>
      </c>
      <c r="L19164">
        <v>6</v>
      </c>
      <c r="M19164">
        <v>1</v>
      </c>
      <c r="N19164">
        <v>0</v>
      </c>
      <c r="O19164">
        <v>0</v>
      </c>
    </row>
    <row r="19165" spans="1:15" x14ac:dyDescent="0.3">
      <c r="A19165" t="s">
        <v>12376</v>
      </c>
      <c r="B19165" t="s">
        <v>18411</v>
      </c>
      <c r="C19165">
        <v>40234</v>
      </c>
      <c r="D19165" t="s">
        <v>11335</v>
      </c>
      <c r="E19165" t="s">
        <v>19</v>
      </c>
      <c r="F19165" t="s">
        <v>12614</v>
      </c>
      <c r="G19165" t="s">
        <v>19</v>
      </c>
      <c r="H19165" t="s">
        <v>18412</v>
      </c>
      <c r="I19165">
        <v>66945</v>
      </c>
      <c r="J19165" t="s">
        <v>23</v>
      </c>
      <c r="K19165">
        <v>66945</v>
      </c>
      <c r="L19165">
        <v>4</v>
      </c>
      <c r="M19165">
        <v>1</v>
      </c>
      <c r="N19165">
        <v>0</v>
      </c>
      <c r="O19165">
        <v>0</v>
      </c>
    </row>
    <row r="19166" spans="1:15" x14ac:dyDescent="0.3">
      <c r="A19166" t="s">
        <v>1614</v>
      </c>
      <c r="B19166" t="s">
        <v>3050</v>
      </c>
      <c r="C19166">
        <v>40388</v>
      </c>
      <c r="D19166" t="s">
        <v>1616</v>
      </c>
      <c r="E19166" t="s">
        <v>237</v>
      </c>
      <c r="F19166" t="s">
        <v>3053</v>
      </c>
      <c r="G19166" t="s">
        <v>237</v>
      </c>
      <c r="H19166" t="s">
        <v>3052</v>
      </c>
      <c r="I19166">
        <v>1938202</v>
      </c>
      <c r="J19166" t="s">
        <v>23</v>
      </c>
      <c r="K19166">
        <v>1958560</v>
      </c>
      <c r="L19166">
        <v>12</v>
      </c>
      <c r="M19166">
        <v>1</v>
      </c>
      <c r="N19166">
        <v>1</v>
      </c>
      <c r="O19166">
        <v>1</v>
      </c>
    </row>
    <row r="19167" spans="1:15" x14ac:dyDescent="0.3">
      <c r="A19167" t="s">
        <v>4393</v>
      </c>
      <c r="B19167" t="s">
        <v>4394</v>
      </c>
      <c r="C19167">
        <v>41065</v>
      </c>
      <c r="D19167" t="s">
        <v>116</v>
      </c>
      <c r="E19167" t="s">
        <v>237</v>
      </c>
      <c r="F19167" t="s">
        <v>3053</v>
      </c>
      <c r="G19167" t="s">
        <v>237</v>
      </c>
      <c r="H19167" t="s">
        <v>4395</v>
      </c>
      <c r="I19167">
        <v>1826393</v>
      </c>
      <c r="J19167" t="s">
        <v>23</v>
      </c>
      <c r="K19167">
        <v>0</v>
      </c>
      <c r="L19167">
        <v>10</v>
      </c>
      <c r="M19167">
        <v>0</v>
      </c>
      <c r="N19167">
        <v>1</v>
      </c>
      <c r="O19167">
        <v>0</v>
      </c>
    </row>
    <row r="19168" spans="1:15" x14ac:dyDescent="0.3">
      <c r="A19168" t="s">
        <v>5265</v>
      </c>
      <c r="B19168" t="s">
        <v>5266</v>
      </c>
      <c r="C19168">
        <v>41472</v>
      </c>
      <c r="D19168" t="s">
        <v>4601</v>
      </c>
      <c r="E19168" t="s">
        <v>237</v>
      </c>
      <c r="F19168" t="s">
        <v>3053</v>
      </c>
      <c r="G19168" t="s">
        <v>237</v>
      </c>
      <c r="H19168" t="s">
        <v>5267</v>
      </c>
      <c r="I19168">
        <v>1906250</v>
      </c>
      <c r="J19168" t="s">
        <v>23</v>
      </c>
      <c r="K19168">
        <v>0</v>
      </c>
      <c r="L19168">
        <v>5</v>
      </c>
      <c r="M19168">
        <v>0</v>
      </c>
      <c r="N19168">
        <v>1</v>
      </c>
      <c r="O19168">
        <v>0</v>
      </c>
    </row>
    <row r="19169" spans="1:15" x14ac:dyDescent="0.3">
      <c r="A19169" t="s">
        <v>5369</v>
      </c>
      <c r="B19169" t="s">
        <v>5639</v>
      </c>
      <c r="C19169">
        <v>41675</v>
      </c>
      <c r="D19169" t="s">
        <v>116</v>
      </c>
      <c r="E19169" t="s">
        <v>237</v>
      </c>
      <c r="F19169" t="s">
        <v>3053</v>
      </c>
      <c r="G19169" t="s">
        <v>237</v>
      </c>
      <c r="H19169" t="s">
        <v>5640</v>
      </c>
      <c r="I19169">
        <v>2511705</v>
      </c>
      <c r="J19169" t="s">
        <v>23</v>
      </c>
      <c r="K19169">
        <v>0</v>
      </c>
      <c r="L19169">
        <v>6</v>
      </c>
      <c r="M19169">
        <v>0</v>
      </c>
      <c r="N19169">
        <v>1</v>
      </c>
      <c r="O19169">
        <v>0</v>
      </c>
    </row>
    <row r="19170" spans="1:15" x14ac:dyDescent="0.3">
      <c r="A19170" t="s">
        <v>8675</v>
      </c>
      <c r="B19170" t="s">
        <v>14070</v>
      </c>
      <c r="C19170">
        <v>40653</v>
      </c>
      <c r="D19170" t="s">
        <v>384</v>
      </c>
      <c r="E19170" t="s">
        <v>219</v>
      </c>
      <c r="F19170" t="s">
        <v>3053</v>
      </c>
      <c r="G19170" t="s">
        <v>219</v>
      </c>
      <c r="H19170" t="s">
        <v>14071</v>
      </c>
      <c r="I19170">
        <v>53750</v>
      </c>
      <c r="J19170" t="s">
        <v>23</v>
      </c>
      <c r="K19170">
        <v>53750</v>
      </c>
      <c r="L19170">
        <v>5</v>
      </c>
      <c r="M19170">
        <v>1</v>
      </c>
      <c r="N19170">
        <v>0</v>
      </c>
      <c r="O19170">
        <v>0</v>
      </c>
    </row>
    <row r="19171" spans="1:15" x14ac:dyDescent="0.3">
      <c r="A19171" t="s">
        <v>14953</v>
      </c>
      <c r="B19171" t="s">
        <v>14954</v>
      </c>
      <c r="C19171">
        <v>41190</v>
      </c>
      <c r="D19171" t="s">
        <v>3053</v>
      </c>
      <c r="E19171" t="s">
        <v>219</v>
      </c>
      <c r="F19171" t="s">
        <v>3053</v>
      </c>
      <c r="G19171" t="s">
        <v>219</v>
      </c>
      <c r="H19171" t="s">
        <v>14955</v>
      </c>
      <c r="I19171">
        <v>13457</v>
      </c>
      <c r="J19171" t="s">
        <v>23</v>
      </c>
      <c r="K19171">
        <v>12500</v>
      </c>
      <c r="L19171">
        <v>4</v>
      </c>
      <c r="M19171">
        <v>1</v>
      </c>
      <c r="N19171">
        <v>0</v>
      </c>
      <c r="O19171">
        <v>0</v>
      </c>
    </row>
    <row r="19172" spans="1:15" x14ac:dyDescent="0.3">
      <c r="A19172" t="s">
        <v>15331</v>
      </c>
      <c r="B19172" t="s">
        <v>15332</v>
      </c>
      <c r="C19172">
        <v>41107</v>
      </c>
      <c r="D19172" t="s">
        <v>3053</v>
      </c>
      <c r="E19172" t="s">
        <v>237</v>
      </c>
      <c r="F19172" t="s">
        <v>3053</v>
      </c>
      <c r="G19172" t="s">
        <v>237</v>
      </c>
      <c r="H19172" t="s">
        <v>15333</v>
      </c>
      <c r="I19172">
        <v>308000</v>
      </c>
      <c r="J19172" t="s">
        <v>23</v>
      </c>
      <c r="K19172">
        <v>0</v>
      </c>
      <c r="L19172">
        <v>1</v>
      </c>
      <c r="M19172">
        <v>0</v>
      </c>
      <c r="N19172">
        <v>0</v>
      </c>
      <c r="O19172">
        <v>0</v>
      </c>
    </row>
    <row r="19173" spans="1:15" x14ac:dyDescent="0.3">
      <c r="A19173" t="s">
        <v>14953</v>
      </c>
      <c r="B19173" t="s">
        <v>15780</v>
      </c>
      <c r="C19173">
        <v>41465</v>
      </c>
      <c r="D19173" t="s">
        <v>3053</v>
      </c>
      <c r="E19173" t="s">
        <v>219</v>
      </c>
      <c r="F19173" t="s">
        <v>3053</v>
      </c>
      <c r="G19173" t="s">
        <v>219</v>
      </c>
      <c r="H19173" t="s">
        <v>15781</v>
      </c>
      <c r="I19173">
        <v>72466</v>
      </c>
      <c r="J19173" t="s">
        <v>23</v>
      </c>
      <c r="K19173">
        <v>172500</v>
      </c>
      <c r="L19173">
        <v>2</v>
      </c>
      <c r="M19173">
        <v>1</v>
      </c>
      <c r="N19173">
        <v>0</v>
      </c>
      <c r="O19173">
        <v>0</v>
      </c>
    </row>
    <row r="19174" spans="1:15" x14ac:dyDescent="0.3">
      <c r="A19174" t="s">
        <v>8675</v>
      </c>
      <c r="B19174" t="s">
        <v>15887</v>
      </c>
      <c r="C19174">
        <v>41380</v>
      </c>
      <c r="D19174" t="s">
        <v>384</v>
      </c>
      <c r="E19174" t="s">
        <v>219</v>
      </c>
      <c r="F19174" t="s">
        <v>3053</v>
      </c>
      <c r="G19174" t="s">
        <v>219</v>
      </c>
      <c r="H19174" t="s">
        <v>15888</v>
      </c>
      <c r="I19174">
        <v>145325</v>
      </c>
      <c r="J19174" t="s">
        <v>23</v>
      </c>
      <c r="K19174">
        <v>145000</v>
      </c>
      <c r="L19174">
        <v>3</v>
      </c>
      <c r="M19174">
        <v>1</v>
      </c>
      <c r="N19174">
        <v>0</v>
      </c>
      <c r="O19174">
        <v>0</v>
      </c>
    </row>
    <row r="19175" spans="1:15" x14ac:dyDescent="0.3">
      <c r="A19175" t="s">
        <v>15331</v>
      </c>
      <c r="B19175" t="s">
        <v>16347</v>
      </c>
      <c r="C19175">
        <v>41445</v>
      </c>
      <c r="D19175" t="s">
        <v>3053</v>
      </c>
      <c r="E19175" t="s">
        <v>237</v>
      </c>
      <c r="F19175" t="s">
        <v>3053</v>
      </c>
      <c r="G19175" t="s">
        <v>237</v>
      </c>
      <c r="H19175" t="s">
        <v>16348</v>
      </c>
      <c r="I19175">
        <v>38430</v>
      </c>
      <c r="J19175" t="s">
        <v>23</v>
      </c>
      <c r="K19175">
        <v>38430</v>
      </c>
      <c r="L19175">
        <v>1</v>
      </c>
      <c r="M19175">
        <v>1</v>
      </c>
      <c r="N19175">
        <v>0</v>
      </c>
      <c r="O19175">
        <v>0</v>
      </c>
    </row>
    <row r="19176" spans="1:15" x14ac:dyDescent="0.3">
      <c r="A19176" t="s">
        <v>14953</v>
      </c>
      <c r="B19176" t="s">
        <v>16815</v>
      </c>
      <c r="C19176">
        <v>41778</v>
      </c>
      <c r="D19176" t="s">
        <v>3053</v>
      </c>
      <c r="E19176" t="s">
        <v>219</v>
      </c>
      <c r="F19176" t="s">
        <v>3053</v>
      </c>
      <c r="G19176" t="s">
        <v>219</v>
      </c>
      <c r="H19176" t="s">
        <v>16816</v>
      </c>
      <c r="I19176">
        <v>126663</v>
      </c>
      <c r="J19176" t="s">
        <v>23</v>
      </c>
      <c r="K19176">
        <v>128976</v>
      </c>
      <c r="L19176">
        <v>3</v>
      </c>
      <c r="M19176">
        <v>1</v>
      </c>
      <c r="N19176">
        <v>0</v>
      </c>
      <c r="O19176">
        <v>0</v>
      </c>
    </row>
    <row r="19177" spans="1:15" x14ac:dyDescent="0.3">
      <c r="A19177" t="s">
        <v>14953</v>
      </c>
      <c r="B19177" t="s">
        <v>17518</v>
      </c>
      <c r="C19177">
        <v>42117</v>
      </c>
      <c r="D19177" t="s">
        <v>3053</v>
      </c>
      <c r="E19177" t="s">
        <v>219</v>
      </c>
      <c r="F19177" t="s">
        <v>3053</v>
      </c>
      <c r="G19177" t="s">
        <v>219</v>
      </c>
      <c r="H19177" t="s">
        <v>17519</v>
      </c>
      <c r="I19177">
        <v>42266</v>
      </c>
      <c r="J19177" t="s">
        <v>23</v>
      </c>
      <c r="K19177">
        <v>63212</v>
      </c>
      <c r="L19177">
        <v>3</v>
      </c>
      <c r="M19177">
        <v>1</v>
      </c>
      <c r="N19177">
        <v>0</v>
      </c>
      <c r="O19177">
        <v>0</v>
      </c>
    </row>
    <row r="19178" spans="1:15" x14ac:dyDescent="0.3">
      <c r="A19178" t="s">
        <v>1364</v>
      </c>
      <c r="B19178" t="s">
        <v>10161</v>
      </c>
      <c r="C19178">
        <v>39238</v>
      </c>
      <c r="D19178" t="s">
        <v>1175</v>
      </c>
      <c r="E19178" t="s">
        <v>47</v>
      </c>
      <c r="F19178" t="s">
        <v>10162</v>
      </c>
      <c r="G19178" t="s">
        <v>321</v>
      </c>
      <c r="H19178" t="s">
        <v>10163</v>
      </c>
      <c r="I19178">
        <v>101868</v>
      </c>
      <c r="J19178" t="s">
        <v>23</v>
      </c>
      <c r="K19178">
        <v>121493</v>
      </c>
      <c r="L19178">
        <v>2</v>
      </c>
      <c r="M19178">
        <v>0</v>
      </c>
      <c r="N19178">
        <v>0</v>
      </c>
      <c r="O19178">
        <v>0</v>
      </c>
    </row>
    <row r="19179" spans="1:15" x14ac:dyDescent="0.3">
      <c r="A19179" t="s">
        <v>790</v>
      </c>
      <c r="B19179" t="s">
        <v>791</v>
      </c>
      <c r="C19179">
        <v>39266</v>
      </c>
      <c r="D19179" t="s">
        <v>147</v>
      </c>
      <c r="E19179" t="s">
        <v>64</v>
      </c>
      <c r="F19179" t="s">
        <v>794</v>
      </c>
      <c r="G19179" t="s">
        <v>64</v>
      </c>
      <c r="H19179" t="s">
        <v>793</v>
      </c>
      <c r="I19179">
        <v>2210178</v>
      </c>
      <c r="J19179" t="s">
        <v>23</v>
      </c>
      <c r="K19179">
        <v>812269</v>
      </c>
      <c r="L19179">
        <v>11</v>
      </c>
      <c r="M19179">
        <v>1</v>
      </c>
      <c r="N19179">
        <v>1</v>
      </c>
      <c r="O19179">
        <v>1</v>
      </c>
    </row>
    <row r="19180" spans="1:15" x14ac:dyDescent="0.3">
      <c r="A19180" t="s">
        <v>1060</v>
      </c>
      <c r="B19180" t="s">
        <v>1061</v>
      </c>
      <c r="C19180">
        <v>39371</v>
      </c>
      <c r="D19180" t="s">
        <v>1062</v>
      </c>
      <c r="E19180" t="s">
        <v>64</v>
      </c>
      <c r="F19180" t="s">
        <v>794</v>
      </c>
      <c r="G19180" t="s">
        <v>64</v>
      </c>
      <c r="H19180" t="s">
        <v>1064</v>
      </c>
      <c r="I19180">
        <v>403696</v>
      </c>
      <c r="J19180" t="s">
        <v>23</v>
      </c>
      <c r="K19180">
        <v>0</v>
      </c>
      <c r="L19180">
        <v>5</v>
      </c>
      <c r="M19180">
        <v>0</v>
      </c>
      <c r="N19180">
        <v>1</v>
      </c>
      <c r="O19180">
        <v>0</v>
      </c>
    </row>
    <row r="19181" spans="1:15" x14ac:dyDescent="0.3">
      <c r="A19181" t="s">
        <v>2183</v>
      </c>
      <c r="B19181" t="s">
        <v>3879</v>
      </c>
      <c r="C19181">
        <v>40833</v>
      </c>
      <c r="D19181" t="s">
        <v>165</v>
      </c>
      <c r="E19181" t="s">
        <v>64</v>
      </c>
      <c r="F19181" t="s">
        <v>794</v>
      </c>
      <c r="G19181" t="s">
        <v>64</v>
      </c>
      <c r="H19181" t="s">
        <v>3880</v>
      </c>
      <c r="I19181">
        <v>411015</v>
      </c>
      <c r="J19181" t="s">
        <v>23</v>
      </c>
      <c r="K19181">
        <v>400847</v>
      </c>
      <c r="L19181">
        <v>7</v>
      </c>
      <c r="M19181">
        <v>1</v>
      </c>
      <c r="N19181">
        <v>1</v>
      </c>
      <c r="O19181">
        <v>1</v>
      </c>
    </row>
    <row r="19182" spans="1:15" x14ac:dyDescent="0.3">
      <c r="A19182" t="s">
        <v>1183</v>
      </c>
      <c r="B19182" t="s">
        <v>9497</v>
      </c>
      <c r="C19182">
        <v>38987</v>
      </c>
      <c r="D19182" t="s">
        <v>69</v>
      </c>
      <c r="E19182" t="s">
        <v>64</v>
      </c>
      <c r="F19182" t="s">
        <v>794</v>
      </c>
      <c r="G19182" t="s">
        <v>64</v>
      </c>
      <c r="H19182" t="s">
        <v>6863</v>
      </c>
      <c r="I19182">
        <v>6840118</v>
      </c>
      <c r="J19182" t="s">
        <v>23</v>
      </c>
      <c r="K19182">
        <v>3349720</v>
      </c>
      <c r="L19182">
        <v>14</v>
      </c>
      <c r="M19182">
        <v>1</v>
      </c>
      <c r="N19182">
        <v>1</v>
      </c>
      <c r="O19182">
        <v>1</v>
      </c>
    </row>
    <row r="19183" spans="1:15" x14ac:dyDescent="0.3">
      <c r="A19183" t="s">
        <v>2183</v>
      </c>
      <c r="B19183" t="s">
        <v>13147</v>
      </c>
      <c r="C19183">
        <v>40267</v>
      </c>
      <c r="D19183" t="s">
        <v>165</v>
      </c>
      <c r="E19183" t="s">
        <v>64</v>
      </c>
      <c r="F19183" t="s">
        <v>794</v>
      </c>
      <c r="G19183" t="s">
        <v>64</v>
      </c>
      <c r="H19183" t="s">
        <v>13148</v>
      </c>
      <c r="I19183">
        <v>37492</v>
      </c>
      <c r="J19183" t="s">
        <v>23</v>
      </c>
      <c r="K19183">
        <v>0</v>
      </c>
      <c r="L19183">
        <v>4</v>
      </c>
      <c r="M19183">
        <v>0</v>
      </c>
      <c r="N19183">
        <v>0</v>
      </c>
      <c r="O19183">
        <v>0</v>
      </c>
    </row>
    <row r="19184" spans="1:15" x14ac:dyDescent="0.3">
      <c r="A19184" t="s">
        <v>2183</v>
      </c>
      <c r="B19184" t="s">
        <v>14275</v>
      </c>
      <c r="C19184">
        <v>40652</v>
      </c>
      <c r="D19184" t="s">
        <v>165</v>
      </c>
      <c r="E19184" t="s">
        <v>64</v>
      </c>
      <c r="F19184" t="s">
        <v>794</v>
      </c>
      <c r="G19184" t="s">
        <v>64</v>
      </c>
      <c r="H19184" t="s">
        <v>14276</v>
      </c>
      <c r="I19184">
        <v>205477</v>
      </c>
      <c r="J19184" t="s">
        <v>23</v>
      </c>
      <c r="K19184">
        <v>205618</v>
      </c>
      <c r="L19184">
        <v>8</v>
      </c>
      <c r="M19184">
        <v>1</v>
      </c>
      <c r="N19184">
        <v>0</v>
      </c>
      <c r="O19184">
        <v>0</v>
      </c>
    </row>
    <row r="19185" spans="1:15" x14ac:dyDescent="0.3">
      <c r="A19185" t="s">
        <v>4008</v>
      </c>
      <c r="B19185" t="s">
        <v>6233</v>
      </c>
      <c r="C19185">
        <v>41915</v>
      </c>
      <c r="D19185" t="s">
        <v>2608</v>
      </c>
      <c r="E19185" t="s">
        <v>237</v>
      </c>
      <c r="F19185" t="s">
        <v>6236</v>
      </c>
      <c r="G19185" t="s">
        <v>6237</v>
      </c>
      <c r="H19185" t="s">
        <v>6234</v>
      </c>
      <c r="I19185">
        <v>1543999</v>
      </c>
      <c r="J19185" t="s">
        <v>23</v>
      </c>
      <c r="K19185">
        <v>0</v>
      </c>
      <c r="L19185">
        <v>6</v>
      </c>
      <c r="M19185">
        <v>0</v>
      </c>
      <c r="N19185">
        <v>1</v>
      </c>
      <c r="O19185">
        <v>0</v>
      </c>
    </row>
    <row r="19186" spans="1:15" x14ac:dyDescent="0.3">
      <c r="A19186" t="s">
        <v>7955</v>
      </c>
      <c r="B19186" t="s">
        <v>14895</v>
      </c>
      <c r="C19186">
        <v>40940</v>
      </c>
      <c r="D19186" t="s">
        <v>7957</v>
      </c>
      <c r="E19186" t="s">
        <v>373</v>
      </c>
      <c r="F19186" t="s">
        <v>14896</v>
      </c>
      <c r="G19186" t="s">
        <v>42</v>
      </c>
      <c r="H19186" t="s">
        <v>14897</v>
      </c>
      <c r="I19186">
        <v>149036</v>
      </c>
      <c r="J19186" t="s">
        <v>23</v>
      </c>
      <c r="K19186">
        <v>149036</v>
      </c>
      <c r="L19186">
        <v>7</v>
      </c>
      <c r="M19186">
        <v>1</v>
      </c>
      <c r="N19186">
        <v>0</v>
      </c>
      <c r="O19186">
        <v>0</v>
      </c>
    </row>
    <row r="19187" spans="1:15" x14ac:dyDescent="0.3">
      <c r="A19187" t="s">
        <v>18126</v>
      </c>
      <c r="B19187" t="s">
        <v>18127</v>
      </c>
      <c r="C19187">
        <v>42102</v>
      </c>
      <c r="D19187" t="s">
        <v>2544</v>
      </c>
      <c r="E19187" t="s">
        <v>3153</v>
      </c>
      <c r="F19187" t="s">
        <v>18129</v>
      </c>
      <c r="G19187" t="s">
        <v>18130</v>
      </c>
      <c r="H19187" t="s">
        <v>18128</v>
      </c>
      <c r="I19187">
        <v>865711</v>
      </c>
      <c r="J19187" t="s">
        <v>23</v>
      </c>
      <c r="K19187">
        <v>0</v>
      </c>
      <c r="L19187">
        <v>3</v>
      </c>
      <c r="M19187">
        <v>0</v>
      </c>
      <c r="N19187">
        <v>1</v>
      </c>
      <c r="O19187">
        <v>0</v>
      </c>
    </row>
    <row r="19188" spans="1:15" x14ac:dyDescent="0.3">
      <c r="A19188" t="s">
        <v>11909</v>
      </c>
      <c r="B19188" t="s">
        <v>11910</v>
      </c>
      <c r="C19188">
        <v>40081</v>
      </c>
      <c r="D19188" t="s">
        <v>276</v>
      </c>
      <c r="E19188" t="s">
        <v>146</v>
      </c>
      <c r="F19188" t="s">
        <v>11912</v>
      </c>
      <c r="G19188" t="s">
        <v>219</v>
      </c>
      <c r="H19188" t="s">
        <v>11911</v>
      </c>
      <c r="I19188">
        <v>173296</v>
      </c>
      <c r="J19188" t="s">
        <v>23</v>
      </c>
      <c r="K19188">
        <v>159755</v>
      </c>
      <c r="L19188">
        <v>3</v>
      </c>
      <c r="M19188">
        <v>1</v>
      </c>
      <c r="N19188">
        <v>0</v>
      </c>
      <c r="O19188">
        <v>0</v>
      </c>
    </row>
    <row r="19189" spans="1:15" x14ac:dyDescent="0.3">
      <c r="A19189" t="s">
        <v>8229</v>
      </c>
      <c r="B19189" t="s">
        <v>13425</v>
      </c>
      <c r="C19189">
        <v>40463</v>
      </c>
      <c r="D19189" t="s">
        <v>3496</v>
      </c>
      <c r="E19189" t="s">
        <v>219</v>
      </c>
      <c r="F19189" t="s">
        <v>11912</v>
      </c>
      <c r="G19189" t="s">
        <v>219</v>
      </c>
      <c r="H19189" t="s">
        <v>13426</v>
      </c>
      <c r="I19189">
        <v>157276</v>
      </c>
      <c r="J19189" t="s">
        <v>23</v>
      </c>
      <c r="K19189">
        <v>157276</v>
      </c>
      <c r="L19189">
        <v>4</v>
      </c>
      <c r="M19189">
        <v>1</v>
      </c>
      <c r="N19189">
        <v>0</v>
      </c>
      <c r="O19189">
        <v>0</v>
      </c>
    </row>
    <row r="19190" spans="1:15" x14ac:dyDescent="0.3">
      <c r="A19190" t="s">
        <v>8165</v>
      </c>
      <c r="B19190" t="s">
        <v>14504</v>
      </c>
      <c r="C19190">
        <v>40931</v>
      </c>
      <c r="D19190" t="s">
        <v>226</v>
      </c>
      <c r="E19190" t="s">
        <v>177</v>
      </c>
      <c r="F19190" t="s">
        <v>11912</v>
      </c>
      <c r="G19190" t="s">
        <v>219</v>
      </c>
      <c r="H19190" t="s">
        <v>14505</v>
      </c>
      <c r="I19190">
        <v>105862</v>
      </c>
      <c r="J19190" t="s">
        <v>23</v>
      </c>
      <c r="K19190">
        <v>105862</v>
      </c>
      <c r="L19190">
        <v>3</v>
      </c>
      <c r="M19190">
        <v>1</v>
      </c>
      <c r="N19190">
        <v>0</v>
      </c>
      <c r="O19190">
        <v>0</v>
      </c>
    </row>
    <row r="19191" spans="1:15" x14ac:dyDescent="0.3">
      <c r="A19191" t="s">
        <v>6805</v>
      </c>
      <c r="B19191" t="s">
        <v>15029</v>
      </c>
      <c r="C19191">
        <v>40975</v>
      </c>
      <c r="D19191" t="s">
        <v>227</v>
      </c>
      <c r="E19191" t="s">
        <v>219</v>
      </c>
      <c r="F19191" t="s">
        <v>11912</v>
      </c>
      <c r="G19191" t="s">
        <v>219</v>
      </c>
      <c r="H19191" t="s">
        <v>15031</v>
      </c>
      <c r="I19191">
        <v>193621</v>
      </c>
      <c r="J19191" t="s">
        <v>23</v>
      </c>
      <c r="K19191">
        <v>107098</v>
      </c>
      <c r="L19191">
        <v>4</v>
      </c>
      <c r="M19191">
        <v>1</v>
      </c>
      <c r="N19191">
        <v>0</v>
      </c>
      <c r="O19191">
        <v>0</v>
      </c>
    </row>
    <row r="19192" spans="1:15" x14ac:dyDescent="0.3">
      <c r="A19192" t="s">
        <v>8229</v>
      </c>
      <c r="B19192" t="s">
        <v>18409</v>
      </c>
      <c r="C19192">
        <v>40220</v>
      </c>
      <c r="D19192" t="s">
        <v>3496</v>
      </c>
      <c r="E19192" t="s">
        <v>219</v>
      </c>
      <c r="F19192" t="s">
        <v>11912</v>
      </c>
      <c r="G19192" t="s">
        <v>219</v>
      </c>
      <c r="H19192" t="s">
        <v>18410</v>
      </c>
      <c r="I19192">
        <v>144468</v>
      </c>
      <c r="J19192" t="s">
        <v>23</v>
      </c>
      <c r="K19192">
        <v>144468</v>
      </c>
      <c r="L19192">
        <v>2</v>
      </c>
      <c r="M19192">
        <v>1</v>
      </c>
      <c r="N19192">
        <v>0</v>
      </c>
      <c r="O19192">
        <v>0</v>
      </c>
    </row>
    <row r="19193" spans="1:15" x14ac:dyDescent="0.3">
      <c r="A19193" t="s">
        <v>2531</v>
      </c>
      <c r="B19193" t="s">
        <v>9911</v>
      </c>
      <c r="C19193">
        <v>39142</v>
      </c>
      <c r="D19193" t="s">
        <v>2370</v>
      </c>
      <c r="E19193" t="s">
        <v>1654</v>
      </c>
      <c r="F19193" t="s">
        <v>9913</v>
      </c>
      <c r="G19193" t="s">
        <v>9914</v>
      </c>
      <c r="H19193" t="s">
        <v>9912</v>
      </c>
      <c r="I19193">
        <v>900677</v>
      </c>
      <c r="J19193" t="s">
        <v>23</v>
      </c>
      <c r="K19193">
        <v>0</v>
      </c>
      <c r="L19193">
        <v>3</v>
      </c>
      <c r="M19193">
        <v>0</v>
      </c>
      <c r="N19193">
        <v>0</v>
      </c>
      <c r="O19193">
        <v>0</v>
      </c>
    </row>
    <row r="19194" spans="1:15" x14ac:dyDescent="0.3">
      <c r="A19194" t="s">
        <v>3493</v>
      </c>
      <c r="B19194" t="s">
        <v>10093</v>
      </c>
      <c r="C19194">
        <v>39212</v>
      </c>
      <c r="D19194" t="s">
        <v>228</v>
      </c>
      <c r="E19194" t="s">
        <v>219</v>
      </c>
      <c r="F19194" t="s">
        <v>9913</v>
      </c>
      <c r="G19194" t="s">
        <v>9914</v>
      </c>
      <c r="H19194" t="s">
        <v>10094</v>
      </c>
      <c r="I19194">
        <v>1029567</v>
      </c>
      <c r="J19194" t="s">
        <v>23</v>
      </c>
      <c r="K19194">
        <v>0</v>
      </c>
      <c r="L19194">
        <v>8</v>
      </c>
      <c r="M19194">
        <v>0</v>
      </c>
      <c r="N19194">
        <v>0</v>
      </c>
      <c r="O19194">
        <v>0</v>
      </c>
    </row>
    <row r="19195" spans="1:15" x14ac:dyDescent="0.3">
      <c r="A19195" t="s">
        <v>14535</v>
      </c>
      <c r="B19195" t="s">
        <v>14536</v>
      </c>
      <c r="C19195">
        <v>40812</v>
      </c>
      <c r="D19195" t="s">
        <v>4924</v>
      </c>
      <c r="E19195" t="s">
        <v>2574</v>
      </c>
      <c r="F19195" t="s">
        <v>9913</v>
      </c>
      <c r="G19195" t="s">
        <v>9914</v>
      </c>
      <c r="H19195" t="s">
        <v>14538</v>
      </c>
      <c r="I19195">
        <v>887589</v>
      </c>
      <c r="J19195" t="s">
        <v>23</v>
      </c>
      <c r="K19195">
        <v>0</v>
      </c>
      <c r="L19195">
        <v>6</v>
      </c>
      <c r="M19195">
        <v>0</v>
      </c>
      <c r="N19195">
        <v>0</v>
      </c>
      <c r="O19195">
        <v>0</v>
      </c>
    </row>
    <row r="19196" spans="1:15" x14ac:dyDescent="0.3">
      <c r="A19196" t="s">
        <v>14535</v>
      </c>
      <c r="B19196" t="s">
        <v>14891</v>
      </c>
      <c r="C19196">
        <v>40939</v>
      </c>
      <c r="D19196" t="s">
        <v>4924</v>
      </c>
      <c r="E19196" t="s">
        <v>2574</v>
      </c>
      <c r="F19196" t="s">
        <v>9913</v>
      </c>
      <c r="G19196" t="s">
        <v>9914</v>
      </c>
      <c r="H19196" t="s">
        <v>14538</v>
      </c>
      <c r="I19196">
        <v>734036</v>
      </c>
      <c r="J19196" t="s">
        <v>23</v>
      </c>
      <c r="K19196">
        <v>0</v>
      </c>
      <c r="L19196">
        <v>5</v>
      </c>
      <c r="M19196">
        <v>0</v>
      </c>
      <c r="N19196">
        <v>0</v>
      </c>
      <c r="O19196">
        <v>0</v>
      </c>
    </row>
    <row r="19197" spans="1:15" x14ac:dyDescent="0.3">
      <c r="A19197" t="s">
        <v>5358</v>
      </c>
      <c r="B19197" t="s">
        <v>5359</v>
      </c>
      <c r="C19197">
        <v>41579</v>
      </c>
      <c r="D19197" t="s">
        <v>5319</v>
      </c>
      <c r="E19197" t="s">
        <v>182</v>
      </c>
      <c r="F19197" t="s">
        <v>5366</v>
      </c>
      <c r="G19197" t="s">
        <v>5367</v>
      </c>
      <c r="H19197" t="s">
        <v>5360</v>
      </c>
      <c r="I19197">
        <v>4181108</v>
      </c>
      <c r="J19197" t="s">
        <v>23</v>
      </c>
      <c r="K19197">
        <v>0</v>
      </c>
      <c r="L19197">
        <v>15</v>
      </c>
      <c r="M19197">
        <v>0</v>
      </c>
      <c r="N19197">
        <v>1</v>
      </c>
      <c r="O19197">
        <v>0</v>
      </c>
    </row>
    <row r="19198" spans="1:15" x14ac:dyDescent="0.3">
      <c r="A19198" t="s">
        <v>5358</v>
      </c>
      <c r="B19198" t="s">
        <v>5628</v>
      </c>
      <c r="C19198">
        <v>41670</v>
      </c>
      <c r="D19198" t="s">
        <v>5319</v>
      </c>
      <c r="E19198" t="s">
        <v>182</v>
      </c>
      <c r="F19198" t="s">
        <v>5366</v>
      </c>
      <c r="G19198" t="s">
        <v>5367</v>
      </c>
      <c r="H19198" t="s">
        <v>5629</v>
      </c>
      <c r="I19198">
        <v>3821270</v>
      </c>
      <c r="J19198" t="s">
        <v>23</v>
      </c>
      <c r="K19198">
        <v>681083</v>
      </c>
      <c r="L19198">
        <v>15</v>
      </c>
      <c r="M19198">
        <v>1</v>
      </c>
      <c r="N19198">
        <v>1</v>
      </c>
      <c r="O19198">
        <v>1</v>
      </c>
    </row>
    <row r="19199" spans="1:15" x14ac:dyDescent="0.3">
      <c r="A19199" t="s">
        <v>5358</v>
      </c>
      <c r="B19199" t="s">
        <v>5628</v>
      </c>
      <c r="C19199">
        <v>41670</v>
      </c>
      <c r="D19199" t="s">
        <v>5319</v>
      </c>
      <c r="E19199" t="s">
        <v>182</v>
      </c>
      <c r="F19199" t="s">
        <v>5366</v>
      </c>
      <c r="G19199" t="s">
        <v>2513</v>
      </c>
      <c r="H19199" t="s">
        <v>5629</v>
      </c>
      <c r="I19199">
        <v>3821270</v>
      </c>
      <c r="J19199" t="s">
        <v>23</v>
      </c>
      <c r="K19199">
        <v>681083</v>
      </c>
      <c r="L19199">
        <v>15</v>
      </c>
      <c r="M19199">
        <v>1</v>
      </c>
      <c r="N19199">
        <v>1</v>
      </c>
      <c r="O19199">
        <v>1</v>
      </c>
    </row>
    <row r="19200" spans="1:15" x14ac:dyDescent="0.3">
      <c r="A19200" t="s">
        <v>5088</v>
      </c>
      <c r="B19200" t="s">
        <v>15753</v>
      </c>
      <c r="C19200">
        <v>41277</v>
      </c>
      <c r="D19200" t="s">
        <v>443</v>
      </c>
      <c r="E19200" t="s">
        <v>373</v>
      </c>
      <c r="F19200" t="s">
        <v>5366</v>
      </c>
      <c r="G19200" t="s">
        <v>15767</v>
      </c>
      <c r="H19200" t="s">
        <v>15756</v>
      </c>
      <c r="I19200">
        <v>37174999</v>
      </c>
      <c r="J19200" t="s">
        <v>23</v>
      </c>
      <c r="K19200">
        <v>37175000</v>
      </c>
      <c r="L19200">
        <v>22</v>
      </c>
      <c r="M19200">
        <v>1</v>
      </c>
      <c r="N19200">
        <v>0</v>
      </c>
      <c r="O19200">
        <v>0</v>
      </c>
    </row>
    <row r="19201" spans="1:15" x14ac:dyDescent="0.3">
      <c r="A19201" t="s">
        <v>6946</v>
      </c>
      <c r="B19201" t="s">
        <v>6947</v>
      </c>
      <c r="C19201">
        <v>38390</v>
      </c>
      <c r="D19201" t="s">
        <v>6948</v>
      </c>
      <c r="E19201" t="s">
        <v>308</v>
      </c>
      <c r="F19201" t="s">
        <v>6948</v>
      </c>
      <c r="G19201" t="s">
        <v>308</v>
      </c>
      <c r="H19201" t="s">
        <v>6949</v>
      </c>
      <c r="I19201">
        <v>601301</v>
      </c>
      <c r="J19201" t="s">
        <v>23</v>
      </c>
      <c r="K19201">
        <v>595204</v>
      </c>
      <c r="L19201">
        <v>1</v>
      </c>
      <c r="M19201">
        <v>0</v>
      </c>
      <c r="N19201">
        <v>1</v>
      </c>
      <c r="O19201">
        <v>0</v>
      </c>
    </row>
    <row r="19202" spans="1:15" x14ac:dyDescent="0.3">
      <c r="A19202" t="s">
        <v>2625</v>
      </c>
      <c r="B19202" t="s">
        <v>7421</v>
      </c>
      <c r="C19202">
        <v>38302</v>
      </c>
      <c r="D19202" t="s">
        <v>307</v>
      </c>
      <c r="E19202" t="s">
        <v>308</v>
      </c>
      <c r="F19202" t="s">
        <v>6948</v>
      </c>
      <c r="G19202" t="s">
        <v>308</v>
      </c>
      <c r="H19202" t="s">
        <v>7422</v>
      </c>
      <c r="I19202">
        <v>409754</v>
      </c>
      <c r="J19202" t="s">
        <v>23</v>
      </c>
      <c r="K19202">
        <v>123992</v>
      </c>
      <c r="L19202">
        <v>6</v>
      </c>
      <c r="M19202">
        <v>1</v>
      </c>
      <c r="N19202">
        <v>0</v>
      </c>
      <c r="O19202">
        <v>0</v>
      </c>
    </row>
    <row r="19203" spans="1:15" x14ac:dyDescent="0.3">
      <c r="A19203" t="s">
        <v>6946</v>
      </c>
      <c r="B19203" t="s">
        <v>8186</v>
      </c>
      <c r="C19203">
        <v>38527</v>
      </c>
      <c r="D19203" t="s">
        <v>6948</v>
      </c>
      <c r="E19203" t="s">
        <v>308</v>
      </c>
      <c r="F19203" t="s">
        <v>6948</v>
      </c>
      <c r="G19203" t="s">
        <v>308</v>
      </c>
      <c r="H19203" t="s">
        <v>6949</v>
      </c>
      <c r="I19203">
        <v>91969</v>
      </c>
      <c r="J19203" t="s">
        <v>23</v>
      </c>
      <c r="K19203">
        <v>43219</v>
      </c>
      <c r="L19203">
        <v>1</v>
      </c>
      <c r="M19203">
        <v>0</v>
      </c>
      <c r="N19203">
        <v>1</v>
      </c>
      <c r="O19203">
        <v>0</v>
      </c>
    </row>
    <row r="19204" spans="1:15" x14ac:dyDescent="0.3">
      <c r="A19204" t="s">
        <v>3072</v>
      </c>
      <c r="B19204" t="s">
        <v>9370</v>
      </c>
      <c r="C19204">
        <v>38951</v>
      </c>
      <c r="D19204" t="s">
        <v>681</v>
      </c>
      <c r="E19204" t="s">
        <v>19</v>
      </c>
      <c r="F19204" t="s">
        <v>6948</v>
      </c>
      <c r="G19204" t="s">
        <v>505</v>
      </c>
      <c r="H19204" t="s">
        <v>9371</v>
      </c>
      <c r="I19204">
        <v>361348</v>
      </c>
      <c r="J19204" t="s">
        <v>23</v>
      </c>
      <c r="K19204">
        <v>130385</v>
      </c>
      <c r="L19204">
        <v>3</v>
      </c>
      <c r="M19204">
        <v>0</v>
      </c>
      <c r="N19204">
        <v>0</v>
      </c>
      <c r="O19204">
        <v>0</v>
      </c>
    </row>
    <row r="19205" spans="1:15" x14ac:dyDescent="0.3">
      <c r="A19205" t="s">
        <v>2176</v>
      </c>
      <c r="B19205" t="s">
        <v>2177</v>
      </c>
      <c r="C19205">
        <v>39861</v>
      </c>
      <c r="D19205" t="s">
        <v>755</v>
      </c>
      <c r="E19205" t="s">
        <v>331</v>
      </c>
      <c r="F19205" t="s">
        <v>2181</v>
      </c>
      <c r="G19205" t="s">
        <v>594</v>
      </c>
      <c r="H19205" t="s">
        <v>2179</v>
      </c>
      <c r="I19205">
        <v>349497</v>
      </c>
      <c r="J19205" t="s">
        <v>23</v>
      </c>
      <c r="K19205">
        <v>0</v>
      </c>
      <c r="L19205">
        <v>8</v>
      </c>
      <c r="M19205">
        <v>0</v>
      </c>
      <c r="N19205">
        <v>1</v>
      </c>
      <c r="O19205">
        <v>0</v>
      </c>
    </row>
    <row r="19206" spans="1:15" x14ac:dyDescent="0.3">
      <c r="A19206" t="s">
        <v>44</v>
      </c>
      <c r="B19206" t="s">
        <v>1222</v>
      </c>
      <c r="C19206">
        <v>39507</v>
      </c>
      <c r="D19206" t="s">
        <v>46</v>
      </c>
      <c r="E19206" t="s">
        <v>47</v>
      </c>
      <c r="F19206" t="s">
        <v>1223</v>
      </c>
      <c r="G19206" t="s">
        <v>47</v>
      </c>
      <c r="H19206" t="s">
        <v>48</v>
      </c>
      <c r="I19206">
        <v>1862500</v>
      </c>
      <c r="J19206" t="s">
        <v>23</v>
      </c>
      <c r="K19206">
        <v>1350796</v>
      </c>
      <c r="L19206">
        <v>10</v>
      </c>
      <c r="M19206">
        <v>1</v>
      </c>
      <c r="N19206">
        <v>1</v>
      </c>
      <c r="O19206">
        <v>1</v>
      </c>
    </row>
    <row r="19207" spans="1:15" x14ac:dyDescent="0.3">
      <c r="A19207" t="s">
        <v>638</v>
      </c>
      <c r="B19207" t="s">
        <v>639</v>
      </c>
      <c r="C19207">
        <v>39188</v>
      </c>
      <c r="D19207" t="s">
        <v>178</v>
      </c>
      <c r="E19207" t="s">
        <v>97</v>
      </c>
      <c r="F19207" t="s">
        <v>643</v>
      </c>
      <c r="G19207" t="s">
        <v>641</v>
      </c>
      <c r="H19207" t="s">
        <v>642</v>
      </c>
      <c r="I19207">
        <v>2388583</v>
      </c>
      <c r="J19207" t="s">
        <v>23</v>
      </c>
      <c r="K19207">
        <v>0</v>
      </c>
      <c r="L19207">
        <v>3</v>
      </c>
      <c r="M19207">
        <v>0</v>
      </c>
      <c r="N19207">
        <v>1</v>
      </c>
      <c r="O19207">
        <v>0</v>
      </c>
    </row>
    <row r="19208" spans="1:15" x14ac:dyDescent="0.3">
      <c r="A19208" t="s">
        <v>7200</v>
      </c>
      <c r="B19208" t="s">
        <v>8619</v>
      </c>
      <c r="C19208">
        <v>38740</v>
      </c>
      <c r="D19208" t="s">
        <v>640</v>
      </c>
      <c r="E19208" t="s">
        <v>84</v>
      </c>
      <c r="F19208" t="s">
        <v>643</v>
      </c>
      <c r="G19208" t="s">
        <v>641</v>
      </c>
      <c r="H19208" t="s">
        <v>8620</v>
      </c>
      <c r="I19208">
        <v>670500</v>
      </c>
      <c r="J19208" t="s">
        <v>23</v>
      </c>
      <c r="K19208">
        <v>0</v>
      </c>
      <c r="L19208">
        <v>2</v>
      </c>
      <c r="M19208">
        <v>0</v>
      </c>
      <c r="N19208">
        <v>1</v>
      </c>
      <c r="O19208">
        <v>0</v>
      </c>
    </row>
    <row r="19209" spans="1:15" x14ac:dyDescent="0.3">
      <c r="A19209" t="s">
        <v>1110</v>
      </c>
      <c r="B19209" t="s">
        <v>1111</v>
      </c>
      <c r="C19209">
        <v>39391</v>
      </c>
      <c r="D19209" t="s">
        <v>1112</v>
      </c>
      <c r="E19209" t="s">
        <v>331</v>
      </c>
      <c r="F19209" t="s">
        <v>1117</v>
      </c>
      <c r="G19209" t="s">
        <v>25</v>
      </c>
      <c r="H19209" t="s">
        <v>1114</v>
      </c>
      <c r="I19209">
        <v>2399844</v>
      </c>
      <c r="J19209" t="s">
        <v>23</v>
      </c>
      <c r="K19209">
        <v>1929998</v>
      </c>
      <c r="L19209">
        <v>12</v>
      </c>
      <c r="M19209">
        <v>1</v>
      </c>
      <c r="N19209">
        <v>1</v>
      </c>
      <c r="O19209">
        <v>1</v>
      </c>
    </row>
    <row r="19210" spans="1:15" x14ac:dyDescent="0.3">
      <c r="A19210" t="s">
        <v>314</v>
      </c>
      <c r="B19210" t="s">
        <v>315</v>
      </c>
      <c r="C19210">
        <v>39239</v>
      </c>
      <c r="D19210" t="s">
        <v>316</v>
      </c>
      <c r="E19210" t="s">
        <v>21</v>
      </c>
      <c r="F19210" t="s">
        <v>323</v>
      </c>
      <c r="G19210" t="s">
        <v>21</v>
      </c>
      <c r="H19210" t="s">
        <v>318</v>
      </c>
      <c r="I19210">
        <v>1793189</v>
      </c>
      <c r="J19210" t="s">
        <v>23</v>
      </c>
      <c r="K19210">
        <v>0</v>
      </c>
      <c r="L19210">
        <v>6</v>
      </c>
      <c r="M19210">
        <v>0</v>
      </c>
      <c r="N19210">
        <v>1</v>
      </c>
      <c r="O19210">
        <v>0</v>
      </c>
    </row>
    <row r="19211" spans="1:15" x14ac:dyDescent="0.3">
      <c r="A19211" t="s">
        <v>70</v>
      </c>
      <c r="B19211" t="s">
        <v>606</v>
      </c>
      <c r="C19211">
        <v>39241</v>
      </c>
      <c r="D19211" t="s">
        <v>72</v>
      </c>
      <c r="E19211" t="s">
        <v>47</v>
      </c>
      <c r="F19211" t="s">
        <v>323</v>
      </c>
      <c r="G19211" t="s">
        <v>21</v>
      </c>
      <c r="H19211" t="s">
        <v>607</v>
      </c>
      <c r="I19211">
        <v>1835550</v>
      </c>
      <c r="J19211" t="s">
        <v>23</v>
      </c>
      <c r="K19211">
        <v>0</v>
      </c>
      <c r="L19211">
        <v>7</v>
      </c>
      <c r="M19211">
        <v>0</v>
      </c>
      <c r="N19211">
        <v>1</v>
      </c>
      <c r="O19211">
        <v>0</v>
      </c>
    </row>
    <row r="19212" spans="1:15" x14ac:dyDescent="0.3">
      <c r="A19212" t="s">
        <v>1091</v>
      </c>
      <c r="B19212" t="s">
        <v>1092</v>
      </c>
      <c r="C19212">
        <v>39393</v>
      </c>
      <c r="D19212" t="s">
        <v>164</v>
      </c>
      <c r="E19212" t="s">
        <v>64</v>
      </c>
      <c r="F19212" t="s">
        <v>323</v>
      </c>
      <c r="G19212" t="s">
        <v>21</v>
      </c>
      <c r="H19212" t="s">
        <v>1093</v>
      </c>
      <c r="I19212">
        <v>373294</v>
      </c>
      <c r="J19212" t="s">
        <v>23</v>
      </c>
      <c r="K19212">
        <v>0</v>
      </c>
      <c r="L19212">
        <v>12</v>
      </c>
      <c r="M19212">
        <v>0</v>
      </c>
      <c r="N19212">
        <v>1</v>
      </c>
      <c r="O19212">
        <v>0</v>
      </c>
    </row>
    <row r="19213" spans="1:15" x14ac:dyDescent="0.3">
      <c r="A19213" t="s">
        <v>314</v>
      </c>
      <c r="B19213" t="s">
        <v>1350</v>
      </c>
      <c r="C19213">
        <v>39485</v>
      </c>
      <c r="D19213" t="s">
        <v>316</v>
      </c>
      <c r="E19213" t="s">
        <v>21</v>
      </c>
      <c r="F19213" t="s">
        <v>323</v>
      </c>
      <c r="G19213" t="s">
        <v>21</v>
      </c>
      <c r="H19213" t="s">
        <v>1351</v>
      </c>
      <c r="I19213">
        <v>0</v>
      </c>
      <c r="J19213" t="s">
        <v>23</v>
      </c>
      <c r="K19213">
        <v>0</v>
      </c>
      <c r="L19213">
        <v>6</v>
      </c>
      <c r="M19213">
        <v>0</v>
      </c>
      <c r="N19213">
        <v>1</v>
      </c>
      <c r="O19213">
        <v>0</v>
      </c>
    </row>
    <row r="19214" spans="1:15" x14ac:dyDescent="0.3">
      <c r="A19214" t="s">
        <v>1534</v>
      </c>
      <c r="B19214" t="s">
        <v>1535</v>
      </c>
      <c r="C19214">
        <v>39604</v>
      </c>
      <c r="D19214" t="s">
        <v>870</v>
      </c>
      <c r="E19214" t="s">
        <v>64</v>
      </c>
      <c r="F19214" t="s">
        <v>323</v>
      </c>
      <c r="G19214" t="s">
        <v>21</v>
      </c>
      <c r="H19214" t="s">
        <v>1537</v>
      </c>
      <c r="I19214">
        <v>2064778</v>
      </c>
      <c r="J19214" t="s">
        <v>23</v>
      </c>
      <c r="K19214">
        <v>0</v>
      </c>
      <c r="L19214">
        <v>9</v>
      </c>
      <c r="M19214">
        <v>0</v>
      </c>
      <c r="N19214">
        <v>1</v>
      </c>
      <c r="O19214">
        <v>0</v>
      </c>
    </row>
    <row r="19215" spans="1:15" x14ac:dyDescent="0.3">
      <c r="A19215" t="s">
        <v>1592</v>
      </c>
      <c r="B19215" t="s">
        <v>1593</v>
      </c>
      <c r="C19215">
        <v>39632</v>
      </c>
      <c r="D19215" t="s">
        <v>323</v>
      </c>
      <c r="E19215" t="s">
        <v>21</v>
      </c>
      <c r="F19215" t="s">
        <v>323</v>
      </c>
      <c r="G19215" t="s">
        <v>21</v>
      </c>
      <c r="H19215" t="s">
        <v>1595</v>
      </c>
      <c r="I19215">
        <v>1868435</v>
      </c>
      <c r="J19215" t="s">
        <v>23</v>
      </c>
      <c r="K19215">
        <v>0</v>
      </c>
      <c r="L19215">
        <v>7</v>
      </c>
      <c r="M19215">
        <v>0</v>
      </c>
      <c r="N19215">
        <v>1</v>
      </c>
      <c r="O19215">
        <v>0</v>
      </c>
    </row>
    <row r="19216" spans="1:15" x14ac:dyDescent="0.3">
      <c r="A19216" t="s">
        <v>1091</v>
      </c>
      <c r="B19216" t="s">
        <v>1658</v>
      </c>
      <c r="C19216">
        <v>39659</v>
      </c>
      <c r="D19216" t="s">
        <v>164</v>
      </c>
      <c r="E19216" t="s">
        <v>64</v>
      </c>
      <c r="F19216" t="s">
        <v>323</v>
      </c>
      <c r="G19216" t="s">
        <v>21</v>
      </c>
      <c r="H19216" t="s">
        <v>1093</v>
      </c>
      <c r="I19216">
        <v>401828</v>
      </c>
      <c r="J19216" t="s">
        <v>23</v>
      </c>
      <c r="K19216">
        <v>493983</v>
      </c>
      <c r="L19216">
        <v>12</v>
      </c>
      <c r="M19216">
        <v>1</v>
      </c>
      <c r="N19216">
        <v>1</v>
      </c>
      <c r="O19216">
        <v>1</v>
      </c>
    </row>
    <row r="19217" spans="1:15" x14ac:dyDescent="0.3">
      <c r="A19217" t="s">
        <v>1422</v>
      </c>
      <c r="B19217" t="s">
        <v>1788</v>
      </c>
      <c r="C19217">
        <v>39749</v>
      </c>
      <c r="D19217" t="s">
        <v>1102</v>
      </c>
      <c r="E19217" t="s">
        <v>331</v>
      </c>
      <c r="F19217" t="s">
        <v>323</v>
      </c>
      <c r="G19217" t="s">
        <v>1790</v>
      </c>
      <c r="H19217" t="s">
        <v>1789</v>
      </c>
      <c r="I19217">
        <v>1519997</v>
      </c>
      <c r="J19217" t="s">
        <v>23</v>
      </c>
      <c r="K19217">
        <v>0</v>
      </c>
      <c r="L19217">
        <v>7</v>
      </c>
      <c r="M19217">
        <v>0</v>
      </c>
      <c r="N19217">
        <v>1</v>
      </c>
      <c r="O19217">
        <v>0</v>
      </c>
    </row>
    <row r="19218" spans="1:15" x14ac:dyDescent="0.3">
      <c r="A19218" t="s">
        <v>1534</v>
      </c>
      <c r="B19218" t="s">
        <v>1803</v>
      </c>
      <c r="C19218">
        <v>39727</v>
      </c>
      <c r="D19218" t="s">
        <v>870</v>
      </c>
      <c r="E19218" t="s">
        <v>64</v>
      </c>
      <c r="F19218" t="s">
        <v>323</v>
      </c>
      <c r="G19218" t="s">
        <v>21</v>
      </c>
      <c r="H19218" t="s">
        <v>1805</v>
      </c>
      <c r="I19218">
        <v>1762489</v>
      </c>
      <c r="J19218" t="s">
        <v>23</v>
      </c>
      <c r="K19218">
        <v>0</v>
      </c>
      <c r="L19218">
        <v>8</v>
      </c>
      <c r="M19218">
        <v>0</v>
      </c>
      <c r="N19218">
        <v>1</v>
      </c>
      <c r="O19218">
        <v>0</v>
      </c>
    </row>
    <row r="19219" spans="1:15" x14ac:dyDescent="0.3">
      <c r="A19219" t="s">
        <v>1592</v>
      </c>
      <c r="B19219" t="s">
        <v>2141</v>
      </c>
      <c r="C19219">
        <v>39861</v>
      </c>
      <c r="D19219" t="s">
        <v>323</v>
      </c>
      <c r="E19219" t="s">
        <v>21</v>
      </c>
      <c r="F19219" t="s">
        <v>323</v>
      </c>
      <c r="G19219" t="s">
        <v>21</v>
      </c>
      <c r="H19219" t="s">
        <v>2142</v>
      </c>
      <c r="I19219">
        <v>395814</v>
      </c>
      <c r="J19219" t="s">
        <v>23</v>
      </c>
      <c r="K19219">
        <v>0</v>
      </c>
      <c r="L19219">
        <v>4</v>
      </c>
      <c r="M19219">
        <v>0</v>
      </c>
      <c r="N19219">
        <v>1</v>
      </c>
      <c r="O19219">
        <v>0</v>
      </c>
    </row>
    <row r="19220" spans="1:15" x14ac:dyDescent="0.3">
      <c r="A19220" t="s">
        <v>1534</v>
      </c>
      <c r="B19220" t="s">
        <v>2237</v>
      </c>
      <c r="C19220">
        <v>39877</v>
      </c>
      <c r="D19220" t="s">
        <v>870</v>
      </c>
      <c r="E19220" t="s">
        <v>64</v>
      </c>
      <c r="F19220" t="s">
        <v>323</v>
      </c>
      <c r="G19220" t="s">
        <v>21</v>
      </c>
      <c r="H19220" t="s">
        <v>1537</v>
      </c>
      <c r="I19220">
        <v>1773939</v>
      </c>
      <c r="J19220" t="s">
        <v>23</v>
      </c>
      <c r="K19220">
        <v>0</v>
      </c>
      <c r="L19220">
        <v>5</v>
      </c>
      <c r="M19220">
        <v>0</v>
      </c>
      <c r="N19220">
        <v>1</v>
      </c>
      <c r="O19220">
        <v>0</v>
      </c>
    </row>
    <row r="19221" spans="1:15" x14ac:dyDescent="0.3">
      <c r="A19221" t="s">
        <v>133</v>
      </c>
      <c r="B19221" t="s">
        <v>3279</v>
      </c>
      <c r="C19221">
        <v>40606</v>
      </c>
      <c r="D19221" t="s">
        <v>135</v>
      </c>
      <c r="E19221" t="s">
        <v>19</v>
      </c>
      <c r="F19221" t="s">
        <v>323</v>
      </c>
      <c r="G19221" t="s">
        <v>21</v>
      </c>
      <c r="H19221" t="s">
        <v>3281</v>
      </c>
      <c r="I19221">
        <v>1837070</v>
      </c>
      <c r="J19221" t="s">
        <v>23</v>
      </c>
      <c r="K19221">
        <v>0</v>
      </c>
      <c r="L19221">
        <v>9</v>
      </c>
      <c r="M19221">
        <v>0</v>
      </c>
      <c r="N19221">
        <v>1</v>
      </c>
      <c r="O19221">
        <v>0</v>
      </c>
    </row>
    <row r="19222" spans="1:15" x14ac:dyDescent="0.3">
      <c r="A19222" t="s">
        <v>1592</v>
      </c>
      <c r="B19222" t="s">
        <v>3468</v>
      </c>
      <c r="C19222">
        <v>40700</v>
      </c>
      <c r="D19222" t="s">
        <v>323</v>
      </c>
      <c r="E19222" t="s">
        <v>21</v>
      </c>
      <c r="F19222" t="s">
        <v>323</v>
      </c>
      <c r="G19222" t="s">
        <v>21</v>
      </c>
      <c r="H19222" t="s">
        <v>3469</v>
      </c>
      <c r="I19222">
        <v>1909541</v>
      </c>
      <c r="J19222" t="s">
        <v>23</v>
      </c>
      <c r="K19222">
        <v>0</v>
      </c>
      <c r="L19222">
        <v>6</v>
      </c>
      <c r="M19222">
        <v>0</v>
      </c>
      <c r="N19222">
        <v>1</v>
      </c>
      <c r="O19222">
        <v>0</v>
      </c>
    </row>
    <row r="19223" spans="1:15" x14ac:dyDescent="0.3">
      <c r="A19223" t="s">
        <v>133</v>
      </c>
      <c r="B19223" t="s">
        <v>3675</v>
      </c>
      <c r="C19223">
        <v>40821</v>
      </c>
      <c r="D19223" t="s">
        <v>135</v>
      </c>
      <c r="E19223" t="s">
        <v>150</v>
      </c>
      <c r="F19223" t="s">
        <v>323</v>
      </c>
      <c r="G19223" t="s">
        <v>21</v>
      </c>
      <c r="H19223" t="s">
        <v>3677</v>
      </c>
      <c r="I19223">
        <v>1804658</v>
      </c>
      <c r="J19223" t="s">
        <v>23</v>
      </c>
      <c r="K19223">
        <v>0</v>
      </c>
      <c r="L19223">
        <v>9</v>
      </c>
      <c r="M19223">
        <v>0</v>
      </c>
      <c r="N19223">
        <v>1</v>
      </c>
      <c r="O19223">
        <v>0</v>
      </c>
    </row>
    <row r="19224" spans="1:15" x14ac:dyDescent="0.3">
      <c r="A19224" t="s">
        <v>5520</v>
      </c>
      <c r="B19224" t="s">
        <v>5521</v>
      </c>
      <c r="C19224">
        <v>41612</v>
      </c>
      <c r="D19224" t="s">
        <v>3359</v>
      </c>
      <c r="E19224" t="s">
        <v>237</v>
      </c>
      <c r="F19224" t="s">
        <v>323</v>
      </c>
      <c r="G19224" t="s">
        <v>21</v>
      </c>
      <c r="H19224" t="s">
        <v>5522</v>
      </c>
      <c r="I19224">
        <v>113196</v>
      </c>
      <c r="J19224" t="s">
        <v>23</v>
      </c>
      <c r="K19224">
        <v>0</v>
      </c>
      <c r="L19224">
        <v>4</v>
      </c>
      <c r="M19224">
        <v>0</v>
      </c>
      <c r="N19224">
        <v>1</v>
      </c>
      <c r="O19224">
        <v>0</v>
      </c>
    </row>
    <row r="19225" spans="1:15" x14ac:dyDescent="0.3">
      <c r="A19225" t="s">
        <v>5861</v>
      </c>
      <c r="B19225" t="s">
        <v>5862</v>
      </c>
      <c r="C19225">
        <v>41793</v>
      </c>
      <c r="D19225" t="s">
        <v>5863</v>
      </c>
      <c r="E19225" t="s">
        <v>105</v>
      </c>
      <c r="F19225" t="s">
        <v>323</v>
      </c>
      <c r="G19225" t="s">
        <v>21</v>
      </c>
      <c r="H19225" t="s">
        <v>5864</v>
      </c>
      <c r="I19225">
        <v>2513409</v>
      </c>
      <c r="J19225" t="s">
        <v>23</v>
      </c>
      <c r="K19225">
        <v>0</v>
      </c>
      <c r="L19225">
        <v>7</v>
      </c>
      <c r="M19225">
        <v>0</v>
      </c>
      <c r="N19225">
        <v>1</v>
      </c>
      <c r="O19225">
        <v>0</v>
      </c>
    </row>
    <row r="19226" spans="1:15" x14ac:dyDescent="0.3">
      <c r="A19226" t="s">
        <v>5520</v>
      </c>
      <c r="B19226" t="s">
        <v>6031</v>
      </c>
      <c r="C19226">
        <v>41859</v>
      </c>
      <c r="D19226" t="s">
        <v>3359</v>
      </c>
      <c r="E19226" t="s">
        <v>237</v>
      </c>
      <c r="F19226" t="s">
        <v>323</v>
      </c>
      <c r="G19226" t="s">
        <v>21</v>
      </c>
      <c r="H19226" t="s">
        <v>5522</v>
      </c>
      <c r="I19226">
        <v>83800</v>
      </c>
      <c r="J19226" t="s">
        <v>23</v>
      </c>
      <c r="K19226">
        <v>0</v>
      </c>
      <c r="L19226">
        <v>5</v>
      </c>
      <c r="M19226">
        <v>0</v>
      </c>
      <c r="N19226">
        <v>1</v>
      </c>
      <c r="O19226">
        <v>0</v>
      </c>
    </row>
    <row r="19227" spans="1:15" x14ac:dyDescent="0.3">
      <c r="A19227" t="s">
        <v>775</v>
      </c>
      <c r="B19227" t="s">
        <v>6042</v>
      </c>
      <c r="C19227">
        <v>41834</v>
      </c>
      <c r="D19227" t="s">
        <v>777</v>
      </c>
      <c r="E19227" t="s">
        <v>29</v>
      </c>
      <c r="F19227" t="s">
        <v>323</v>
      </c>
      <c r="G19227" t="s">
        <v>21</v>
      </c>
      <c r="H19227" t="s">
        <v>779</v>
      </c>
      <c r="I19227">
        <v>2346462</v>
      </c>
      <c r="J19227" t="s">
        <v>23</v>
      </c>
      <c r="K19227">
        <v>0</v>
      </c>
      <c r="L19227">
        <v>11</v>
      </c>
      <c r="M19227">
        <v>0</v>
      </c>
      <c r="N19227">
        <v>1</v>
      </c>
      <c r="O19227">
        <v>0</v>
      </c>
    </row>
    <row r="19228" spans="1:15" x14ac:dyDescent="0.3">
      <c r="A19228" t="s">
        <v>1534</v>
      </c>
      <c r="B19228" t="s">
        <v>6317</v>
      </c>
      <c r="C19228">
        <v>41947</v>
      </c>
      <c r="D19228" t="s">
        <v>870</v>
      </c>
      <c r="E19228" t="s">
        <v>64</v>
      </c>
      <c r="F19228" t="s">
        <v>323</v>
      </c>
      <c r="G19228" t="s">
        <v>21</v>
      </c>
      <c r="H19228" t="s">
        <v>6318</v>
      </c>
      <c r="I19228">
        <v>1743383</v>
      </c>
      <c r="J19228" t="s">
        <v>23</v>
      </c>
      <c r="K19228">
        <v>0</v>
      </c>
      <c r="L19228">
        <v>8</v>
      </c>
      <c r="M19228">
        <v>0</v>
      </c>
      <c r="N19228">
        <v>1</v>
      </c>
      <c r="O19228">
        <v>0</v>
      </c>
    </row>
    <row r="19229" spans="1:15" x14ac:dyDescent="0.3">
      <c r="A19229" t="s">
        <v>1592</v>
      </c>
      <c r="B19229" t="s">
        <v>6950</v>
      </c>
      <c r="C19229">
        <v>38399</v>
      </c>
      <c r="D19229" t="s">
        <v>323</v>
      </c>
      <c r="E19229" t="s">
        <v>21</v>
      </c>
      <c r="F19229" t="s">
        <v>323</v>
      </c>
      <c r="G19229" t="s">
        <v>21</v>
      </c>
      <c r="H19229" t="s">
        <v>6951</v>
      </c>
      <c r="I19229">
        <v>1383852</v>
      </c>
      <c r="J19229" t="s">
        <v>23</v>
      </c>
      <c r="K19229">
        <v>1257895</v>
      </c>
      <c r="L19229">
        <v>2</v>
      </c>
      <c r="M19229">
        <v>0</v>
      </c>
      <c r="N19229">
        <v>1</v>
      </c>
      <c r="O19229">
        <v>0</v>
      </c>
    </row>
    <row r="19230" spans="1:15" x14ac:dyDescent="0.3">
      <c r="A19230" t="s">
        <v>1592</v>
      </c>
      <c r="B19230" t="s">
        <v>9521</v>
      </c>
      <c r="C19230">
        <v>38988</v>
      </c>
      <c r="D19230" t="s">
        <v>323</v>
      </c>
      <c r="E19230" t="s">
        <v>21</v>
      </c>
      <c r="F19230" t="s">
        <v>323</v>
      </c>
      <c r="G19230" t="s">
        <v>21</v>
      </c>
      <c r="H19230" t="s">
        <v>9522</v>
      </c>
      <c r="I19230">
        <v>150000</v>
      </c>
      <c r="J19230" t="s">
        <v>23</v>
      </c>
      <c r="K19230">
        <v>0</v>
      </c>
      <c r="L19230">
        <v>2</v>
      </c>
      <c r="M19230">
        <v>0</v>
      </c>
      <c r="N19230">
        <v>0</v>
      </c>
      <c r="O19230">
        <v>0</v>
      </c>
    </row>
    <row r="19231" spans="1:15" x14ac:dyDescent="0.3">
      <c r="A19231" t="s">
        <v>1592</v>
      </c>
      <c r="B19231" t="s">
        <v>9645</v>
      </c>
      <c r="C19231">
        <v>39042</v>
      </c>
      <c r="D19231" t="s">
        <v>323</v>
      </c>
      <c r="E19231" t="s">
        <v>21</v>
      </c>
      <c r="F19231" t="s">
        <v>323</v>
      </c>
      <c r="G19231" t="s">
        <v>21</v>
      </c>
      <c r="H19231" t="s">
        <v>9646</v>
      </c>
      <c r="I19231">
        <v>40000</v>
      </c>
      <c r="J19231" t="s">
        <v>23</v>
      </c>
      <c r="K19231">
        <v>0</v>
      </c>
      <c r="L19231">
        <v>2</v>
      </c>
      <c r="M19231">
        <v>0</v>
      </c>
      <c r="N19231">
        <v>0</v>
      </c>
      <c r="O19231">
        <v>0</v>
      </c>
    </row>
    <row r="19232" spans="1:15" x14ac:dyDescent="0.3">
      <c r="A19232" t="s">
        <v>11158</v>
      </c>
      <c r="B19232" t="s">
        <v>11159</v>
      </c>
      <c r="C19232">
        <v>39611</v>
      </c>
      <c r="D19232" t="s">
        <v>11160</v>
      </c>
      <c r="E19232" t="s">
        <v>19</v>
      </c>
      <c r="F19232" t="s">
        <v>323</v>
      </c>
      <c r="G19232" t="s">
        <v>594</v>
      </c>
      <c r="H19232" t="s">
        <v>11161</v>
      </c>
      <c r="I19232">
        <v>5569446</v>
      </c>
      <c r="J19232" t="s">
        <v>23</v>
      </c>
      <c r="K19232">
        <v>5492176</v>
      </c>
      <c r="L19232">
        <v>12</v>
      </c>
      <c r="M19232">
        <v>1</v>
      </c>
      <c r="N19232">
        <v>0</v>
      </c>
      <c r="O19232">
        <v>0</v>
      </c>
    </row>
    <row r="19233" spans="1:15" x14ac:dyDescent="0.3">
      <c r="A19233" t="s">
        <v>1592</v>
      </c>
      <c r="B19233" t="s">
        <v>11605</v>
      </c>
      <c r="C19233">
        <v>39771</v>
      </c>
      <c r="D19233" t="s">
        <v>323</v>
      </c>
      <c r="E19233" t="s">
        <v>21</v>
      </c>
      <c r="F19233" t="s">
        <v>323</v>
      </c>
      <c r="G19233" t="s">
        <v>21</v>
      </c>
      <c r="H19233" t="s">
        <v>11606</v>
      </c>
      <c r="I19233">
        <v>90084</v>
      </c>
      <c r="J19233" t="s">
        <v>23</v>
      </c>
      <c r="K19233">
        <v>0</v>
      </c>
      <c r="L19233">
        <v>2</v>
      </c>
      <c r="M19233">
        <v>0</v>
      </c>
      <c r="N19233">
        <v>0</v>
      </c>
      <c r="O19233">
        <v>0</v>
      </c>
    </row>
    <row r="19234" spans="1:15" x14ac:dyDescent="0.3">
      <c r="A19234" t="s">
        <v>1592</v>
      </c>
      <c r="B19234" t="s">
        <v>11799</v>
      </c>
      <c r="C19234">
        <v>39843</v>
      </c>
      <c r="D19234" t="s">
        <v>323</v>
      </c>
      <c r="E19234" t="s">
        <v>21</v>
      </c>
      <c r="F19234" t="s">
        <v>323</v>
      </c>
      <c r="G19234" t="s">
        <v>21</v>
      </c>
      <c r="H19234" t="s">
        <v>11801</v>
      </c>
      <c r="I19234">
        <v>154000</v>
      </c>
      <c r="J19234" t="s">
        <v>23</v>
      </c>
      <c r="K19234">
        <v>0</v>
      </c>
      <c r="L19234">
        <v>3</v>
      </c>
      <c r="M19234">
        <v>0</v>
      </c>
      <c r="N19234">
        <v>0</v>
      </c>
      <c r="O19234">
        <v>0</v>
      </c>
    </row>
    <row r="19235" spans="1:15" x14ac:dyDescent="0.3">
      <c r="A19235" t="s">
        <v>7025</v>
      </c>
      <c r="B19235" t="s">
        <v>13737</v>
      </c>
      <c r="C19235">
        <v>41201</v>
      </c>
      <c r="D19235" t="s">
        <v>1262</v>
      </c>
      <c r="E19235" t="s">
        <v>57</v>
      </c>
      <c r="F19235" t="s">
        <v>323</v>
      </c>
      <c r="G19235" t="s">
        <v>146</v>
      </c>
      <c r="H19235" t="s">
        <v>13738</v>
      </c>
      <c r="I19235">
        <v>18287</v>
      </c>
      <c r="J19235" t="s">
        <v>23</v>
      </c>
      <c r="K19235">
        <v>12500</v>
      </c>
      <c r="L19235">
        <v>2</v>
      </c>
      <c r="M19235">
        <v>1</v>
      </c>
      <c r="N19235">
        <v>0</v>
      </c>
      <c r="O19235">
        <v>0</v>
      </c>
    </row>
    <row r="19236" spans="1:15" x14ac:dyDescent="0.3">
      <c r="A19236" t="s">
        <v>1592</v>
      </c>
      <c r="B19236" t="s">
        <v>13809</v>
      </c>
      <c r="C19236">
        <v>40555</v>
      </c>
      <c r="D19236" t="s">
        <v>323</v>
      </c>
      <c r="E19236" t="s">
        <v>21</v>
      </c>
      <c r="F19236" t="s">
        <v>323</v>
      </c>
      <c r="G19236" t="s">
        <v>21</v>
      </c>
      <c r="H19236" t="s">
        <v>13810</v>
      </c>
      <c r="I19236">
        <v>687261</v>
      </c>
      <c r="J19236" t="s">
        <v>23</v>
      </c>
      <c r="K19236">
        <v>630000</v>
      </c>
      <c r="L19236">
        <v>2</v>
      </c>
      <c r="M19236">
        <v>1</v>
      </c>
      <c r="N19236">
        <v>0</v>
      </c>
      <c r="O19236">
        <v>0</v>
      </c>
    </row>
    <row r="19237" spans="1:15" x14ac:dyDescent="0.3">
      <c r="A19237" t="s">
        <v>1592</v>
      </c>
      <c r="B19237" t="s">
        <v>13878</v>
      </c>
      <c r="C19237">
        <v>40569</v>
      </c>
      <c r="D19237" t="s">
        <v>323</v>
      </c>
      <c r="E19237" t="s">
        <v>21</v>
      </c>
      <c r="F19237" t="s">
        <v>323</v>
      </c>
      <c r="G19237" t="s">
        <v>21</v>
      </c>
      <c r="H19237" t="s">
        <v>13879</v>
      </c>
      <c r="I19237">
        <v>154000</v>
      </c>
      <c r="J19237" t="s">
        <v>23</v>
      </c>
      <c r="K19237">
        <v>0</v>
      </c>
      <c r="L19237">
        <v>1</v>
      </c>
      <c r="M19237">
        <v>0</v>
      </c>
      <c r="N19237">
        <v>0</v>
      </c>
      <c r="O19237">
        <v>0</v>
      </c>
    </row>
    <row r="19238" spans="1:15" x14ac:dyDescent="0.3">
      <c r="A19238" t="s">
        <v>950</v>
      </c>
      <c r="B19238" t="s">
        <v>13912</v>
      </c>
      <c r="C19238">
        <v>40581</v>
      </c>
      <c r="D19238" t="s">
        <v>517</v>
      </c>
      <c r="E19238" t="s">
        <v>57</v>
      </c>
      <c r="F19238" t="s">
        <v>323</v>
      </c>
      <c r="G19238" t="s">
        <v>146</v>
      </c>
      <c r="H19238" t="s">
        <v>13913</v>
      </c>
      <c r="I19238">
        <v>23378</v>
      </c>
      <c r="J19238" t="s">
        <v>23</v>
      </c>
      <c r="K19238">
        <v>154628</v>
      </c>
      <c r="L19238">
        <v>3</v>
      </c>
      <c r="M19238">
        <v>1</v>
      </c>
      <c r="N19238">
        <v>0</v>
      </c>
      <c r="O19238">
        <v>0</v>
      </c>
    </row>
    <row r="19239" spans="1:15" x14ac:dyDescent="0.3">
      <c r="A19239" t="s">
        <v>7025</v>
      </c>
      <c r="B19239" t="s">
        <v>15317</v>
      </c>
      <c r="C19239">
        <v>41103</v>
      </c>
      <c r="D19239" t="s">
        <v>1262</v>
      </c>
      <c r="E19239" t="s">
        <v>57</v>
      </c>
      <c r="F19239" t="s">
        <v>323</v>
      </c>
      <c r="G19239" t="s">
        <v>146</v>
      </c>
      <c r="H19239" t="s">
        <v>15318</v>
      </c>
      <c r="I19239">
        <v>387075</v>
      </c>
      <c r="J19239" t="s">
        <v>23</v>
      </c>
      <c r="K19239">
        <v>0</v>
      </c>
      <c r="L19239">
        <v>2</v>
      </c>
      <c r="M19239">
        <v>0</v>
      </c>
      <c r="N19239">
        <v>0</v>
      </c>
      <c r="O19239">
        <v>0</v>
      </c>
    </row>
    <row r="19240" spans="1:15" x14ac:dyDescent="0.3">
      <c r="A19240" t="s">
        <v>7025</v>
      </c>
      <c r="B19240" t="s">
        <v>15353</v>
      </c>
      <c r="C19240">
        <v>41116</v>
      </c>
      <c r="D19240" t="s">
        <v>1262</v>
      </c>
      <c r="E19240" t="s">
        <v>57</v>
      </c>
      <c r="F19240" t="s">
        <v>323</v>
      </c>
      <c r="G19240" t="s">
        <v>146</v>
      </c>
      <c r="H19240" t="s">
        <v>15354</v>
      </c>
      <c r="I19240">
        <v>137472</v>
      </c>
      <c r="J19240" t="s">
        <v>23</v>
      </c>
      <c r="K19240">
        <v>130104</v>
      </c>
      <c r="L19240">
        <v>2</v>
      </c>
      <c r="M19240">
        <v>1</v>
      </c>
      <c r="N19240">
        <v>0</v>
      </c>
      <c r="O19240">
        <v>0</v>
      </c>
    </row>
    <row r="19241" spans="1:15" x14ac:dyDescent="0.3">
      <c r="A19241" t="s">
        <v>950</v>
      </c>
      <c r="B19241" t="s">
        <v>15492</v>
      </c>
      <c r="C19241">
        <v>41345</v>
      </c>
      <c r="D19241" t="s">
        <v>517</v>
      </c>
      <c r="E19241" t="s">
        <v>57</v>
      </c>
      <c r="F19241" t="s">
        <v>323</v>
      </c>
      <c r="G19241" t="s">
        <v>146</v>
      </c>
      <c r="H19241" t="s">
        <v>15493</v>
      </c>
      <c r="I19241">
        <v>615820</v>
      </c>
      <c r="J19241" t="s">
        <v>23</v>
      </c>
      <c r="K19241">
        <v>531260</v>
      </c>
      <c r="L19241">
        <v>4</v>
      </c>
      <c r="M19241">
        <v>1</v>
      </c>
      <c r="N19241">
        <v>0</v>
      </c>
      <c r="O19241">
        <v>0</v>
      </c>
    </row>
    <row r="19242" spans="1:15" x14ac:dyDescent="0.3">
      <c r="A19242" t="s">
        <v>3345</v>
      </c>
      <c r="B19242" t="s">
        <v>15559</v>
      </c>
      <c r="C19242">
        <v>41201</v>
      </c>
      <c r="D19242" t="s">
        <v>3347</v>
      </c>
      <c r="E19242" t="s">
        <v>505</v>
      </c>
      <c r="F19242" t="s">
        <v>323</v>
      </c>
      <c r="G19242" t="s">
        <v>21</v>
      </c>
      <c r="H19242" t="s">
        <v>15560</v>
      </c>
      <c r="I19242">
        <v>399999</v>
      </c>
      <c r="J19242" t="s">
        <v>23</v>
      </c>
      <c r="K19242">
        <v>0</v>
      </c>
      <c r="L19242">
        <v>3</v>
      </c>
      <c r="M19242">
        <v>0</v>
      </c>
      <c r="N19242">
        <v>0</v>
      </c>
      <c r="O19242">
        <v>0</v>
      </c>
    </row>
    <row r="19243" spans="1:15" x14ac:dyDescent="0.3">
      <c r="A19243" t="s">
        <v>3345</v>
      </c>
      <c r="B19243" t="s">
        <v>15633</v>
      </c>
      <c r="C19243">
        <v>41183</v>
      </c>
      <c r="D19243" t="s">
        <v>3347</v>
      </c>
      <c r="E19243" t="s">
        <v>505</v>
      </c>
      <c r="F19243" t="s">
        <v>323</v>
      </c>
      <c r="G19243" t="s">
        <v>21</v>
      </c>
      <c r="H19243" t="s">
        <v>15634</v>
      </c>
      <c r="I19243">
        <v>200000</v>
      </c>
      <c r="J19243" t="s">
        <v>23</v>
      </c>
      <c r="K19243">
        <v>0</v>
      </c>
      <c r="L19243">
        <v>3</v>
      </c>
      <c r="M19243">
        <v>0</v>
      </c>
      <c r="N19243">
        <v>0</v>
      </c>
      <c r="O19243">
        <v>0</v>
      </c>
    </row>
    <row r="19244" spans="1:15" x14ac:dyDescent="0.3">
      <c r="A19244" t="s">
        <v>950</v>
      </c>
      <c r="B19244" t="s">
        <v>15922</v>
      </c>
      <c r="C19244">
        <v>41345</v>
      </c>
      <c r="D19244" t="s">
        <v>517</v>
      </c>
      <c r="E19244" t="s">
        <v>57</v>
      </c>
      <c r="F19244" t="s">
        <v>323</v>
      </c>
      <c r="G19244" t="s">
        <v>146</v>
      </c>
      <c r="H19244" t="s">
        <v>15923</v>
      </c>
      <c r="I19244">
        <v>80940</v>
      </c>
      <c r="J19244" t="s">
        <v>23</v>
      </c>
      <c r="K19244">
        <v>141853</v>
      </c>
      <c r="L19244">
        <v>2</v>
      </c>
      <c r="M19244">
        <v>1</v>
      </c>
      <c r="N19244">
        <v>0</v>
      </c>
      <c r="O19244">
        <v>0</v>
      </c>
    </row>
    <row r="19245" spans="1:15" x14ac:dyDescent="0.3">
      <c r="A19245" t="s">
        <v>1592</v>
      </c>
      <c r="B19245" t="s">
        <v>16115</v>
      </c>
      <c r="C19245">
        <v>41334</v>
      </c>
      <c r="D19245" t="s">
        <v>323</v>
      </c>
      <c r="E19245" t="s">
        <v>21</v>
      </c>
      <c r="F19245" t="s">
        <v>323</v>
      </c>
      <c r="G19245" t="s">
        <v>21</v>
      </c>
      <c r="H19245" t="s">
        <v>16116</v>
      </c>
      <c r="I19245">
        <v>35000</v>
      </c>
      <c r="J19245" t="s">
        <v>23</v>
      </c>
      <c r="K19245">
        <v>0</v>
      </c>
      <c r="L19245">
        <v>3</v>
      </c>
      <c r="M19245">
        <v>0</v>
      </c>
      <c r="N19245">
        <v>0</v>
      </c>
      <c r="O19245">
        <v>0</v>
      </c>
    </row>
    <row r="19246" spans="1:15" x14ac:dyDescent="0.3">
      <c r="A19246" t="s">
        <v>950</v>
      </c>
      <c r="B19246" t="s">
        <v>16147</v>
      </c>
      <c r="C19246">
        <v>41345</v>
      </c>
      <c r="D19246" t="s">
        <v>517</v>
      </c>
      <c r="E19246" t="s">
        <v>57</v>
      </c>
      <c r="F19246" t="s">
        <v>323</v>
      </c>
      <c r="G19246" t="s">
        <v>146</v>
      </c>
      <c r="H19246" t="s">
        <v>16148</v>
      </c>
      <c r="I19246">
        <v>24611</v>
      </c>
      <c r="J19246" t="s">
        <v>23</v>
      </c>
      <c r="K19246">
        <v>39110</v>
      </c>
      <c r="L19246">
        <v>2</v>
      </c>
      <c r="M19246">
        <v>1</v>
      </c>
      <c r="N19246">
        <v>0</v>
      </c>
      <c r="O19246">
        <v>0</v>
      </c>
    </row>
    <row r="19247" spans="1:15" x14ac:dyDescent="0.3">
      <c r="A19247" t="s">
        <v>950</v>
      </c>
      <c r="B19247" t="s">
        <v>16290</v>
      </c>
      <c r="C19247">
        <v>41555</v>
      </c>
      <c r="D19247" t="s">
        <v>517</v>
      </c>
      <c r="E19247" t="s">
        <v>57</v>
      </c>
      <c r="F19247" t="s">
        <v>323</v>
      </c>
      <c r="G19247" t="s">
        <v>146</v>
      </c>
      <c r="H19247" t="s">
        <v>16291</v>
      </c>
      <c r="I19247">
        <v>219648</v>
      </c>
      <c r="J19247" t="s">
        <v>23</v>
      </c>
      <c r="K19247">
        <v>219647</v>
      </c>
      <c r="L19247">
        <v>8</v>
      </c>
      <c r="M19247">
        <v>1</v>
      </c>
      <c r="N19247">
        <v>0</v>
      </c>
      <c r="O19247">
        <v>0</v>
      </c>
    </row>
    <row r="19248" spans="1:15" x14ac:dyDescent="0.3">
      <c r="A19248" t="s">
        <v>7025</v>
      </c>
      <c r="B19248" t="s">
        <v>16319</v>
      </c>
      <c r="C19248">
        <v>41444</v>
      </c>
      <c r="D19248" t="s">
        <v>1262</v>
      </c>
      <c r="E19248" t="s">
        <v>57</v>
      </c>
      <c r="F19248" t="s">
        <v>323</v>
      </c>
      <c r="G19248" t="s">
        <v>146</v>
      </c>
      <c r="H19248" t="s">
        <v>16320</v>
      </c>
      <c r="I19248">
        <v>17400</v>
      </c>
      <c r="J19248" t="s">
        <v>23</v>
      </c>
      <c r="K19248">
        <v>12500</v>
      </c>
      <c r="L19248">
        <v>2</v>
      </c>
      <c r="M19248">
        <v>1</v>
      </c>
      <c r="N19248">
        <v>0</v>
      </c>
      <c r="O19248">
        <v>0</v>
      </c>
    </row>
    <row r="19249" spans="1:15" x14ac:dyDescent="0.3">
      <c r="A19249" t="s">
        <v>3345</v>
      </c>
      <c r="B19249" t="s">
        <v>17621</v>
      </c>
      <c r="C19249">
        <v>41911</v>
      </c>
      <c r="D19249" t="s">
        <v>3347</v>
      </c>
      <c r="E19249" t="s">
        <v>505</v>
      </c>
      <c r="F19249" t="s">
        <v>323</v>
      </c>
      <c r="G19249" t="s">
        <v>21</v>
      </c>
      <c r="H19249" t="s">
        <v>17622</v>
      </c>
      <c r="I19249">
        <v>762500</v>
      </c>
      <c r="J19249" t="s">
        <v>23</v>
      </c>
      <c r="K19249">
        <v>0</v>
      </c>
      <c r="L19249">
        <v>4</v>
      </c>
      <c r="M19249">
        <v>0</v>
      </c>
      <c r="N19249">
        <v>1</v>
      </c>
      <c r="O19249">
        <v>0</v>
      </c>
    </row>
    <row r="19250" spans="1:15" x14ac:dyDescent="0.3">
      <c r="A19250" t="s">
        <v>5909</v>
      </c>
      <c r="B19250" t="s">
        <v>17655</v>
      </c>
      <c r="C19250">
        <v>41936</v>
      </c>
      <c r="D19250" t="s">
        <v>375</v>
      </c>
      <c r="E19250" t="s">
        <v>534</v>
      </c>
      <c r="F19250" t="s">
        <v>323</v>
      </c>
      <c r="G19250" t="s">
        <v>21</v>
      </c>
      <c r="H19250" t="s">
        <v>17656</v>
      </c>
      <c r="I19250">
        <v>1052723</v>
      </c>
      <c r="J19250" t="s">
        <v>23</v>
      </c>
      <c r="K19250">
        <v>0</v>
      </c>
      <c r="L19250">
        <v>5</v>
      </c>
      <c r="M19250">
        <v>0</v>
      </c>
      <c r="N19250">
        <v>0</v>
      </c>
      <c r="O19250">
        <v>0</v>
      </c>
    </row>
    <row r="19251" spans="1:15" x14ac:dyDescent="0.3">
      <c r="A19251" t="s">
        <v>7025</v>
      </c>
      <c r="B19251" t="s">
        <v>17657</v>
      </c>
      <c r="C19251">
        <v>41939</v>
      </c>
      <c r="D19251" t="s">
        <v>1262</v>
      </c>
      <c r="E19251" t="s">
        <v>57</v>
      </c>
      <c r="F19251" t="s">
        <v>323</v>
      </c>
      <c r="G19251" t="s">
        <v>146</v>
      </c>
      <c r="H19251" t="s">
        <v>17658</v>
      </c>
      <c r="I19251">
        <v>853148</v>
      </c>
      <c r="J19251" t="s">
        <v>23</v>
      </c>
      <c r="K19251">
        <v>0</v>
      </c>
      <c r="L19251">
        <v>2</v>
      </c>
      <c r="M19251">
        <v>0</v>
      </c>
      <c r="N19251">
        <v>0</v>
      </c>
      <c r="O19251">
        <v>0</v>
      </c>
    </row>
    <row r="19252" spans="1:15" x14ac:dyDescent="0.3">
      <c r="A19252" t="s">
        <v>5861</v>
      </c>
      <c r="B19252" t="s">
        <v>18141</v>
      </c>
      <c r="C19252">
        <v>42109</v>
      </c>
      <c r="D19252" t="s">
        <v>5863</v>
      </c>
      <c r="E19252" t="s">
        <v>105</v>
      </c>
      <c r="F19252" t="s">
        <v>323</v>
      </c>
      <c r="G19252" t="s">
        <v>21</v>
      </c>
      <c r="H19252" t="s">
        <v>18142</v>
      </c>
      <c r="I19252">
        <v>600000</v>
      </c>
      <c r="J19252" t="s">
        <v>23</v>
      </c>
      <c r="K19252">
        <v>0</v>
      </c>
      <c r="L19252">
        <v>3</v>
      </c>
      <c r="M19252">
        <v>0</v>
      </c>
      <c r="N19252">
        <v>0</v>
      </c>
      <c r="O19252">
        <v>0</v>
      </c>
    </row>
    <row r="19253" spans="1:15" x14ac:dyDescent="0.3">
      <c r="A19253" t="s">
        <v>950</v>
      </c>
      <c r="B19253" t="s">
        <v>5675</v>
      </c>
      <c r="C19253">
        <v>41696</v>
      </c>
      <c r="D19253" t="s">
        <v>517</v>
      </c>
      <c r="E19253" t="s">
        <v>57</v>
      </c>
      <c r="F19253" t="s">
        <v>5676</v>
      </c>
      <c r="G19253" t="s">
        <v>3183</v>
      </c>
      <c r="H19253" t="s">
        <v>5677</v>
      </c>
      <c r="I19253">
        <v>4071520</v>
      </c>
      <c r="J19253" t="s">
        <v>23</v>
      </c>
      <c r="K19253">
        <v>0</v>
      </c>
      <c r="L19253">
        <v>14</v>
      </c>
      <c r="M19253">
        <v>0</v>
      </c>
      <c r="N19253">
        <v>1</v>
      </c>
      <c r="O19253">
        <v>0</v>
      </c>
    </row>
    <row r="19254" spans="1:15" x14ac:dyDescent="0.3">
      <c r="A19254" t="s">
        <v>2504</v>
      </c>
      <c r="B19254" t="s">
        <v>3104</v>
      </c>
      <c r="C19254">
        <v>40287</v>
      </c>
      <c r="D19254" t="s">
        <v>2506</v>
      </c>
      <c r="E19254" t="s">
        <v>57</v>
      </c>
      <c r="F19254" t="s">
        <v>3106</v>
      </c>
      <c r="G19254" t="s">
        <v>1669</v>
      </c>
      <c r="H19254" t="s">
        <v>3105</v>
      </c>
      <c r="I19254">
        <v>1315061</v>
      </c>
      <c r="J19254" t="s">
        <v>23</v>
      </c>
      <c r="K19254">
        <v>1070758</v>
      </c>
      <c r="L19254">
        <v>11</v>
      </c>
      <c r="M19254">
        <v>1</v>
      </c>
      <c r="N19254">
        <v>1</v>
      </c>
      <c r="O19254">
        <v>1</v>
      </c>
    </row>
    <row r="19255" spans="1:15" x14ac:dyDescent="0.3">
      <c r="A19255" t="s">
        <v>11249</v>
      </c>
      <c r="B19255" t="s">
        <v>11250</v>
      </c>
      <c r="C19255">
        <v>39632</v>
      </c>
      <c r="D19255" t="s">
        <v>11251</v>
      </c>
      <c r="E19255" t="s">
        <v>505</v>
      </c>
      <c r="F19255" t="s">
        <v>11251</v>
      </c>
      <c r="G19255" t="s">
        <v>505</v>
      </c>
      <c r="H19255" t="s">
        <v>11252</v>
      </c>
      <c r="I19255">
        <v>77890</v>
      </c>
      <c r="J19255" t="s">
        <v>23</v>
      </c>
      <c r="K19255">
        <v>77890</v>
      </c>
      <c r="L19255">
        <v>1</v>
      </c>
      <c r="M19255">
        <v>1</v>
      </c>
      <c r="N19255">
        <v>0</v>
      </c>
      <c r="O19255">
        <v>0</v>
      </c>
    </row>
    <row r="19256" spans="1:15" x14ac:dyDescent="0.3">
      <c r="A19256" t="s">
        <v>11249</v>
      </c>
      <c r="B19256" t="s">
        <v>11490</v>
      </c>
      <c r="C19256">
        <v>39724</v>
      </c>
      <c r="D19256" t="s">
        <v>11251</v>
      </c>
      <c r="E19256" t="s">
        <v>505</v>
      </c>
      <c r="F19256" t="s">
        <v>11251</v>
      </c>
      <c r="G19256" t="s">
        <v>505</v>
      </c>
      <c r="H19256" t="s">
        <v>11491</v>
      </c>
      <c r="I19256">
        <v>104850</v>
      </c>
      <c r="J19256" t="s">
        <v>23</v>
      </c>
      <c r="K19256">
        <v>104850</v>
      </c>
      <c r="L19256">
        <v>1</v>
      </c>
      <c r="M19256">
        <v>1</v>
      </c>
      <c r="N19256">
        <v>0</v>
      </c>
      <c r="O19256">
        <v>0</v>
      </c>
    </row>
    <row r="19257" spans="1:15" x14ac:dyDescent="0.3">
      <c r="A19257" t="s">
        <v>11249</v>
      </c>
      <c r="B19257" t="s">
        <v>11821</v>
      </c>
      <c r="C19257">
        <v>39854</v>
      </c>
      <c r="D19257" t="s">
        <v>11251</v>
      </c>
      <c r="E19257" t="s">
        <v>505</v>
      </c>
      <c r="F19257" t="s">
        <v>11251</v>
      </c>
      <c r="G19257" t="s">
        <v>505</v>
      </c>
      <c r="H19257" t="s">
        <v>11822</v>
      </c>
      <c r="I19257">
        <v>95800</v>
      </c>
      <c r="J19257" t="s">
        <v>23</v>
      </c>
      <c r="K19257">
        <v>95800</v>
      </c>
      <c r="L19257">
        <v>2</v>
      </c>
      <c r="M19257">
        <v>1</v>
      </c>
      <c r="N19257">
        <v>0</v>
      </c>
      <c r="O19257">
        <v>0</v>
      </c>
    </row>
    <row r="19258" spans="1:15" x14ac:dyDescent="0.3">
      <c r="A19258" t="s">
        <v>11249</v>
      </c>
      <c r="B19258" t="s">
        <v>15319</v>
      </c>
      <c r="C19258">
        <v>41107</v>
      </c>
      <c r="D19258" t="s">
        <v>11251</v>
      </c>
      <c r="E19258" t="s">
        <v>505</v>
      </c>
      <c r="F19258" t="s">
        <v>11251</v>
      </c>
      <c r="G19258" t="s">
        <v>505</v>
      </c>
      <c r="H19258" t="s">
        <v>15320</v>
      </c>
      <c r="I19258">
        <v>89037</v>
      </c>
      <c r="J19258" t="s">
        <v>23</v>
      </c>
      <c r="K19258">
        <v>89040</v>
      </c>
      <c r="L19258">
        <v>3</v>
      </c>
      <c r="M19258">
        <v>1</v>
      </c>
      <c r="N19258">
        <v>0</v>
      </c>
      <c r="O19258">
        <v>0</v>
      </c>
    </row>
    <row r="19259" spans="1:15" x14ac:dyDescent="0.3">
      <c r="A19259" t="s">
        <v>11249</v>
      </c>
      <c r="B19259" t="s">
        <v>16238</v>
      </c>
      <c r="C19259">
        <v>41411</v>
      </c>
      <c r="D19259" t="s">
        <v>11251</v>
      </c>
      <c r="E19259" t="s">
        <v>505</v>
      </c>
      <c r="F19259" t="s">
        <v>11251</v>
      </c>
      <c r="G19259" t="s">
        <v>505</v>
      </c>
      <c r="H19259" t="s">
        <v>16239</v>
      </c>
      <c r="I19259">
        <v>0</v>
      </c>
      <c r="J19259" t="s">
        <v>23</v>
      </c>
      <c r="K19259">
        <v>0</v>
      </c>
      <c r="L19259">
        <v>1</v>
      </c>
      <c r="M19259">
        <v>1</v>
      </c>
      <c r="N19259">
        <v>0</v>
      </c>
      <c r="O19259">
        <v>0</v>
      </c>
    </row>
    <row r="19260" spans="1:15" x14ac:dyDescent="0.3">
      <c r="A19260" t="s">
        <v>1359</v>
      </c>
      <c r="B19260" t="s">
        <v>11521</v>
      </c>
      <c r="C19260">
        <v>39731</v>
      </c>
      <c r="D19260" t="s">
        <v>407</v>
      </c>
      <c r="E19260" t="s">
        <v>219</v>
      </c>
      <c r="F19260" t="s">
        <v>11522</v>
      </c>
      <c r="G19260" t="s">
        <v>219</v>
      </c>
      <c r="H19260" t="s">
        <v>11523</v>
      </c>
      <c r="I19260">
        <v>95201</v>
      </c>
      <c r="J19260" t="s">
        <v>23</v>
      </c>
      <c r="K19260">
        <v>99233</v>
      </c>
      <c r="L19260">
        <v>3</v>
      </c>
      <c r="M19260">
        <v>1</v>
      </c>
      <c r="N19260">
        <v>0</v>
      </c>
      <c r="O19260">
        <v>0</v>
      </c>
    </row>
    <row r="19261" spans="1:15" x14ac:dyDescent="0.3">
      <c r="A19261" t="s">
        <v>6664</v>
      </c>
      <c r="B19261" t="s">
        <v>13580</v>
      </c>
      <c r="C19261">
        <v>40448</v>
      </c>
      <c r="D19261" t="s">
        <v>1362</v>
      </c>
      <c r="E19261" t="s">
        <v>1654</v>
      </c>
      <c r="F19261" t="s">
        <v>11522</v>
      </c>
      <c r="G19261" t="s">
        <v>458</v>
      </c>
      <c r="H19261" t="s">
        <v>13581</v>
      </c>
      <c r="I19261">
        <v>1104121</v>
      </c>
      <c r="J19261" t="s">
        <v>23</v>
      </c>
      <c r="K19261">
        <v>0</v>
      </c>
      <c r="L19261">
        <v>6</v>
      </c>
      <c r="M19261">
        <v>0</v>
      </c>
      <c r="N19261">
        <v>0</v>
      </c>
      <c r="O19261">
        <v>0</v>
      </c>
    </row>
    <row r="19262" spans="1:15" x14ac:dyDescent="0.3">
      <c r="A19262" t="s">
        <v>1470</v>
      </c>
      <c r="B19262" t="s">
        <v>13677</v>
      </c>
      <c r="C19262">
        <v>40477</v>
      </c>
      <c r="D19262" t="s">
        <v>1472</v>
      </c>
      <c r="E19262" t="s">
        <v>237</v>
      </c>
      <c r="F19262" t="s">
        <v>11522</v>
      </c>
      <c r="G19262" t="s">
        <v>42</v>
      </c>
      <c r="H19262" t="s">
        <v>13678</v>
      </c>
      <c r="I19262">
        <v>50000</v>
      </c>
      <c r="J19262" t="s">
        <v>23</v>
      </c>
      <c r="K19262">
        <v>49200</v>
      </c>
      <c r="L19262">
        <v>2</v>
      </c>
      <c r="M19262">
        <v>1</v>
      </c>
      <c r="N19262">
        <v>0</v>
      </c>
      <c r="O19262">
        <v>0</v>
      </c>
    </row>
    <row r="19263" spans="1:15" x14ac:dyDescent="0.3">
      <c r="A19263" t="s">
        <v>2960</v>
      </c>
      <c r="B19263" t="s">
        <v>15078</v>
      </c>
      <c r="C19263">
        <v>40996</v>
      </c>
      <c r="D19263" t="s">
        <v>2718</v>
      </c>
      <c r="E19263" t="s">
        <v>84</v>
      </c>
      <c r="F19263" t="s">
        <v>11522</v>
      </c>
      <c r="G19263" t="s">
        <v>42</v>
      </c>
      <c r="H19263" t="s">
        <v>15079</v>
      </c>
      <c r="I19263">
        <v>40000</v>
      </c>
      <c r="J19263" t="s">
        <v>23</v>
      </c>
      <c r="K19263">
        <v>0</v>
      </c>
      <c r="L19263">
        <v>2</v>
      </c>
      <c r="M19263">
        <v>0</v>
      </c>
      <c r="N19263">
        <v>0</v>
      </c>
      <c r="O19263">
        <v>0</v>
      </c>
    </row>
    <row r="19264" spans="1:15" x14ac:dyDescent="0.3">
      <c r="A19264" t="s">
        <v>6664</v>
      </c>
      <c r="B19264" t="s">
        <v>13580</v>
      </c>
      <c r="C19264">
        <v>40448</v>
      </c>
      <c r="D19264" t="s">
        <v>1362</v>
      </c>
      <c r="E19264" t="s">
        <v>1654</v>
      </c>
      <c r="F19264" t="s">
        <v>13582</v>
      </c>
      <c r="G19264" t="s">
        <v>458</v>
      </c>
      <c r="H19264" t="s">
        <v>13581</v>
      </c>
      <c r="I19264">
        <v>1104121</v>
      </c>
      <c r="J19264" t="s">
        <v>23</v>
      </c>
      <c r="K19264">
        <v>0</v>
      </c>
      <c r="L19264">
        <v>6</v>
      </c>
      <c r="M19264">
        <v>0</v>
      </c>
      <c r="N19264">
        <v>0</v>
      </c>
      <c r="O19264">
        <v>0</v>
      </c>
    </row>
    <row r="19265" spans="1:15" x14ac:dyDescent="0.3">
      <c r="A19265" t="s">
        <v>2329</v>
      </c>
      <c r="B19265" t="s">
        <v>2694</v>
      </c>
      <c r="C19265">
        <v>39962</v>
      </c>
      <c r="D19265" t="s">
        <v>2044</v>
      </c>
      <c r="E19265" t="s">
        <v>1334</v>
      </c>
      <c r="F19265" t="s">
        <v>2705</v>
      </c>
      <c r="G19265" t="s">
        <v>42</v>
      </c>
      <c r="H19265" t="s">
        <v>2697</v>
      </c>
      <c r="I19265">
        <v>2798999</v>
      </c>
      <c r="J19265" t="s">
        <v>616</v>
      </c>
      <c r="K19265">
        <v>0</v>
      </c>
      <c r="L19265">
        <v>17</v>
      </c>
      <c r="M19265">
        <v>0</v>
      </c>
      <c r="N19265">
        <v>1</v>
      </c>
      <c r="O19265">
        <v>0</v>
      </c>
    </row>
    <row r="19266" spans="1:15" x14ac:dyDescent="0.3">
      <c r="A19266" t="s">
        <v>1699</v>
      </c>
      <c r="B19266" t="s">
        <v>2048</v>
      </c>
      <c r="C19266">
        <v>39842</v>
      </c>
      <c r="D19266" t="s">
        <v>1701</v>
      </c>
      <c r="E19266" t="s">
        <v>64</v>
      </c>
      <c r="F19266" t="s">
        <v>1303</v>
      </c>
      <c r="G19266" t="s">
        <v>25</v>
      </c>
      <c r="H19266" t="s">
        <v>2049</v>
      </c>
      <c r="I19266">
        <v>1805132</v>
      </c>
      <c r="J19266" t="s">
        <v>23</v>
      </c>
      <c r="K19266">
        <v>1622969</v>
      </c>
      <c r="L19266">
        <v>12</v>
      </c>
      <c r="M19266">
        <v>1</v>
      </c>
      <c r="N19266">
        <v>1</v>
      </c>
      <c r="O19266">
        <v>1</v>
      </c>
    </row>
    <row r="19267" spans="1:15" x14ac:dyDescent="0.3">
      <c r="A19267" t="s">
        <v>1699</v>
      </c>
      <c r="B19267" t="s">
        <v>2048</v>
      </c>
      <c r="C19267">
        <v>39842</v>
      </c>
      <c r="D19267" t="s">
        <v>1701</v>
      </c>
      <c r="E19267" t="s">
        <v>64</v>
      </c>
      <c r="F19267" t="s">
        <v>1303</v>
      </c>
      <c r="G19267" t="s">
        <v>25</v>
      </c>
      <c r="H19267" t="s">
        <v>2049</v>
      </c>
      <c r="I19267">
        <v>1805132</v>
      </c>
      <c r="J19267" t="s">
        <v>23</v>
      </c>
      <c r="K19267">
        <v>1622969</v>
      </c>
      <c r="L19267">
        <v>12</v>
      </c>
      <c r="M19267">
        <v>1</v>
      </c>
      <c r="N19267">
        <v>1</v>
      </c>
      <c r="O19267">
        <v>1</v>
      </c>
    </row>
    <row r="19268" spans="1:15" x14ac:dyDescent="0.3">
      <c r="A19268" t="s">
        <v>1699</v>
      </c>
      <c r="B19268" t="s">
        <v>3143</v>
      </c>
      <c r="C19268">
        <v>40378</v>
      </c>
      <c r="D19268" t="s">
        <v>1701</v>
      </c>
      <c r="E19268" t="s">
        <v>64</v>
      </c>
      <c r="F19268" t="s">
        <v>1303</v>
      </c>
      <c r="G19268" t="s">
        <v>1519</v>
      </c>
      <c r="H19268" t="s">
        <v>3144</v>
      </c>
      <c r="I19268">
        <v>1848950</v>
      </c>
      <c r="J19268" t="s">
        <v>23</v>
      </c>
      <c r="K19268">
        <v>1645554</v>
      </c>
      <c r="L19268">
        <v>12</v>
      </c>
      <c r="M19268">
        <v>1</v>
      </c>
      <c r="N19268">
        <v>1</v>
      </c>
      <c r="O19268">
        <v>1</v>
      </c>
    </row>
    <row r="19269" spans="1:15" x14ac:dyDescent="0.3">
      <c r="A19269" t="s">
        <v>2549</v>
      </c>
      <c r="B19269" t="s">
        <v>3443</v>
      </c>
      <c r="C19269">
        <v>40672</v>
      </c>
      <c r="D19269" t="s">
        <v>579</v>
      </c>
      <c r="E19269" t="s">
        <v>64</v>
      </c>
      <c r="F19269" t="s">
        <v>1303</v>
      </c>
      <c r="G19269" t="s">
        <v>1519</v>
      </c>
      <c r="H19269" t="s">
        <v>3444</v>
      </c>
      <c r="I19269">
        <v>2141996</v>
      </c>
      <c r="J19269" t="s">
        <v>23</v>
      </c>
      <c r="K19269">
        <v>0</v>
      </c>
      <c r="L19269">
        <v>8</v>
      </c>
      <c r="M19269">
        <v>0</v>
      </c>
      <c r="N19269">
        <v>1</v>
      </c>
      <c r="O19269">
        <v>0</v>
      </c>
    </row>
    <row r="19270" spans="1:15" x14ac:dyDescent="0.3">
      <c r="A19270" t="s">
        <v>1060</v>
      </c>
      <c r="B19270" t="s">
        <v>5081</v>
      </c>
      <c r="C19270">
        <v>41484</v>
      </c>
      <c r="D19270" t="s">
        <v>1062</v>
      </c>
      <c r="E19270" t="s">
        <v>64</v>
      </c>
      <c r="F19270" t="s">
        <v>1303</v>
      </c>
      <c r="G19270" t="s">
        <v>5086</v>
      </c>
      <c r="H19270" t="s">
        <v>5082</v>
      </c>
      <c r="I19270">
        <v>3513786</v>
      </c>
      <c r="J19270" t="s">
        <v>23</v>
      </c>
      <c r="K19270">
        <v>0</v>
      </c>
      <c r="L19270">
        <v>13</v>
      </c>
      <c r="M19270">
        <v>0</v>
      </c>
      <c r="N19270">
        <v>1</v>
      </c>
      <c r="O19270">
        <v>0</v>
      </c>
    </row>
    <row r="19271" spans="1:15" x14ac:dyDescent="0.3">
      <c r="A19271" t="s">
        <v>114</v>
      </c>
      <c r="B19271" t="s">
        <v>6322</v>
      </c>
      <c r="C19271">
        <v>41988</v>
      </c>
      <c r="D19271" t="s">
        <v>59</v>
      </c>
      <c r="E19271" t="s">
        <v>64</v>
      </c>
      <c r="F19271" t="s">
        <v>1303</v>
      </c>
      <c r="G19271" t="s">
        <v>2242</v>
      </c>
      <c r="H19271" t="s">
        <v>6324</v>
      </c>
      <c r="I19271">
        <v>2190338</v>
      </c>
      <c r="J19271" t="s">
        <v>23</v>
      </c>
      <c r="K19271">
        <v>403758</v>
      </c>
      <c r="L19271">
        <v>6</v>
      </c>
      <c r="M19271">
        <v>1</v>
      </c>
      <c r="N19271">
        <v>1</v>
      </c>
      <c r="O19271">
        <v>1</v>
      </c>
    </row>
    <row r="19272" spans="1:15" x14ac:dyDescent="0.3">
      <c r="A19272" t="s">
        <v>44</v>
      </c>
      <c r="B19272" t="s">
        <v>6414</v>
      </c>
      <c r="C19272">
        <v>42040</v>
      </c>
      <c r="D19272" t="s">
        <v>46</v>
      </c>
      <c r="E19272" t="s">
        <v>47</v>
      </c>
      <c r="F19272" t="s">
        <v>1303</v>
      </c>
      <c r="G19272" t="s">
        <v>42</v>
      </c>
      <c r="H19272" t="s">
        <v>6416</v>
      </c>
      <c r="I19272">
        <v>2581770</v>
      </c>
      <c r="J19272" t="s">
        <v>23</v>
      </c>
      <c r="K19272">
        <v>0</v>
      </c>
      <c r="L19272">
        <v>5</v>
      </c>
      <c r="M19272">
        <v>0</v>
      </c>
      <c r="N19272">
        <v>1</v>
      </c>
      <c r="O19272">
        <v>0</v>
      </c>
    </row>
    <row r="19273" spans="1:15" x14ac:dyDescent="0.3">
      <c r="A19273" t="s">
        <v>654</v>
      </c>
      <c r="B19273" t="s">
        <v>6480</v>
      </c>
      <c r="C19273">
        <v>42040</v>
      </c>
      <c r="D19273" t="s">
        <v>514</v>
      </c>
      <c r="E19273" t="s">
        <v>150</v>
      </c>
      <c r="F19273" t="s">
        <v>1303</v>
      </c>
      <c r="G19273" t="s">
        <v>42</v>
      </c>
      <c r="H19273" t="s">
        <v>6482</v>
      </c>
      <c r="I19273">
        <v>3246335</v>
      </c>
      <c r="J19273" t="s">
        <v>23</v>
      </c>
      <c r="K19273">
        <v>0</v>
      </c>
      <c r="L19273">
        <v>18</v>
      </c>
      <c r="M19273">
        <v>0</v>
      </c>
      <c r="N19273">
        <v>1</v>
      </c>
      <c r="O19273">
        <v>0</v>
      </c>
    </row>
    <row r="19274" spans="1:15" x14ac:dyDescent="0.3">
      <c r="A19274" t="s">
        <v>1183</v>
      </c>
      <c r="B19274" t="s">
        <v>8536</v>
      </c>
      <c r="C19274">
        <v>38651</v>
      </c>
      <c r="D19274" t="s">
        <v>69</v>
      </c>
      <c r="E19274" t="s">
        <v>64</v>
      </c>
      <c r="F19274" t="s">
        <v>1303</v>
      </c>
      <c r="G19274" t="s">
        <v>1519</v>
      </c>
      <c r="H19274" t="s">
        <v>7644</v>
      </c>
      <c r="I19274">
        <v>1732130</v>
      </c>
      <c r="J19274" t="s">
        <v>23</v>
      </c>
      <c r="K19274">
        <v>1289242</v>
      </c>
      <c r="L19274">
        <v>6</v>
      </c>
      <c r="M19274">
        <v>1</v>
      </c>
      <c r="N19274">
        <v>1</v>
      </c>
      <c r="O19274">
        <v>1</v>
      </c>
    </row>
    <row r="19275" spans="1:15" x14ac:dyDescent="0.3">
      <c r="A19275" t="s">
        <v>1183</v>
      </c>
      <c r="B19275" t="s">
        <v>8536</v>
      </c>
      <c r="C19275">
        <v>38651</v>
      </c>
      <c r="D19275" t="s">
        <v>69</v>
      </c>
      <c r="E19275" t="s">
        <v>64</v>
      </c>
      <c r="F19275" t="s">
        <v>1303</v>
      </c>
      <c r="G19275" t="s">
        <v>1519</v>
      </c>
      <c r="H19275" t="s">
        <v>7644</v>
      </c>
      <c r="I19275">
        <v>1732130</v>
      </c>
      <c r="J19275" t="s">
        <v>23</v>
      </c>
      <c r="K19275">
        <v>1289242</v>
      </c>
      <c r="L19275">
        <v>6</v>
      </c>
      <c r="M19275">
        <v>1</v>
      </c>
      <c r="N19275">
        <v>1</v>
      </c>
      <c r="O19275">
        <v>1</v>
      </c>
    </row>
    <row r="19276" spans="1:15" x14ac:dyDescent="0.3">
      <c r="A19276" t="s">
        <v>3317</v>
      </c>
      <c r="B19276" t="s">
        <v>8817</v>
      </c>
      <c r="C19276">
        <v>38775</v>
      </c>
      <c r="D19276" t="s">
        <v>243</v>
      </c>
      <c r="E19276" t="s">
        <v>64</v>
      </c>
      <c r="F19276" t="s">
        <v>1303</v>
      </c>
      <c r="G19276" t="s">
        <v>1823</v>
      </c>
      <c r="H19276" t="s">
        <v>8818</v>
      </c>
      <c r="I19276">
        <v>1303750</v>
      </c>
      <c r="J19276" t="s">
        <v>23</v>
      </c>
      <c r="K19276">
        <v>1039177</v>
      </c>
      <c r="L19276">
        <v>2</v>
      </c>
      <c r="M19276">
        <v>1</v>
      </c>
      <c r="N19276">
        <v>1</v>
      </c>
      <c r="O19276">
        <v>1</v>
      </c>
    </row>
    <row r="19277" spans="1:15" x14ac:dyDescent="0.3">
      <c r="A19277" t="s">
        <v>2356</v>
      </c>
      <c r="B19277" t="s">
        <v>11229</v>
      </c>
      <c r="C19277">
        <v>39626</v>
      </c>
      <c r="D19277" t="s">
        <v>2277</v>
      </c>
      <c r="E19277" t="s">
        <v>55</v>
      </c>
      <c r="F19277" t="s">
        <v>1303</v>
      </c>
      <c r="G19277" t="s">
        <v>55</v>
      </c>
      <c r="H19277" t="s">
        <v>11230</v>
      </c>
      <c r="I19277">
        <v>1071858</v>
      </c>
      <c r="J19277" t="s">
        <v>23</v>
      </c>
      <c r="K19277">
        <v>0</v>
      </c>
      <c r="L19277">
        <v>12</v>
      </c>
      <c r="M19277">
        <v>0</v>
      </c>
      <c r="N19277">
        <v>0</v>
      </c>
      <c r="O19277">
        <v>0</v>
      </c>
    </row>
    <row r="19278" spans="1:15" x14ac:dyDescent="0.3">
      <c r="A19278" t="s">
        <v>9769</v>
      </c>
      <c r="B19278" t="s">
        <v>12860</v>
      </c>
      <c r="C19278">
        <v>40162</v>
      </c>
      <c r="D19278" t="s">
        <v>9771</v>
      </c>
      <c r="E19278" t="s">
        <v>331</v>
      </c>
      <c r="F19278" t="s">
        <v>1303</v>
      </c>
      <c r="G19278" t="s">
        <v>1823</v>
      </c>
      <c r="H19278" t="s">
        <v>12861</v>
      </c>
      <c r="I19278">
        <v>373750</v>
      </c>
      <c r="J19278" t="s">
        <v>23</v>
      </c>
      <c r="K19278">
        <v>373750</v>
      </c>
      <c r="L19278">
        <v>2</v>
      </c>
      <c r="M19278">
        <v>1</v>
      </c>
      <c r="N19278">
        <v>0</v>
      </c>
      <c r="O19278">
        <v>0</v>
      </c>
    </row>
    <row r="19279" spans="1:15" x14ac:dyDescent="0.3">
      <c r="A19279" t="s">
        <v>3400</v>
      </c>
      <c r="B19279" t="s">
        <v>13397</v>
      </c>
      <c r="C19279">
        <v>40380</v>
      </c>
      <c r="D19279" t="s">
        <v>1072</v>
      </c>
      <c r="E19279" t="s">
        <v>386</v>
      </c>
      <c r="F19279" t="s">
        <v>1303</v>
      </c>
      <c r="G19279" t="s">
        <v>42</v>
      </c>
      <c r="H19279" t="s">
        <v>13398</v>
      </c>
      <c r="I19279">
        <v>308000</v>
      </c>
      <c r="J19279" t="s">
        <v>23</v>
      </c>
      <c r="K19279">
        <v>0</v>
      </c>
      <c r="L19279">
        <v>2</v>
      </c>
      <c r="M19279">
        <v>0</v>
      </c>
      <c r="N19279">
        <v>0</v>
      </c>
      <c r="O19279">
        <v>0</v>
      </c>
    </row>
    <row r="19280" spans="1:15" x14ac:dyDescent="0.3">
      <c r="A19280" t="s">
        <v>1868</v>
      </c>
      <c r="B19280" t="s">
        <v>13966</v>
      </c>
      <c r="C19280">
        <v>40592</v>
      </c>
      <c r="D19280" t="s">
        <v>359</v>
      </c>
      <c r="E19280" t="s">
        <v>64</v>
      </c>
      <c r="F19280" t="s">
        <v>1303</v>
      </c>
      <c r="G19280" t="s">
        <v>64</v>
      </c>
      <c r="H19280" t="s">
        <v>13967</v>
      </c>
      <c r="I19280">
        <v>2054292</v>
      </c>
      <c r="J19280" t="s">
        <v>23</v>
      </c>
      <c r="K19280">
        <v>1002611</v>
      </c>
      <c r="L19280">
        <v>3</v>
      </c>
      <c r="M19280">
        <v>1</v>
      </c>
      <c r="N19280">
        <v>1</v>
      </c>
      <c r="O19280">
        <v>1</v>
      </c>
    </row>
    <row r="19281" spans="1:15" x14ac:dyDescent="0.3">
      <c r="A19281" t="s">
        <v>1433</v>
      </c>
      <c r="B19281" t="s">
        <v>17425</v>
      </c>
      <c r="C19281">
        <v>41857</v>
      </c>
      <c r="D19281" t="s">
        <v>1435</v>
      </c>
      <c r="E19281" t="s">
        <v>47</v>
      </c>
      <c r="F19281" t="s">
        <v>1303</v>
      </c>
      <c r="G19281" t="s">
        <v>553</v>
      </c>
      <c r="H19281" t="s">
        <v>17426</v>
      </c>
      <c r="I19281">
        <v>879700</v>
      </c>
      <c r="J19281" t="s">
        <v>23</v>
      </c>
      <c r="K19281">
        <v>0</v>
      </c>
      <c r="L19281">
        <v>8</v>
      </c>
      <c r="M19281">
        <v>0</v>
      </c>
      <c r="N19281">
        <v>0</v>
      </c>
      <c r="O19281">
        <v>0</v>
      </c>
    </row>
    <row r="19282" spans="1:15" x14ac:dyDescent="0.3">
      <c r="A19282" t="s">
        <v>472</v>
      </c>
      <c r="B19282" t="s">
        <v>17974</v>
      </c>
      <c r="C19282">
        <v>42027</v>
      </c>
      <c r="D19282" t="s">
        <v>235</v>
      </c>
      <c r="E19282" t="s">
        <v>47</v>
      </c>
      <c r="F19282" t="s">
        <v>1303</v>
      </c>
      <c r="G19282" t="s">
        <v>42</v>
      </c>
      <c r="H19282" t="s">
        <v>17975</v>
      </c>
      <c r="I19282">
        <v>90000</v>
      </c>
      <c r="J19282" t="s">
        <v>23</v>
      </c>
      <c r="K19282">
        <v>0</v>
      </c>
      <c r="L19282">
        <v>2</v>
      </c>
      <c r="M19282">
        <v>0</v>
      </c>
      <c r="N19282">
        <v>0</v>
      </c>
      <c r="O19282">
        <v>0</v>
      </c>
    </row>
    <row r="19283" spans="1:15" x14ac:dyDescent="0.3">
      <c r="A19283" t="s">
        <v>3527</v>
      </c>
      <c r="B19283" t="s">
        <v>3528</v>
      </c>
      <c r="C19283">
        <v>40707</v>
      </c>
      <c r="D19283" t="s">
        <v>425</v>
      </c>
      <c r="E19283" t="s">
        <v>21</v>
      </c>
      <c r="F19283" t="s">
        <v>3532</v>
      </c>
      <c r="G19283" t="s">
        <v>42</v>
      </c>
      <c r="H19283" t="s">
        <v>3531</v>
      </c>
      <c r="I19283">
        <v>608414</v>
      </c>
      <c r="J19283" t="s">
        <v>23</v>
      </c>
      <c r="K19283">
        <v>0</v>
      </c>
      <c r="L19283">
        <v>6</v>
      </c>
      <c r="M19283">
        <v>0</v>
      </c>
      <c r="N19283">
        <v>1</v>
      </c>
      <c r="O19283">
        <v>0</v>
      </c>
    </row>
    <row r="19284" spans="1:15" x14ac:dyDescent="0.3">
      <c r="A19284" t="s">
        <v>2082</v>
      </c>
      <c r="B19284" t="s">
        <v>3602</v>
      </c>
      <c r="C19284">
        <v>40725</v>
      </c>
      <c r="D19284" t="s">
        <v>482</v>
      </c>
      <c r="E19284" t="s">
        <v>47</v>
      </c>
      <c r="F19284" t="s">
        <v>3532</v>
      </c>
      <c r="G19284" t="s">
        <v>42</v>
      </c>
      <c r="H19284" t="s">
        <v>3605</v>
      </c>
      <c r="I19284">
        <v>1868750</v>
      </c>
      <c r="J19284" t="s">
        <v>23</v>
      </c>
      <c r="K19284">
        <v>0</v>
      </c>
      <c r="L19284">
        <v>9</v>
      </c>
      <c r="M19284">
        <v>0</v>
      </c>
      <c r="N19284">
        <v>1</v>
      </c>
      <c r="O19284">
        <v>0</v>
      </c>
    </row>
    <row r="19285" spans="1:15" x14ac:dyDescent="0.3">
      <c r="A19285" t="s">
        <v>1364</v>
      </c>
      <c r="B19285" t="s">
        <v>3844</v>
      </c>
      <c r="C19285">
        <v>40821</v>
      </c>
      <c r="D19285" t="s">
        <v>1175</v>
      </c>
      <c r="E19285" t="s">
        <v>47</v>
      </c>
      <c r="F19285" t="s">
        <v>3532</v>
      </c>
      <c r="G19285" t="s">
        <v>42</v>
      </c>
      <c r="H19285" t="s">
        <v>3845</v>
      </c>
      <c r="I19285">
        <v>1868750</v>
      </c>
      <c r="J19285" t="s">
        <v>23</v>
      </c>
      <c r="K19285">
        <v>0</v>
      </c>
      <c r="L19285">
        <v>6</v>
      </c>
      <c r="M19285">
        <v>0</v>
      </c>
      <c r="N19285">
        <v>1</v>
      </c>
      <c r="O19285">
        <v>0</v>
      </c>
    </row>
    <row r="19286" spans="1:15" x14ac:dyDescent="0.3">
      <c r="A19286" t="s">
        <v>507</v>
      </c>
      <c r="B19286" t="s">
        <v>5575</v>
      </c>
      <c r="C19286">
        <v>41710</v>
      </c>
      <c r="D19286" t="s">
        <v>509</v>
      </c>
      <c r="E19286" t="s">
        <v>346</v>
      </c>
      <c r="F19286" t="s">
        <v>5580</v>
      </c>
      <c r="G19286" t="s">
        <v>4193</v>
      </c>
      <c r="H19286" t="s">
        <v>5577</v>
      </c>
      <c r="I19286">
        <v>3908802</v>
      </c>
      <c r="J19286" t="s">
        <v>23</v>
      </c>
      <c r="K19286">
        <v>0</v>
      </c>
      <c r="L19286">
        <v>11</v>
      </c>
      <c r="M19286">
        <v>0</v>
      </c>
      <c r="N19286">
        <v>1</v>
      </c>
      <c r="O19286">
        <v>0</v>
      </c>
    </row>
    <row r="19287" spans="1:15" x14ac:dyDescent="0.3">
      <c r="A19287" t="s">
        <v>465</v>
      </c>
      <c r="B19287" t="s">
        <v>971</v>
      </c>
      <c r="C19287">
        <v>39360</v>
      </c>
      <c r="D19287" t="s">
        <v>467</v>
      </c>
      <c r="E19287" t="s">
        <v>150</v>
      </c>
      <c r="F19287" t="s">
        <v>972</v>
      </c>
      <c r="G19287" t="s">
        <v>973</v>
      </c>
      <c r="H19287" t="s">
        <v>974</v>
      </c>
      <c r="I19287">
        <v>3036503</v>
      </c>
      <c r="J19287" t="s">
        <v>23</v>
      </c>
      <c r="K19287">
        <v>0</v>
      </c>
      <c r="L19287">
        <v>15</v>
      </c>
      <c r="M19287">
        <v>0</v>
      </c>
      <c r="N19287">
        <v>1</v>
      </c>
      <c r="O19287">
        <v>0</v>
      </c>
    </row>
    <row r="19288" spans="1:15" x14ac:dyDescent="0.3">
      <c r="A19288" t="s">
        <v>5088</v>
      </c>
      <c r="B19288" t="s">
        <v>15753</v>
      </c>
      <c r="C19288">
        <v>41277</v>
      </c>
      <c r="D19288" t="s">
        <v>443</v>
      </c>
      <c r="E19288" t="s">
        <v>373</v>
      </c>
      <c r="F19288" t="s">
        <v>15759</v>
      </c>
      <c r="G19288" t="s">
        <v>15760</v>
      </c>
      <c r="H19288" t="s">
        <v>15756</v>
      </c>
      <c r="I19288">
        <v>37174999</v>
      </c>
      <c r="J19288" t="s">
        <v>23</v>
      </c>
      <c r="K19288">
        <v>37175000</v>
      </c>
      <c r="L19288">
        <v>22</v>
      </c>
      <c r="M19288">
        <v>1</v>
      </c>
      <c r="N19288">
        <v>0</v>
      </c>
      <c r="O19288">
        <v>0</v>
      </c>
    </row>
    <row r="19289" spans="1:15" x14ac:dyDescent="0.3">
      <c r="A19289" t="s">
        <v>4353</v>
      </c>
      <c r="B19289" t="s">
        <v>10458</v>
      </c>
      <c r="C19289">
        <v>39339</v>
      </c>
      <c r="D19289" t="s">
        <v>4355</v>
      </c>
      <c r="E19289" t="s">
        <v>373</v>
      </c>
      <c r="F19289" t="s">
        <v>10460</v>
      </c>
      <c r="G19289" t="s">
        <v>3207</v>
      </c>
      <c r="H19289" t="s">
        <v>10459</v>
      </c>
      <c r="I19289">
        <v>712278</v>
      </c>
      <c r="J19289" t="s">
        <v>23</v>
      </c>
      <c r="K19289">
        <v>599998</v>
      </c>
      <c r="L19289">
        <v>6</v>
      </c>
      <c r="M19289">
        <v>1</v>
      </c>
      <c r="N19289">
        <v>0</v>
      </c>
      <c r="O19289">
        <v>0</v>
      </c>
    </row>
    <row r="19290" spans="1:15" x14ac:dyDescent="0.3">
      <c r="A19290" t="s">
        <v>13916</v>
      </c>
      <c r="B19290" t="s">
        <v>15403</v>
      </c>
      <c r="C19290">
        <v>41120</v>
      </c>
      <c r="D19290" t="s">
        <v>4356</v>
      </c>
      <c r="E19290" t="s">
        <v>373</v>
      </c>
      <c r="F19290" t="s">
        <v>10460</v>
      </c>
      <c r="G19290" t="s">
        <v>3207</v>
      </c>
      <c r="H19290" t="s">
        <v>15404</v>
      </c>
      <c r="I19290">
        <v>1120545</v>
      </c>
      <c r="J19290" t="s">
        <v>23</v>
      </c>
      <c r="K19290">
        <v>0</v>
      </c>
      <c r="L19290">
        <v>8</v>
      </c>
      <c r="M19290">
        <v>0</v>
      </c>
      <c r="N19290">
        <v>0</v>
      </c>
      <c r="O19290">
        <v>0</v>
      </c>
    </row>
    <row r="19291" spans="1:15" x14ac:dyDescent="0.3">
      <c r="A19291" t="s">
        <v>531</v>
      </c>
      <c r="B19291" t="s">
        <v>532</v>
      </c>
      <c r="C19291">
        <v>39254</v>
      </c>
      <c r="D19291" t="s">
        <v>533</v>
      </c>
      <c r="E19291" t="s">
        <v>534</v>
      </c>
      <c r="F19291" t="s">
        <v>535</v>
      </c>
      <c r="G19291" t="s">
        <v>536</v>
      </c>
      <c r="H19291" t="s">
        <v>537</v>
      </c>
      <c r="I19291">
        <v>147699</v>
      </c>
      <c r="J19291" t="s">
        <v>23</v>
      </c>
      <c r="K19291">
        <v>0</v>
      </c>
      <c r="L19291">
        <v>3</v>
      </c>
      <c r="M19291">
        <v>0</v>
      </c>
      <c r="N19291">
        <v>1</v>
      </c>
      <c r="O19291">
        <v>0</v>
      </c>
    </row>
    <row r="19292" spans="1:15" x14ac:dyDescent="0.3">
      <c r="A19292" t="s">
        <v>1373</v>
      </c>
      <c r="B19292" t="s">
        <v>7004</v>
      </c>
      <c r="C19292">
        <v>38314</v>
      </c>
      <c r="D19292" t="s">
        <v>1005</v>
      </c>
      <c r="E19292" t="s">
        <v>21</v>
      </c>
      <c r="F19292" t="s">
        <v>7006</v>
      </c>
      <c r="G19292" t="s">
        <v>1161</v>
      </c>
      <c r="H19292" t="s">
        <v>7005</v>
      </c>
      <c r="I19292">
        <v>1710699</v>
      </c>
      <c r="J19292" t="s">
        <v>23</v>
      </c>
      <c r="K19292">
        <v>1300952</v>
      </c>
      <c r="L19292">
        <v>6</v>
      </c>
      <c r="M19292">
        <v>0</v>
      </c>
      <c r="N19292">
        <v>0</v>
      </c>
      <c r="O19292">
        <v>0</v>
      </c>
    </row>
    <row r="19293" spans="1:15" x14ac:dyDescent="0.3">
      <c r="A19293" t="s">
        <v>2465</v>
      </c>
      <c r="B19293" t="s">
        <v>2466</v>
      </c>
      <c r="C19293">
        <v>39925</v>
      </c>
      <c r="D19293" t="s">
        <v>2331</v>
      </c>
      <c r="E19293" t="s">
        <v>247</v>
      </c>
      <c r="F19293" t="s">
        <v>2470</v>
      </c>
      <c r="G19293" t="s">
        <v>2471</v>
      </c>
      <c r="H19293" t="s">
        <v>2467</v>
      </c>
      <c r="I19293">
        <v>993844</v>
      </c>
      <c r="J19293" t="s">
        <v>616</v>
      </c>
      <c r="K19293">
        <v>0</v>
      </c>
      <c r="L19293">
        <v>12</v>
      </c>
      <c r="M19293">
        <v>0</v>
      </c>
      <c r="N19293">
        <v>1</v>
      </c>
      <c r="O19293">
        <v>0</v>
      </c>
    </row>
    <row r="19294" spans="1:15" x14ac:dyDescent="0.3">
      <c r="A19294" t="s">
        <v>731</v>
      </c>
      <c r="B19294" t="s">
        <v>732</v>
      </c>
      <c r="C19294">
        <v>39266</v>
      </c>
      <c r="D19294" t="s">
        <v>733</v>
      </c>
      <c r="E19294" t="s">
        <v>188</v>
      </c>
      <c r="F19294" t="s">
        <v>734</v>
      </c>
      <c r="G19294" t="s">
        <v>146</v>
      </c>
      <c r="H19294" t="s">
        <v>735</v>
      </c>
      <c r="I19294">
        <v>1490000</v>
      </c>
      <c r="J19294" t="s">
        <v>23</v>
      </c>
      <c r="K19294">
        <v>0</v>
      </c>
      <c r="L19294">
        <v>8</v>
      </c>
      <c r="M19294">
        <v>0</v>
      </c>
      <c r="N19294">
        <v>1</v>
      </c>
      <c r="O19294">
        <v>0</v>
      </c>
    </row>
    <row r="19295" spans="1:15" x14ac:dyDescent="0.3">
      <c r="A19295" t="s">
        <v>3762</v>
      </c>
      <c r="B19295" t="s">
        <v>12998</v>
      </c>
      <c r="C19295">
        <v>40213</v>
      </c>
      <c r="D19295" t="s">
        <v>3140</v>
      </c>
      <c r="E19295" t="s">
        <v>55</v>
      </c>
      <c r="F19295" t="s">
        <v>13000</v>
      </c>
      <c r="G19295" t="s">
        <v>419</v>
      </c>
      <c r="H19295" t="s">
        <v>12999</v>
      </c>
      <c r="I19295">
        <v>391983</v>
      </c>
      <c r="J19295" t="s">
        <v>23</v>
      </c>
      <c r="K19295">
        <v>140000</v>
      </c>
      <c r="L19295">
        <v>6</v>
      </c>
      <c r="M19295">
        <v>1</v>
      </c>
      <c r="N19295">
        <v>0</v>
      </c>
      <c r="O19295">
        <v>0</v>
      </c>
    </row>
    <row r="19296" spans="1:15" x14ac:dyDescent="0.3">
      <c r="A19296" t="s">
        <v>3762</v>
      </c>
      <c r="B19296" t="s">
        <v>13693</v>
      </c>
      <c r="C19296">
        <v>40479</v>
      </c>
      <c r="D19296" t="s">
        <v>3140</v>
      </c>
      <c r="E19296" t="s">
        <v>55</v>
      </c>
      <c r="F19296" t="s">
        <v>13000</v>
      </c>
      <c r="G19296" t="s">
        <v>419</v>
      </c>
      <c r="H19296" t="s">
        <v>13694</v>
      </c>
      <c r="I19296">
        <v>301114</v>
      </c>
      <c r="J19296" t="s">
        <v>23</v>
      </c>
      <c r="K19296">
        <v>0</v>
      </c>
      <c r="L19296">
        <v>6</v>
      </c>
      <c r="M19296">
        <v>0</v>
      </c>
      <c r="N19296">
        <v>0</v>
      </c>
      <c r="O19296">
        <v>0</v>
      </c>
    </row>
    <row r="19297" spans="1:15" x14ac:dyDescent="0.3">
      <c r="A19297" t="s">
        <v>408</v>
      </c>
      <c r="B19297" t="s">
        <v>12732</v>
      </c>
      <c r="C19297">
        <v>40129</v>
      </c>
      <c r="D19297" t="s">
        <v>410</v>
      </c>
      <c r="E19297" t="s">
        <v>47</v>
      </c>
      <c r="F19297" t="s">
        <v>12733</v>
      </c>
      <c r="G19297" t="s">
        <v>295</v>
      </c>
      <c r="H19297" t="s">
        <v>12734</v>
      </c>
      <c r="I19297">
        <v>112113</v>
      </c>
      <c r="J19297" t="s">
        <v>23</v>
      </c>
      <c r="K19297">
        <v>0</v>
      </c>
      <c r="L19297">
        <v>2</v>
      </c>
      <c r="M19297">
        <v>0</v>
      </c>
      <c r="N19297">
        <v>0</v>
      </c>
      <c r="O19297">
        <v>0</v>
      </c>
    </row>
    <row r="19298" spans="1:15" x14ac:dyDescent="0.3">
      <c r="A19298" t="s">
        <v>2989</v>
      </c>
      <c r="B19298" t="s">
        <v>2990</v>
      </c>
      <c r="C19298">
        <v>40137</v>
      </c>
      <c r="D19298" t="s">
        <v>1804</v>
      </c>
      <c r="E19298" t="s">
        <v>310</v>
      </c>
      <c r="F19298" t="s">
        <v>2994</v>
      </c>
      <c r="G19298" t="s">
        <v>293</v>
      </c>
      <c r="H19298" t="s">
        <v>2991</v>
      </c>
      <c r="I19298">
        <v>1875731</v>
      </c>
      <c r="J19298" t="s">
        <v>23</v>
      </c>
      <c r="K19298">
        <v>1466762</v>
      </c>
      <c r="L19298">
        <v>7</v>
      </c>
      <c r="M19298">
        <v>1</v>
      </c>
      <c r="N19298">
        <v>1</v>
      </c>
      <c r="O19298">
        <v>1</v>
      </c>
    </row>
    <row r="19299" spans="1:15" x14ac:dyDescent="0.3">
      <c r="A19299" t="s">
        <v>6664</v>
      </c>
      <c r="B19299" t="s">
        <v>8290</v>
      </c>
      <c r="C19299">
        <v>38588</v>
      </c>
      <c r="D19299" t="s">
        <v>1362</v>
      </c>
      <c r="E19299" t="s">
        <v>1654</v>
      </c>
      <c r="F19299" t="s">
        <v>2994</v>
      </c>
      <c r="G19299" t="s">
        <v>293</v>
      </c>
      <c r="H19299" t="s">
        <v>8291</v>
      </c>
      <c r="I19299">
        <v>243000</v>
      </c>
      <c r="J19299" t="s">
        <v>23</v>
      </c>
      <c r="K19299">
        <v>0</v>
      </c>
      <c r="L19299">
        <v>2</v>
      </c>
      <c r="M19299">
        <v>0</v>
      </c>
      <c r="N19299">
        <v>0</v>
      </c>
      <c r="O19299">
        <v>0</v>
      </c>
    </row>
    <row r="19300" spans="1:15" x14ac:dyDescent="0.3">
      <c r="A19300" t="s">
        <v>2989</v>
      </c>
      <c r="B19300" t="s">
        <v>14521</v>
      </c>
      <c r="C19300">
        <v>40806</v>
      </c>
      <c r="D19300" t="s">
        <v>1804</v>
      </c>
      <c r="E19300" t="s">
        <v>310</v>
      </c>
      <c r="F19300" t="s">
        <v>2994</v>
      </c>
      <c r="G19300" t="s">
        <v>293</v>
      </c>
      <c r="H19300" t="s">
        <v>14522</v>
      </c>
      <c r="I19300">
        <v>269977</v>
      </c>
      <c r="J19300" t="s">
        <v>23</v>
      </c>
      <c r="K19300">
        <v>269977</v>
      </c>
      <c r="L19300">
        <v>4</v>
      </c>
      <c r="M19300">
        <v>1</v>
      </c>
      <c r="N19300">
        <v>0</v>
      </c>
      <c r="O19300">
        <v>0</v>
      </c>
    </row>
    <row r="19301" spans="1:15" x14ac:dyDescent="0.3">
      <c r="A19301" t="s">
        <v>70</v>
      </c>
      <c r="B19301" t="s">
        <v>16209</v>
      </c>
      <c r="C19301">
        <v>41410</v>
      </c>
      <c r="D19301" t="s">
        <v>72</v>
      </c>
      <c r="E19301" t="s">
        <v>47</v>
      </c>
      <c r="F19301" t="s">
        <v>2994</v>
      </c>
      <c r="G19301" t="s">
        <v>293</v>
      </c>
      <c r="H19301" t="s">
        <v>16210</v>
      </c>
      <c r="I19301">
        <v>3576695</v>
      </c>
      <c r="J19301" t="s">
        <v>23</v>
      </c>
      <c r="K19301">
        <v>0</v>
      </c>
      <c r="L19301">
        <v>14</v>
      </c>
      <c r="M19301">
        <v>0</v>
      </c>
      <c r="N19301">
        <v>0</v>
      </c>
      <c r="O19301">
        <v>0</v>
      </c>
    </row>
    <row r="19302" spans="1:15" x14ac:dyDescent="0.3">
      <c r="A19302" t="s">
        <v>2169</v>
      </c>
      <c r="B19302" t="s">
        <v>16235</v>
      </c>
      <c r="C19302">
        <v>41393</v>
      </c>
      <c r="D19302" t="s">
        <v>2171</v>
      </c>
      <c r="E19302" t="s">
        <v>219</v>
      </c>
      <c r="F19302" t="s">
        <v>16236</v>
      </c>
      <c r="G19302" t="s">
        <v>594</v>
      </c>
      <c r="H19302" t="s">
        <v>16237</v>
      </c>
      <c r="I19302">
        <v>30000</v>
      </c>
      <c r="J19302" t="s">
        <v>23</v>
      </c>
      <c r="K19302">
        <v>0</v>
      </c>
      <c r="L19302">
        <v>2</v>
      </c>
      <c r="M19302">
        <v>0</v>
      </c>
      <c r="N19302">
        <v>0</v>
      </c>
      <c r="O19302">
        <v>0</v>
      </c>
    </row>
    <row r="19303" spans="1:15" x14ac:dyDescent="0.3">
      <c r="A19303" t="s">
        <v>3080</v>
      </c>
      <c r="B19303" t="s">
        <v>3081</v>
      </c>
      <c r="C19303">
        <v>40253</v>
      </c>
      <c r="D19303" t="s">
        <v>3082</v>
      </c>
      <c r="E19303" t="s">
        <v>146</v>
      </c>
      <c r="F19303" t="s">
        <v>3088</v>
      </c>
      <c r="G19303" t="s">
        <v>1669</v>
      </c>
      <c r="H19303" t="s">
        <v>3084</v>
      </c>
      <c r="I19303">
        <v>2674150</v>
      </c>
      <c r="J19303" t="s">
        <v>23</v>
      </c>
      <c r="K19303">
        <v>0</v>
      </c>
      <c r="L19303">
        <v>12</v>
      </c>
      <c r="M19303">
        <v>0</v>
      </c>
      <c r="N19303">
        <v>1</v>
      </c>
      <c r="O19303">
        <v>0</v>
      </c>
    </row>
    <row r="19304" spans="1:15" x14ac:dyDescent="0.3">
      <c r="A19304" t="s">
        <v>3230</v>
      </c>
      <c r="B19304" t="s">
        <v>3231</v>
      </c>
      <c r="C19304">
        <v>40700</v>
      </c>
      <c r="D19304" t="s">
        <v>3232</v>
      </c>
      <c r="E19304" t="s">
        <v>57</v>
      </c>
      <c r="F19304" t="s">
        <v>3088</v>
      </c>
      <c r="G19304" t="s">
        <v>2643</v>
      </c>
      <c r="H19304" t="s">
        <v>3233</v>
      </c>
      <c r="I19304">
        <v>8728955</v>
      </c>
      <c r="J19304" t="s">
        <v>23</v>
      </c>
      <c r="K19304">
        <v>0</v>
      </c>
      <c r="L19304">
        <v>31</v>
      </c>
      <c r="M19304">
        <v>0</v>
      </c>
      <c r="N19304">
        <v>1</v>
      </c>
      <c r="O19304">
        <v>0</v>
      </c>
    </row>
    <row r="19305" spans="1:15" x14ac:dyDescent="0.3">
      <c r="A19305" t="s">
        <v>950</v>
      </c>
      <c r="B19305" t="s">
        <v>4037</v>
      </c>
      <c r="C19305">
        <v>40920</v>
      </c>
      <c r="D19305" t="s">
        <v>517</v>
      </c>
      <c r="E19305" t="s">
        <v>84</v>
      </c>
      <c r="F19305" t="s">
        <v>3088</v>
      </c>
      <c r="G19305" t="s">
        <v>2643</v>
      </c>
      <c r="H19305" t="s">
        <v>4039</v>
      </c>
      <c r="I19305">
        <v>4796459</v>
      </c>
      <c r="J19305" t="s">
        <v>23</v>
      </c>
      <c r="K19305">
        <v>0</v>
      </c>
      <c r="L19305">
        <v>13</v>
      </c>
      <c r="M19305">
        <v>0</v>
      </c>
      <c r="N19305">
        <v>1</v>
      </c>
      <c r="O19305">
        <v>0</v>
      </c>
    </row>
    <row r="19306" spans="1:15" x14ac:dyDescent="0.3">
      <c r="A19306" t="s">
        <v>3230</v>
      </c>
      <c r="B19306" t="s">
        <v>4509</v>
      </c>
      <c r="C19306">
        <v>41093</v>
      </c>
      <c r="D19306" t="s">
        <v>3232</v>
      </c>
      <c r="E19306" t="s">
        <v>57</v>
      </c>
      <c r="F19306" t="s">
        <v>3088</v>
      </c>
      <c r="G19306" t="s">
        <v>2643</v>
      </c>
      <c r="H19306" t="s">
        <v>3233</v>
      </c>
      <c r="I19306">
        <v>6173559</v>
      </c>
      <c r="J19306" t="s">
        <v>23</v>
      </c>
      <c r="K19306">
        <v>1550000</v>
      </c>
      <c r="L19306">
        <v>31</v>
      </c>
      <c r="M19306">
        <v>1</v>
      </c>
      <c r="N19306">
        <v>1</v>
      </c>
      <c r="O19306">
        <v>1</v>
      </c>
    </row>
    <row r="19307" spans="1:15" x14ac:dyDescent="0.3">
      <c r="A19307" t="s">
        <v>507</v>
      </c>
      <c r="B19307" t="s">
        <v>9315</v>
      </c>
      <c r="C19307">
        <v>38939</v>
      </c>
      <c r="D19307" t="s">
        <v>509</v>
      </c>
      <c r="E19307" t="s">
        <v>510</v>
      </c>
      <c r="F19307" t="s">
        <v>9320</v>
      </c>
      <c r="G19307" t="s">
        <v>1758</v>
      </c>
      <c r="H19307" t="s">
        <v>9316</v>
      </c>
      <c r="I19307">
        <v>12382188</v>
      </c>
      <c r="J19307" t="s">
        <v>23</v>
      </c>
      <c r="K19307">
        <v>6421719</v>
      </c>
      <c r="L19307">
        <v>50</v>
      </c>
      <c r="M19307">
        <v>1</v>
      </c>
      <c r="N19307">
        <v>1</v>
      </c>
      <c r="O19307">
        <v>1</v>
      </c>
    </row>
    <row r="19308" spans="1:15" x14ac:dyDescent="0.3">
      <c r="A19308" t="s">
        <v>507</v>
      </c>
      <c r="B19308" t="s">
        <v>12180</v>
      </c>
      <c r="C19308">
        <v>39925</v>
      </c>
      <c r="D19308" t="s">
        <v>509</v>
      </c>
      <c r="E19308" t="s">
        <v>510</v>
      </c>
      <c r="F19308" t="s">
        <v>9320</v>
      </c>
      <c r="G19308" t="s">
        <v>1758</v>
      </c>
      <c r="H19308" t="s">
        <v>12181</v>
      </c>
      <c r="I19308">
        <v>209428</v>
      </c>
      <c r="J19308" t="s">
        <v>616</v>
      </c>
      <c r="K19308">
        <v>0</v>
      </c>
      <c r="L19308">
        <v>5</v>
      </c>
      <c r="M19308">
        <v>0</v>
      </c>
      <c r="N19308">
        <v>1</v>
      </c>
      <c r="O19308">
        <v>0</v>
      </c>
    </row>
    <row r="19309" spans="1:15" x14ac:dyDescent="0.3">
      <c r="A19309" t="s">
        <v>1080</v>
      </c>
      <c r="B19309" t="s">
        <v>13027</v>
      </c>
      <c r="C19309">
        <v>40225</v>
      </c>
      <c r="D19309" t="s">
        <v>1082</v>
      </c>
      <c r="E19309" t="s">
        <v>860</v>
      </c>
      <c r="F19309" t="s">
        <v>9320</v>
      </c>
      <c r="G19309" t="s">
        <v>1758</v>
      </c>
      <c r="H19309" t="s">
        <v>13028</v>
      </c>
      <c r="I19309">
        <v>24000</v>
      </c>
      <c r="J19309" t="s">
        <v>23</v>
      </c>
      <c r="K19309">
        <v>24000</v>
      </c>
      <c r="L19309">
        <v>5</v>
      </c>
      <c r="M19309">
        <v>1</v>
      </c>
      <c r="N19309">
        <v>0</v>
      </c>
      <c r="O19309">
        <v>0</v>
      </c>
    </row>
    <row r="19310" spans="1:15" x14ac:dyDescent="0.3">
      <c r="A19310" t="s">
        <v>6682</v>
      </c>
      <c r="B19310" t="s">
        <v>15279</v>
      </c>
      <c r="C19310">
        <v>41086</v>
      </c>
      <c r="D19310" t="s">
        <v>6684</v>
      </c>
      <c r="E19310" t="s">
        <v>84</v>
      </c>
      <c r="F19310" t="s">
        <v>9320</v>
      </c>
      <c r="G19310" t="s">
        <v>1758</v>
      </c>
      <c r="H19310" t="s">
        <v>15281</v>
      </c>
      <c r="I19310">
        <v>3450000</v>
      </c>
      <c r="J19310" t="s">
        <v>23</v>
      </c>
      <c r="K19310">
        <v>0</v>
      </c>
      <c r="L19310">
        <v>5</v>
      </c>
      <c r="M19310">
        <v>0</v>
      </c>
      <c r="N19310">
        <v>0</v>
      </c>
      <c r="O19310">
        <v>0</v>
      </c>
    </row>
    <row r="19311" spans="1:15" x14ac:dyDescent="0.3">
      <c r="A19311" t="s">
        <v>8877</v>
      </c>
      <c r="B19311" t="s">
        <v>14192</v>
      </c>
      <c r="C19311">
        <v>40702</v>
      </c>
      <c r="D19311" t="s">
        <v>8879</v>
      </c>
      <c r="E19311" t="s">
        <v>247</v>
      </c>
      <c r="F19311" t="s">
        <v>328</v>
      </c>
      <c r="G19311" t="s">
        <v>14199</v>
      </c>
      <c r="H19311" t="s">
        <v>14194</v>
      </c>
      <c r="I19311">
        <v>1411422</v>
      </c>
      <c r="J19311" t="s">
        <v>23</v>
      </c>
      <c r="K19311">
        <v>768914</v>
      </c>
      <c r="L19311">
        <v>9</v>
      </c>
      <c r="M19311">
        <v>1</v>
      </c>
      <c r="N19311">
        <v>0</v>
      </c>
      <c r="O19311">
        <v>0</v>
      </c>
    </row>
    <row r="19312" spans="1:15" x14ac:dyDescent="0.3">
      <c r="A19312" t="s">
        <v>14973</v>
      </c>
      <c r="B19312" t="s">
        <v>14974</v>
      </c>
      <c r="C19312">
        <v>40954</v>
      </c>
      <c r="D19312" t="s">
        <v>14975</v>
      </c>
      <c r="E19312" t="s">
        <v>247</v>
      </c>
      <c r="F19312" t="s">
        <v>328</v>
      </c>
      <c r="G19312" t="s">
        <v>14199</v>
      </c>
      <c r="H19312" t="s">
        <v>14976</v>
      </c>
      <c r="I19312">
        <v>2523279</v>
      </c>
      <c r="J19312" t="s">
        <v>23</v>
      </c>
      <c r="K19312">
        <v>645016</v>
      </c>
      <c r="L19312">
        <v>10</v>
      </c>
      <c r="M19312">
        <v>1</v>
      </c>
      <c r="N19312">
        <v>0</v>
      </c>
      <c r="O19312">
        <v>0</v>
      </c>
    </row>
    <row r="19313" spans="1:15" x14ac:dyDescent="0.3">
      <c r="A19313" t="s">
        <v>15150</v>
      </c>
      <c r="B19313" t="s">
        <v>15151</v>
      </c>
      <c r="C19313">
        <v>41029</v>
      </c>
      <c r="D19313" t="s">
        <v>15152</v>
      </c>
      <c r="E19313" t="s">
        <v>146</v>
      </c>
      <c r="F19313" t="s">
        <v>15152</v>
      </c>
      <c r="G19313" t="s">
        <v>860</v>
      </c>
      <c r="H19313" t="s">
        <v>15153</v>
      </c>
      <c r="I19313">
        <v>100000</v>
      </c>
      <c r="J19313" t="s">
        <v>23</v>
      </c>
      <c r="K19313">
        <v>0</v>
      </c>
      <c r="L19313">
        <v>4</v>
      </c>
      <c r="M19313">
        <v>0</v>
      </c>
      <c r="N19313">
        <v>0</v>
      </c>
      <c r="O19313">
        <v>0</v>
      </c>
    </row>
    <row r="19314" spans="1:15" x14ac:dyDescent="0.3">
      <c r="A19314" t="s">
        <v>15150</v>
      </c>
      <c r="B19314" t="s">
        <v>16304</v>
      </c>
      <c r="C19314">
        <v>41697</v>
      </c>
      <c r="D19314" t="s">
        <v>15152</v>
      </c>
      <c r="E19314" t="s">
        <v>860</v>
      </c>
      <c r="F19314" t="s">
        <v>15152</v>
      </c>
      <c r="G19314" t="s">
        <v>860</v>
      </c>
      <c r="H19314" t="s">
        <v>16305</v>
      </c>
      <c r="I19314">
        <v>86150</v>
      </c>
      <c r="J19314" t="s">
        <v>23</v>
      </c>
      <c r="K19314">
        <v>86150</v>
      </c>
      <c r="L19314">
        <v>4</v>
      </c>
      <c r="M19314">
        <v>1</v>
      </c>
      <c r="N19314">
        <v>0</v>
      </c>
      <c r="O19314">
        <v>0</v>
      </c>
    </row>
    <row r="19315" spans="1:15" x14ac:dyDescent="0.3">
      <c r="A19315" t="s">
        <v>4287</v>
      </c>
      <c r="B19315" t="s">
        <v>4288</v>
      </c>
      <c r="C19315">
        <v>41024</v>
      </c>
      <c r="D19315" t="s">
        <v>4289</v>
      </c>
      <c r="E19315" t="s">
        <v>505</v>
      </c>
      <c r="F19315" t="s">
        <v>4289</v>
      </c>
      <c r="G19315" t="s">
        <v>505</v>
      </c>
      <c r="H19315" t="s">
        <v>4290</v>
      </c>
      <c r="I19315">
        <v>1545386</v>
      </c>
      <c r="J19315" t="s">
        <v>23</v>
      </c>
      <c r="K19315">
        <v>0</v>
      </c>
      <c r="L19315">
        <v>12</v>
      </c>
      <c r="M19315">
        <v>0</v>
      </c>
      <c r="N19315">
        <v>1</v>
      </c>
      <c r="O19315">
        <v>0</v>
      </c>
    </row>
    <row r="19316" spans="1:15" x14ac:dyDescent="0.3">
      <c r="A19316" t="s">
        <v>4287</v>
      </c>
      <c r="B19316" t="s">
        <v>4853</v>
      </c>
      <c r="C19316">
        <v>41254</v>
      </c>
      <c r="D19316" t="s">
        <v>4289</v>
      </c>
      <c r="E19316" t="s">
        <v>505</v>
      </c>
      <c r="F19316" t="s">
        <v>4289</v>
      </c>
      <c r="G19316" t="s">
        <v>505</v>
      </c>
      <c r="H19316" t="s">
        <v>4290</v>
      </c>
      <c r="I19316">
        <v>1814753</v>
      </c>
      <c r="J19316" t="s">
        <v>23</v>
      </c>
      <c r="K19316">
        <v>0</v>
      </c>
      <c r="L19316">
        <v>12</v>
      </c>
      <c r="M19316">
        <v>0</v>
      </c>
      <c r="N19316">
        <v>1</v>
      </c>
      <c r="O19316">
        <v>0</v>
      </c>
    </row>
    <row r="19317" spans="1:15" x14ac:dyDescent="0.3">
      <c r="A19317" t="s">
        <v>4287</v>
      </c>
      <c r="B19317" t="s">
        <v>15350</v>
      </c>
      <c r="C19317">
        <v>41110</v>
      </c>
      <c r="D19317" t="s">
        <v>4289</v>
      </c>
      <c r="E19317" t="s">
        <v>505</v>
      </c>
      <c r="F19317" t="s">
        <v>4289</v>
      </c>
      <c r="G19317" t="s">
        <v>505</v>
      </c>
      <c r="H19317" t="s">
        <v>15351</v>
      </c>
      <c r="I19317">
        <v>179918</v>
      </c>
      <c r="J19317" t="s">
        <v>23</v>
      </c>
      <c r="K19317">
        <v>179918</v>
      </c>
      <c r="L19317">
        <v>3</v>
      </c>
      <c r="M19317">
        <v>1</v>
      </c>
      <c r="N19317">
        <v>0</v>
      </c>
      <c r="O19317">
        <v>0</v>
      </c>
    </row>
    <row r="19318" spans="1:15" x14ac:dyDescent="0.3">
      <c r="A19318" t="s">
        <v>4287</v>
      </c>
      <c r="B19318" t="s">
        <v>15567</v>
      </c>
      <c r="C19318">
        <v>41190</v>
      </c>
      <c r="D19318" t="s">
        <v>4289</v>
      </c>
      <c r="E19318" t="s">
        <v>505</v>
      </c>
      <c r="F19318" t="s">
        <v>4289</v>
      </c>
      <c r="G19318" t="s">
        <v>505</v>
      </c>
      <c r="H19318" t="s">
        <v>15568</v>
      </c>
      <c r="I19318">
        <v>14500</v>
      </c>
      <c r="J19318" t="s">
        <v>23</v>
      </c>
      <c r="K19318">
        <v>14500</v>
      </c>
      <c r="L19318">
        <v>1</v>
      </c>
      <c r="M19318">
        <v>1</v>
      </c>
      <c r="N19318">
        <v>0</v>
      </c>
      <c r="O19318">
        <v>0</v>
      </c>
    </row>
    <row r="19319" spans="1:15" x14ac:dyDescent="0.3">
      <c r="A19319" t="s">
        <v>4287</v>
      </c>
      <c r="B19319" t="s">
        <v>15735</v>
      </c>
      <c r="C19319">
        <v>41243</v>
      </c>
      <c r="D19319" t="s">
        <v>4289</v>
      </c>
      <c r="E19319" t="s">
        <v>505</v>
      </c>
      <c r="F19319" t="s">
        <v>4289</v>
      </c>
      <c r="G19319" t="s">
        <v>505</v>
      </c>
      <c r="H19319" t="s">
        <v>15736</v>
      </c>
      <c r="I19319">
        <v>312625</v>
      </c>
      <c r="J19319" t="s">
        <v>23</v>
      </c>
      <c r="K19319">
        <v>319627</v>
      </c>
      <c r="L19319">
        <v>1</v>
      </c>
      <c r="M19319">
        <v>1</v>
      </c>
      <c r="N19319">
        <v>0</v>
      </c>
      <c r="O19319">
        <v>0</v>
      </c>
    </row>
    <row r="19320" spans="1:15" x14ac:dyDescent="0.3">
      <c r="A19320" t="s">
        <v>4287</v>
      </c>
      <c r="B19320" t="s">
        <v>16270</v>
      </c>
      <c r="C19320">
        <v>41409</v>
      </c>
      <c r="D19320" t="s">
        <v>4289</v>
      </c>
      <c r="E19320" t="s">
        <v>505</v>
      </c>
      <c r="F19320" t="s">
        <v>4289</v>
      </c>
      <c r="G19320" t="s">
        <v>505</v>
      </c>
      <c r="H19320" t="s">
        <v>16271</v>
      </c>
      <c r="I19320">
        <v>26059</v>
      </c>
      <c r="J19320" t="s">
        <v>23</v>
      </c>
      <c r="K19320">
        <v>0</v>
      </c>
      <c r="L19320">
        <v>1</v>
      </c>
      <c r="M19320">
        <v>0</v>
      </c>
      <c r="N19320">
        <v>0</v>
      </c>
      <c r="O19320">
        <v>0</v>
      </c>
    </row>
    <row r="19321" spans="1:15" x14ac:dyDescent="0.3">
      <c r="A19321" t="s">
        <v>4287</v>
      </c>
      <c r="B19321" t="s">
        <v>16830</v>
      </c>
      <c r="C19321">
        <v>41795</v>
      </c>
      <c r="D19321" t="s">
        <v>4289</v>
      </c>
      <c r="E19321" t="s">
        <v>505</v>
      </c>
      <c r="F19321" t="s">
        <v>4289</v>
      </c>
      <c r="G19321" t="s">
        <v>505</v>
      </c>
      <c r="H19321" t="s">
        <v>16831</v>
      </c>
      <c r="I19321">
        <v>273217</v>
      </c>
      <c r="J19321" t="s">
        <v>23</v>
      </c>
      <c r="K19321">
        <v>239885</v>
      </c>
      <c r="L19321">
        <v>1</v>
      </c>
      <c r="M19321">
        <v>1</v>
      </c>
      <c r="N19321">
        <v>0</v>
      </c>
      <c r="O19321">
        <v>0</v>
      </c>
    </row>
    <row r="19322" spans="1:15" x14ac:dyDescent="0.3">
      <c r="A19322" t="s">
        <v>14497</v>
      </c>
      <c r="B19322" t="s">
        <v>17071</v>
      </c>
      <c r="C19322">
        <v>41695</v>
      </c>
      <c r="D19322" t="s">
        <v>1619</v>
      </c>
      <c r="E19322" t="s">
        <v>29</v>
      </c>
      <c r="F19322" t="s">
        <v>4289</v>
      </c>
      <c r="G19322" t="s">
        <v>505</v>
      </c>
      <c r="H19322" t="s">
        <v>17072</v>
      </c>
      <c r="I19322">
        <v>25000</v>
      </c>
      <c r="J19322" t="s">
        <v>23</v>
      </c>
      <c r="K19322">
        <v>0</v>
      </c>
      <c r="L19322">
        <v>3</v>
      </c>
      <c r="M19322">
        <v>0</v>
      </c>
      <c r="N19322">
        <v>0</v>
      </c>
      <c r="O19322">
        <v>0</v>
      </c>
    </row>
    <row r="19323" spans="1:15" x14ac:dyDescent="0.3">
      <c r="A19323" t="s">
        <v>4287</v>
      </c>
      <c r="B19323" t="s">
        <v>17433</v>
      </c>
      <c r="C19323">
        <v>41851</v>
      </c>
      <c r="D19323" t="s">
        <v>4289</v>
      </c>
      <c r="E19323" t="s">
        <v>505</v>
      </c>
      <c r="F19323" t="s">
        <v>4289</v>
      </c>
      <c r="G19323" t="s">
        <v>505</v>
      </c>
      <c r="H19323" t="s">
        <v>17434</v>
      </c>
      <c r="I19323">
        <v>12626</v>
      </c>
      <c r="J19323" t="s">
        <v>23</v>
      </c>
      <c r="K19323">
        <v>0</v>
      </c>
      <c r="L19323">
        <v>2</v>
      </c>
      <c r="M19323">
        <v>0</v>
      </c>
      <c r="N19323">
        <v>0</v>
      </c>
      <c r="O19323">
        <v>0</v>
      </c>
    </row>
    <row r="19324" spans="1:15" x14ac:dyDescent="0.3">
      <c r="A19324" t="s">
        <v>4287</v>
      </c>
      <c r="B19324" t="s">
        <v>17715</v>
      </c>
      <c r="C19324">
        <v>41943</v>
      </c>
      <c r="D19324" t="s">
        <v>4289</v>
      </c>
      <c r="E19324" t="s">
        <v>505</v>
      </c>
      <c r="F19324" t="s">
        <v>4289</v>
      </c>
      <c r="G19324" t="s">
        <v>505</v>
      </c>
      <c r="H19324" t="s">
        <v>17716</v>
      </c>
      <c r="I19324">
        <v>20000</v>
      </c>
      <c r="J19324" t="s">
        <v>23</v>
      </c>
      <c r="K19324">
        <v>0</v>
      </c>
      <c r="L19324">
        <v>1</v>
      </c>
      <c r="M19324">
        <v>0</v>
      </c>
      <c r="N19324">
        <v>0</v>
      </c>
      <c r="O19324">
        <v>0</v>
      </c>
    </row>
    <row r="19325" spans="1:15" x14ac:dyDescent="0.3">
      <c r="A19325" t="s">
        <v>507</v>
      </c>
      <c r="B19325" t="s">
        <v>4637</v>
      </c>
      <c r="C19325">
        <v>41171</v>
      </c>
      <c r="D19325" t="s">
        <v>509</v>
      </c>
      <c r="E19325" t="s">
        <v>510</v>
      </c>
      <c r="F19325" t="s">
        <v>4638</v>
      </c>
      <c r="G19325" t="s">
        <v>346</v>
      </c>
      <c r="H19325" t="s">
        <v>4639</v>
      </c>
      <c r="I19325">
        <v>1906250</v>
      </c>
      <c r="J19325" t="s">
        <v>23</v>
      </c>
      <c r="K19325">
        <v>0</v>
      </c>
      <c r="L19325">
        <v>5</v>
      </c>
      <c r="M19325">
        <v>0</v>
      </c>
      <c r="N19325">
        <v>1</v>
      </c>
      <c r="O19325">
        <v>0</v>
      </c>
    </row>
    <row r="19326" spans="1:15" x14ac:dyDescent="0.3">
      <c r="A19326" t="s">
        <v>507</v>
      </c>
      <c r="B19326" t="s">
        <v>5121</v>
      </c>
      <c r="C19326">
        <v>41417</v>
      </c>
      <c r="D19326" t="s">
        <v>509</v>
      </c>
      <c r="E19326" t="s">
        <v>510</v>
      </c>
      <c r="F19326" t="s">
        <v>4638</v>
      </c>
      <c r="G19326" t="s">
        <v>346</v>
      </c>
      <c r="H19326" t="s">
        <v>5122</v>
      </c>
      <c r="I19326">
        <v>1906250</v>
      </c>
      <c r="J19326" t="s">
        <v>23</v>
      </c>
      <c r="K19326">
        <v>0</v>
      </c>
      <c r="L19326">
        <v>5</v>
      </c>
      <c r="M19326">
        <v>0</v>
      </c>
      <c r="N19326">
        <v>1</v>
      </c>
      <c r="O19326">
        <v>0</v>
      </c>
    </row>
    <row r="19327" spans="1:15" x14ac:dyDescent="0.3">
      <c r="A19327" t="s">
        <v>507</v>
      </c>
      <c r="B19327" t="s">
        <v>5575</v>
      </c>
      <c r="C19327">
        <v>41710</v>
      </c>
      <c r="D19327" t="s">
        <v>509</v>
      </c>
      <c r="E19327" t="s">
        <v>346</v>
      </c>
      <c r="F19327" t="s">
        <v>4638</v>
      </c>
      <c r="G19327" t="s">
        <v>346</v>
      </c>
      <c r="H19327" t="s">
        <v>5577</v>
      </c>
      <c r="I19327">
        <v>3908802</v>
      </c>
      <c r="J19327" t="s">
        <v>23</v>
      </c>
      <c r="K19327">
        <v>0</v>
      </c>
      <c r="L19327">
        <v>11</v>
      </c>
      <c r="M19327">
        <v>0</v>
      </c>
      <c r="N19327">
        <v>1</v>
      </c>
      <c r="O19327">
        <v>0</v>
      </c>
    </row>
    <row r="19328" spans="1:15" x14ac:dyDescent="0.3">
      <c r="A19328" t="s">
        <v>782</v>
      </c>
      <c r="B19328" t="s">
        <v>783</v>
      </c>
      <c r="C19328">
        <v>39265</v>
      </c>
      <c r="D19328" t="s">
        <v>784</v>
      </c>
      <c r="E19328" t="s">
        <v>21</v>
      </c>
      <c r="F19328" t="s">
        <v>784</v>
      </c>
      <c r="G19328" t="s">
        <v>21</v>
      </c>
      <c r="H19328" t="s">
        <v>786</v>
      </c>
      <c r="I19328">
        <v>1646766</v>
      </c>
      <c r="J19328" t="s">
        <v>23</v>
      </c>
      <c r="K19328">
        <v>0</v>
      </c>
      <c r="L19328">
        <v>5</v>
      </c>
      <c r="M19328">
        <v>0</v>
      </c>
      <c r="N19328">
        <v>1</v>
      </c>
      <c r="O19328">
        <v>0</v>
      </c>
    </row>
    <row r="19329" spans="1:15" x14ac:dyDescent="0.3">
      <c r="A19329" t="s">
        <v>350</v>
      </c>
      <c r="B19329" t="s">
        <v>1214</v>
      </c>
      <c r="C19329">
        <v>39423</v>
      </c>
      <c r="D19329" t="s">
        <v>352</v>
      </c>
      <c r="E19329" t="s">
        <v>64</v>
      </c>
      <c r="F19329" t="s">
        <v>784</v>
      </c>
      <c r="G19329" t="s">
        <v>21</v>
      </c>
      <c r="H19329" t="s">
        <v>1215</v>
      </c>
      <c r="I19329">
        <v>409750</v>
      </c>
      <c r="J19329" t="s">
        <v>23</v>
      </c>
      <c r="K19329">
        <v>0</v>
      </c>
      <c r="L19329">
        <v>6</v>
      </c>
      <c r="M19329">
        <v>0</v>
      </c>
      <c r="N19329">
        <v>1</v>
      </c>
      <c r="O19329">
        <v>0</v>
      </c>
    </row>
    <row r="19330" spans="1:15" x14ac:dyDescent="0.3">
      <c r="A19330" t="s">
        <v>782</v>
      </c>
      <c r="B19330" t="s">
        <v>1392</v>
      </c>
      <c r="C19330">
        <v>39507</v>
      </c>
      <c r="D19330" t="s">
        <v>784</v>
      </c>
      <c r="E19330" t="s">
        <v>21</v>
      </c>
      <c r="F19330" t="s">
        <v>784</v>
      </c>
      <c r="G19330" t="s">
        <v>21</v>
      </c>
      <c r="H19330" t="s">
        <v>1393</v>
      </c>
      <c r="I19330">
        <v>1645988</v>
      </c>
      <c r="J19330" t="s">
        <v>23</v>
      </c>
      <c r="K19330">
        <v>0</v>
      </c>
      <c r="L19330">
        <v>5</v>
      </c>
      <c r="M19330">
        <v>0</v>
      </c>
      <c r="N19330">
        <v>1</v>
      </c>
      <c r="O19330">
        <v>0</v>
      </c>
    </row>
    <row r="19331" spans="1:15" x14ac:dyDescent="0.3">
      <c r="A19331" t="s">
        <v>782</v>
      </c>
      <c r="B19331" t="s">
        <v>1769</v>
      </c>
      <c r="C19331">
        <v>39727</v>
      </c>
      <c r="D19331" t="s">
        <v>784</v>
      </c>
      <c r="E19331" t="s">
        <v>21</v>
      </c>
      <c r="F19331" t="s">
        <v>784</v>
      </c>
      <c r="G19331" t="s">
        <v>21</v>
      </c>
      <c r="H19331" t="s">
        <v>1770</v>
      </c>
      <c r="I19331">
        <v>1649881</v>
      </c>
      <c r="J19331" t="s">
        <v>23</v>
      </c>
      <c r="K19331">
        <v>0</v>
      </c>
      <c r="L19331">
        <v>5</v>
      </c>
      <c r="M19331">
        <v>0</v>
      </c>
      <c r="N19331">
        <v>1</v>
      </c>
      <c r="O19331">
        <v>0</v>
      </c>
    </row>
    <row r="19332" spans="1:15" x14ac:dyDescent="0.3">
      <c r="A19332" t="s">
        <v>350</v>
      </c>
      <c r="B19332" t="s">
        <v>2843</v>
      </c>
      <c r="C19332">
        <v>39981</v>
      </c>
      <c r="D19332" t="s">
        <v>352</v>
      </c>
      <c r="E19332" t="s">
        <v>64</v>
      </c>
      <c r="F19332" t="s">
        <v>784</v>
      </c>
      <c r="G19332" t="s">
        <v>21</v>
      </c>
      <c r="H19332" t="s">
        <v>2844</v>
      </c>
      <c r="I19332">
        <v>411125</v>
      </c>
      <c r="J19332" t="s">
        <v>23</v>
      </c>
      <c r="K19332">
        <v>0</v>
      </c>
      <c r="L19332">
        <v>6</v>
      </c>
      <c r="M19332">
        <v>0</v>
      </c>
      <c r="N19332">
        <v>1</v>
      </c>
      <c r="O19332">
        <v>0</v>
      </c>
    </row>
    <row r="19333" spans="1:15" x14ac:dyDescent="0.3">
      <c r="A19333" t="s">
        <v>782</v>
      </c>
      <c r="B19333" t="s">
        <v>2888</v>
      </c>
      <c r="C19333">
        <v>40000</v>
      </c>
      <c r="D19333" t="s">
        <v>784</v>
      </c>
      <c r="E19333" t="s">
        <v>21</v>
      </c>
      <c r="F19333" t="s">
        <v>784</v>
      </c>
      <c r="G19333" t="s">
        <v>21</v>
      </c>
      <c r="H19333" t="s">
        <v>1770</v>
      </c>
      <c r="I19333">
        <v>1867841</v>
      </c>
      <c r="J19333" t="s">
        <v>23</v>
      </c>
      <c r="K19333">
        <v>0</v>
      </c>
      <c r="L19333">
        <v>5</v>
      </c>
      <c r="M19333">
        <v>0</v>
      </c>
      <c r="N19333">
        <v>1</v>
      </c>
      <c r="O19333">
        <v>0</v>
      </c>
    </row>
    <row r="19334" spans="1:15" x14ac:dyDescent="0.3">
      <c r="A19334" t="s">
        <v>782</v>
      </c>
      <c r="B19334" t="s">
        <v>7638</v>
      </c>
      <c r="C19334">
        <v>38383</v>
      </c>
      <c r="D19334" t="s">
        <v>784</v>
      </c>
      <c r="E19334" t="s">
        <v>21</v>
      </c>
      <c r="F19334" t="s">
        <v>784</v>
      </c>
      <c r="G19334" t="s">
        <v>21</v>
      </c>
      <c r="H19334" t="s">
        <v>7639</v>
      </c>
      <c r="I19334">
        <v>442100</v>
      </c>
      <c r="J19334" t="s">
        <v>23</v>
      </c>
      <c r="K19334">
        <v>0</v>
      </c>
      <c r="L19334">
        <v>1</v>
      </c>
      <c r="M19334">
        <v>0</v>
      </c>
      <c r="N19334">
        <v>1</v>
      </c>
      <c r="O19334">
        <v>0</v>
      </c>
    </row>
    <row r="19335" spans="1:15" x14ac:dyDescent="0.3">
      <c r="A19335" t="s">
        <v>782</v>
      </c>
      <c r="B19335" t="s">
        <v>8219</v>
      </c>
      <c r="C19335">
        <v>38532</v>
      </c>
      <c r="D19335" t="s">
        <v>784</v>
      </c>
      <c r="E19335" t="s">
        <v>21</v>
      </c>
      <c r="F19335" t="s">
        <v>784</v>
      </c>
      <c r="G19335" t="s">
        <v>21</v>
      </c>
      <c r="H19335" t="s">
        <v>8220</v>
      </c>
      <c r="I19335">
        <v>700000</v>
      </c>
      <c r="J19335" t="s">
        <v>23</v>
      </c>
      <c r="K19335">
        <v>700000</v>
      </c>
      <c r="L19335">
        <v>1</v>
      </c>
      <c r="M19335">
        <v>0</v>
      </c>
      <c r="N19335">
        <v>0</v>
      </c>
      <c r="O19335">
        <v>0</v>
      </c>
    </row>
    <row r="19336" spans="1:15" x14ac:dyDescent="0.3">
      <c r="A19336" t="s">
        <v>782</v>
      </c>
      <c r="B19336" t="s">
        <v>8559</v>
      </c>
      <c r="C19336">
        <v>38650</v>
      </c>
      <c r="D19336" t="s">
        <v>784</v>
      </c>
      <c r="E19336" t="s">
        <v>21</v>
      </c>
      <c r="F19336" t="s">
        <v>784</v>
      </c>
      <c r="G19336" t="s">
        <v>21</v>
      </c>
      <c r="H19336" t="s">
        <v>8560</v>
      </c>
      <c r="I19336">
        <v>1862500</v>
      </c>
      <c r="J19336" t="s">
        <v>23</v>
      </c>
      <c r="K19336">
        <v>0</v>
      </c>
      <c r="L19336">
        <v>4</v>
      </c>
      <c r="M19336">
        <v>0</v>
      </c>
      <c r="N19336">
        <v>1</v>
      </c>
      <c r="O19336">
        <v>0</v>
      </c>
    </row>
    <row r="19337" spans="1:15" x14ac:dyDescent="0.3">
      <c r="A19337" t="s">
        <v>9203</v>
      </c>
      <c r="B19337" t="s">
        <v>9204</v>
      </c>
      <c r="C19337">
        <v>38890</v>
      </c>
      <c r="D19337" t="s">
        <v>6781</v>
      </c>
      <c r="E19337" t="s">
        <v>131</v>
      </c>
      <c r="F19337" t="s">
        <v>784</v>
      </c>
      <c r="G19337" t="s">
        <v>21</v>
      </c>
      <c r="H19337" t="s">
        <v>9205</v>
      </c>
      <c r="I19337">
        <v>2105743</v>
      </c>
      <c r="J19337" t="s">
        <v>23</v>
      </c>
      <c r="K19337">
        <v>1211666</v>
      </c>
      <c r="L19337">
        <v>5</v>
      </c>
      <c r="M19337">
        <v>1</v>
      </c>
      <c r="N19337">
        <v>1</v>
      </c>
      <c r="O19337">
        <v>1</v>
      </c>
    </row>
    <row r="19338" spans="1:15" x14ac:dyDescent="0.3">
      <c r="A19338" t="s">
        <v>782</v>
      </c>
      <c r="B19338" t="s">
        <v>9581</v>
      </c>
      <c r="C19338">
        <v>39013</v>
      </c>
      <c r="D19338" t="s">
        <v>784</v>
      </c>
      <c r="E19338" t="s">
        <v>21</v>
      </c>
      <c r="F19338" t="s">
        <v>784</v>
      </c>
      <c r="G19338" t="s">
        <v>21</v>
      </c>
      <c r="H19338" t="s">
        <v>1393</v>
      </c>
      <c r="I19338">
        <v>1647055</v>
      </c>
      <c r="J19338" t="s">
        <v>23</v>
      </c>
      <c r="K19338">
        <v>0</v>
      </c>
      <c r="L19338">
        <v>5</v>
      </c>
      <c r="M19338">
        <v>0</v>
      </c>
      <c r="N19338">
        <v>1</v>
      </c>
      <c r="O19338">
        <v>0</v>
      </c>
    </row>
    <row r="19339" spans="1:15" x14ac:dyDescent="0.3">
      <c r="A19339" t="s">
        <v>782</v>
      </c>
      <c r="B19339" t="s">
        <v>12064</v>
      </c>
      <c r="C19339">
        <v>39906</v>
      </c>
      <c r="D19339" t="s">
        <v>784</v>
      </c>
      <c r="E19339" t="s">
        <v>21</v>
      </c>
      <c r="F19339" t="s">
        <v>784</v>
      </c>
      <c r="G19339" t="s">
        <v>21</v>
      </c>
      <c r="H19339" t="s">
        <v>12065</v>
      </c>
      <c r="I19339">
        <v>151048</v>
      </c>
      <c r="J19339" t="s">
        <v>23</v>
      </c>
      <c r="K19339">
        <v>0</v>
      </c>
      <c r="L19339">
        <v>2</v>
      </c>
      <c r="M19339">
        <v>0</v>
      </c>
      <c r="N19339">
        <v>1</v>
      </c>
      <c r="O19339">
        <v>0</v>
      </c>
    </row>
    <row r="19340" spans="1:15" x14ac:dyDescent="0.3">
      <c r="A19340" t="s">
        <v>782</v>
      </c>
      <c r="B19340" t="s">
        <v>12222</v>
      </c>
      <c r="C19340">
        <v>39934</v>
      </c>
      <c r="D19340" t="s">
        <v>784</v>
      </c>
      <c r="E19340" t="s">
        <v>21</v>
      </c>
      <c r="F19340" t="s">
        <v>784</v>
      </c>
      <c r="G19340" t="s">
        <v>21</v>
      </c>
      <c r="H19340" t="s">
        <v>786</v>
      </c>
      <c r="I19340">
        <v>330435</v>
      </c>
      <c r="J19340" t="s">
        <v>616</v>
      </c>
      <c r="K19340">
        <v>336375</v>
      </c>
      <c r="L19340">
        <v>4</v>
      </c>
      <c r="M19340">
        <v>1</v>
      </c>
      <c r="N19340">
        <v>1</v>
      </c>
      <c r="O19340">
        <v>1</v>
      </c>
    </row>
    <row r="19341" spans="1:15" x14ac:dyDescent="0.3">
      <c r="A19341" t="s">
        <v>94</v>
      </c>
      <c r="B19341" t="s">
        <v>95</v>
      </c>
      <c r="C19341">
        <v>39115</v>
      </c>
      <c r="D19341" t="s">
        <v>96</v>
      </c>
      <c r="E19341" t="s">
        <v>97</v>
      </c>
      <c r="F19341" t="s">
        <v>98</v>
      </c>
      <c r="G19341" t="s">
        <v>99</v>
      </c>
      <c r="H19341" t="s">
        <v>100</v>
      </c>
      <c r="I19341">
        <v>1467114</v>
      </c>
      <c r="J19341" t="s">
        <v>23</v>
      </c>
      <c r="K19341">
        <v>0</v>
      </c>
      <c r="L19341">
        <v>6</v>
      </c>
      <c r="M19341">
        <v>0</v>
      </c>
      <c r="N19341">
        <v>1</v>
      </c>
      <c r="O19341">
        <v>0</v>
      </c>
    </row>
    <row r="19342" spans="1:15" x14ac:dyDescent="0.3">
      <c r="A19342" t="s">
        <v>370</v>
      </c>
      <c r="B19342" t="s">
        <v>371</v>
      </c>
      <c r="C19342">
        <v>39132</v>
      </c>
      <c r="D19342" t="s">
        <v>372</v>
      </c>
      <c r="E19342" t="s">
        <v>373</v>
      </c>
      <c r="F19342" t="s">
        <v>98</v>
      </c>
      <c r="G19342" t="s">
        <v>99</v>
      </c>
      <c r="H19342" t="s">
        <v>374</v>
      </c>
      <c r="I19342">
        <v>370953</v>
      </c>
      <c r="J19342" t="s">
        <v>23</v>
      </c>
      <c r="K19342">
        <v>0</v>
      </c>
      <c r="L19342">
        <v>5</v>
      </c>
      <c r="M19342">
        <v>0</v>
      </c>
      <c r="N19342">
        <v>1</v>
      </c>
      <c r="O19342">
        <v>0</v>
      </c>
    </row>
    <row r="19343" spans="1:15" x14ac:dyDescent="0.3">
      <c r="A19343" t="s">
        <v>2089</v>
      </c>
      <c r="B19343" t="s">
        <v>2090</v>
      </c>
      <c r="C19343">
        <v>39843</v>
      </c>
      <c r="D19343" t="s">
        <v>1764</v>
      </c>
      <c r="E19343" t="s">
        <v>846</v>
      </c>
      <c r="F19343" t="s">
        <v>98</v>
      </c>
      <c r="G19343" t="s">
        <v>99</v>
      </c>
      <c r="H19343" t="s">
        <v>2092</v>
      </c>
      <c r="I19343">
        <v>3497453</v>
      </c>
      <c r="J19343" t="s">
        <v>23</v>
      </c>
      <c r="K19343">
        <v>0</v>
      </c>
      <c r="L19343">
        <v>15</v>
      </c>
      <c r="M19343">
        <v>0</v>
      </c>
      <c r="N19343">
        <v>1</v>
      </c>
      <c r="O19343">
        <v>0</v>
      </c>
    </row>
    <row r="19344" spans="1:15" x14ac:dyDescent="0.3">
      <c r="A19344" t="s">
        <v>2117</v>
      </c>
      <c r="B19344" t="s">
        <v>2118</v>
      </c>
      <c r="C19344">
        <v>39849</v>
      </c>
      <c r="D19344" t="s">
        <v>2119</v>
      </c>
      <c r="E19344" t="s">
        <v>505</v>
      </c>
      <c r="F19344" t="s">
        <v>98</v>
      </c>
      <c r="G19344" t="s">
        <v>99</v>
      </c>
      <c r="H19344" t="s">
        <v>2120</v>
      </c>
      <c r="I19344">
        <v>1831477</v>
      </c>
      <c r="J19344" t="s">
        <v>23</v>
      </c>
      <c r="K19344">
        <v>0</v>
      </c>
      <c r="L19344">
        <v>7</v>
      </c>
      <c r="M19344">
        <v>0</v>
      </c>
      <c r="N19344">
        <v>1</v>
      </c>
      <c r="O19344">
        <v>0</v>
      </c>
    </row>
    <row r="19345" spans="1:15" x14ac:dyDescent="0.3">
      <c r="A19345" t="s">
        <v>343</v>
      </c>
      <c r="B19345" t="s">
        <v>2217</v>
      </c>
      <c r="C19345">
        <v>39876</v>
      </c>
      <c r="D19345" t="s">
        <v>345</v>
      </c>
      <c r="E19345" t="s">
        <v>346</v>
      </c>
      <c r="F19345" t="s">
        <v>98</v>
      </c>
      <c r="G19345" t="s">
        <v>99</v>
      </c>
      <c r="H19345" t="s">
        <v>1554</v>
      </c>
      <c r="I19345">
        <v>1791968</v>
      </c>
      <c r="J19345" t="s">
        <v>23</v>
      </c>
      <c r="K19345">
        <v>0</v>
      </c>
      <c r="L19345">
        <v>6</v>
      </c>
      <c r="M19345">
        <v>0</v>
      </c>
      <c r="N19345">
        <v>1</v>
      </c>
      <c r="O19345">
        <v>0</v>
      </c>
    </row>
    <row r="19346" spans="1:15" x14ac:dyDescent="0.3">
      <c r="A19346" t="s">
        <v>2504</v>
      </c>
      <c r="B19346" t="s">
        <v>3046</v>
      </c>
      <c r="C19346">
        <v>40242</v>
      </c>
      <c r="D19346" t="s">
        <v>2506</v>
      </c>
      <c r="E19346" t="s">
        <v>57</v>
      </c>
      <c r="F19346" t="s">
        <v>98</v>
      </c>
      <c r="G19346" t="s">
        <v>99</v>
      </c>
      <c r="H19346" t="s">
        <v>3048</v>
      </c>
      <c r="I19346">
        <v>3411153</v>
      </c>
      <c r="J19346" t="s">
        <v>23</v>
      </c>
      <c r="K19346">
        <v>2022497</v>
      </c>
      <c r="L19346">
        <v>9</v>
      </c>
      <c r="M19346">
        <v>1</v>
      </c>
      <c r="N19346">
        <v>1</v>
      </c>
      <c r="O19346">
        <v>1</v>
      </c>
    </row>
    <row r="19347" spans="1:15" x14ac:dyDescent="0.3">
      <c r="A19347" t="s">
        <v>3072</v>
      </c>
      <c r="B19347" t="s">
        <v>3073</v>
      </c>
      <c r="C19347">
        <v>40248</v>
      </c>
      <c r="D19347" t="s">
        <v>681</v>
      </c>
      <c r="E19347" t="s">
        <v>19</v>
      </c>
      <c r="F19347" t="s">
        <v>98</v>
      </c>
      <c r="G19347" t="s">
        <v>99</v>
      </c>
      <c r="H19347" t="s">
        <v>3075</v>
      </c>
      <c r="I19347">
        <v>378109</v>
      </c>
      <c r="J19347" t="s">
        <v>616</v>
      </c>
      <c r="K19347">
        <v>0</v>
      </c>
      <c r="L19347">
        <v>5</v>
      </c>
      <c r="M19347">
        <v>0</v>
      </c>
      <c r="N19347">
        <v>1</v>
      </c>
      <c r="O19347">
        <v>0</v>
      </c>
    </row>
    <row r="19348" spans="1:15" x14ac:dyDescent="0.3">
      <c r="A19348" t="s">
        <v>2504</v>
      </c>
      <c r="B19348" t="s">
        <v>3104</v>
      </c>
      <c r="C19348">
        <v>40287</v>
      </c>
      <c r="D19348" t="s">
        <v>2506</v>
      </c>
      <c r="E19348" t="s">
        <v>57</v>
      </c>
      <c r="F19348" t="s">
        <v>98</v>
      </c>
      <c r="G19348" t="s">
        <v>99</v>
      </c>
      <c r="H19348" t="s">
        <v>3105</v>
      </c>
      <c r="I19348">
        <v>1315061</v>
      </c>
      <c r="J19348" t="s">
        <v>23</v>
      </c>
      <c r="K19348">
        <v>1070758</v>
      </c>
      <c r="L19348">
        <v>11</v>
      </c>
      <c r="M19348">
        <v>1</v>
      </c>
      <c r="N19348">
        <v>1</v>
      </c>
      <c r="O19348">
        <v>1</v>
      </c>
    </row>
    <row r="19349" spans="1:15" x14ac:dyDescent="0.3">
      <c r="A19349" t="s">
        <v>1814</v>
      </c>
      <c r="B19349" t="s">
        <v>3849</v>
      </c>
      <c r="C19349">
        <v>40821</v>
      </c>
      <c r="D19349" t="s">
        <v>1816</v>
      </c>
      <c r="E19349" t="s">
        <v>146</v>
      </c>
      <c r="F19349" t="s">
        <v>98</v>
      </c>
      <c r="G19349" t="s">
        <v>99</v>
      </c>
      <c r="H19349" t="s">
        <v>3850</v>
      </c>
      <c r="I19349">
        <v>1686852</v>
      </c>
      <c r="J19349" t="s">
        <v>23</v>
      </c>
      <c r="K19349">
        <v>0</v>
      </c>
      <c r="L19349">
        <v>8</v>
      </c>
      <c r="M19349">
        <v>0</v>
      </c>
      <c r="N19349">
        <v>1</v>
      </c>
      <c r="O19349">
        <v>0</v>
      </c>
    </row>
    <row r="19350" spans="1:15" x14ac:dyDescent="0.3">
      <c r="A19350" t="s">
        <v>4244</v>
      </c>
      <c r="B19350" t="s">
        <v>4309</v>
      </c>
      <c r="C19350">
        <v>41075</v>
      </c>
      <c r="D19350" t="s">
        <v>2391</v>
      </c>
      <c r="E19350" t="s">
        <v>386</v>
      </c>
      <c r="F19350" t="s">
        <v>98</v>
      </c>
      <c r="G19350" t="s">
        <v>99</v>
      </c>
      <c r="H19350" t="s">
        <v>4310</v>
      </c>
      <c r="I19350">
        <v>451816</v>
      </c>
      <c r="J19350" t="s">
        <v>23</v>
      </c>
      <c r="K19350">
        <v>0</v>
      </c>
      <c r="L19350">
        <v>6</v>
      </c>
      <c r="M19350">
        <v>0</v>
      </c>
      <c r="N19350">
        <v>1</v>
      </c>
      <c r="O19350">
        <v>0</v>
      </c>
    </row>
    <row r="19351" spans="1:15" x14ac:dyDescent="0.3">
      <c r="A19351" t="s">
        <v>4353</v>
      </c>
      <c r="B19351" t="s">
        <v>4354</v>
      </c>
      <c r="C19351">
        <v>41166</v>
      </c>
      <c r="D19351" t="s">
        <v>4355</v>
      </c>
      <c r="E19351" t="s">
        <v>373</v>
      </c>
      <c r="F19351" t="s">
        <v>98</v>
      </c>
      <c r="G19351" t="s">
        <v>99</v>
      </c>
      <c r="H19351" t="s">
        <v>4357</v>
      </c>
      <c r="I19351">
        <v>382885</v>
      </c>
      <c r="J19351" t="s">
        <v>23</v>
      </c>
      <c r="K19351">
        <v>0</v>
      </c>
      <c r="L19351">
        <v>7</v>
      </c>
      <c r="M19351">
        <v>0</v>
      </c>
      <c r="N19351">
        <v>1</v>
      </c>
      <c r="O19351">
        <v>0</v>
      </c>
    </row>
    <row r="19352" spans="1:15" x14ac:dyDescent="0.3">
      <c r="A19352" t="s">
        <v>2504</v>
      </c>
      <c r="B19352" t="s">
        <v>4428</v>
      </c>
      <c r="C19352">
        <v>41065</v>
      </c>
      <c r="D19352" t="s">
        <v>2506</v>
      </c>
      <c r="E19352" t="s">
        <v>57</v>
      </c>
      <c r="F19352" t="s">
        <v>98</v>
      </c>
      <c r="G19352" t="s">
        <v>99</v>
      </c>
      <c r="H19352" t="s">
        <v>4430</v>
      </c>
      <c r="I19352">
        <v>3906299</v>
      </c>
      <c r="J19352" t="s">
        <v>23</v>
      </c>
      <c r="K19352">
        <v>0</v>
      </c>
      <c r="L19352">
        <v>15</v>
      </c>
      <c r="M19352">
        <v>0</v>
      </c>
      <c r="N19352">
        <v>1</v>
      </c>
      <c r="O19352">
        <v>0</v>
      </c>
    </row>
    <row r="19353" spans="1:15" x14ac:dyDescent="0.3">
      <c r="A19353" t="s">
        <v>638</v>
      </c>
      <c r="B19353" t="s">
        <v>4445</v>
      </c>
      <c r="C19353">
        <v>41075</v>
      </c>
      <c r="D19353" t="s">
        <v>178</v>
      </c>
      <c r="E19353" t="s">
        <v>97</v>
      </c>
      <c r="F19353" t="s">
        <v>98</v>
      </c>
      <c r="G19353" t="s">
        <v>99</v>
      </c>
      <c r="H19353" t="s">
        <v>4446</v>
      </c>
      <c r="I19353">
        <v>431563</v>
      </c>
      <c r="J19353" t="s">
        <v>23</v>
      </c>
      <c r="K19353">
        <v>0</v>
      </c>
      <c r="L19353">
        <v>6</v>
      </c>
      <c r="M19353">
        <v>0</v>
      </c>
      <c r="N19353">
        <v>1</v>
      </c>
      <c r="O19353">
        <v>0</v>
      </c>
    </row>
    <row r="19354" spans="1:15" x14ac:dyDescent="0.3">
      <c r="A19354" t="s">
        <v>4625</v>
      </c>
      <c r="B19354" t="s">
        <v>4626</v>
      </c>
      <c r="C19354">
        <v>41169</v>
      </c>
      <c r="D19354" t="s">
        <v>4627</v>
      </c>
      <c r="E19354" t="s">
        <v>19</v>
      </c>
      <c r="F19354" t="s">
        <v>98</v>
      </c>
      <c r="G19354" t="s">
        <v>99</v>
      </c>
      <c r="H19354" t="s">
        <v>4628</v>
      </c>
      <c r="I19354">
        <v>148172</v>
      </c>
      <c r="J19354" t="s">
        <v>23</v>
      </c>
      <c r="K19354">
        <v>0</v>
      </c>
      <c r="L19354">
        <v>4</v>
      </c>
      <c r="M19354">
        <v>0</v>
      </c>
      <c r="N19354">
        <v>1</v>
      </c>
      <c r="O19354">
        <v>0</v>
      </c>
    </row>
    <row r="19355" spans="1:15" x14ac:dyDescent="0.3">
      <c r="A19355" t="s">
        <v>1677</v>
      </c>
      <c r="B19355" t="s">
        <v>4633</v>
      </c>
      <c r="C19355">
        <v>41173</v>
      </c>
      <c r="D19355" t="s">
        <v>1124</v>
      </c>
      <c r="E19355" t="s">
        <v>171</v>
      </c>
      <c r="F19355" t="s">
        <v>98</v>
      </c>
      <c r="G19355" t="s">
        <v>99</v>
      </c>
      <c r="H19355" t="s">
        <v>4634</v>
      </c>
      <c r="I19355">
        <v>1665339</v>
      </c>
      <c r="J19355" t="s">
        <v>23</v>
      </c>
      <c r="K19355">
        <v>0</v>
      </c>
      <c r="L19355">
        <v>6</v>
      </c>
      <c r="M19355">
        <v>0</v>
      </c>
      <c r="N19355">
        <v>1</v>
      </c>
      <c r="O19355">
        <v>0</v>
      </c>
    </row>
    <row r="19356" spans="1:15" x14ac:dyDescent="0.3">
      <c r="A19356" t="s">
        <v>2504</v>
      </c>
      <c r="B19356" t="s">
        <v>4642</v>
      </c>
      <c r="C19356">
        <v>41310</v>
      </c>
      <c r="D19356" t="s">
        <v>2506</v>
      </c>
      <c r="E19356" t="s">
        <v>57</v>
      </c>
      <c r="F19356" t="s">
        <v>98</v>
      </c>
      <c r="G19356" t="s">
        <v>99</v>
      </c>
      <c r="H19356" t="s">
        <v>4643</v>
      </c>
      <c r="I19356">
        <v>1564054</v>
      </c>
      <c r="J19356" t="s">
        <v>23</v>
      </c>
      <c r="K19356">
        <v>0</v>
      </c>
      <c r="L19356">
        <v>15</v>
      </c>
      <c r="M19356">
        <v>0</v>
      </c>
      <c r="N19356">
        <v>0</v>
      </c>
      <c r="O19356">
        <v>0</v>
      </c>
    </row>
    <row r="19357" spans="1:15" x14ac:dyDescent="0.3">
      <c r="A19357" t="s">
        <v>2504</v>
      </c>
      <c r="B19357" t="s">
        <v>4649</v>
      </c>
      <c r="C19357">
        <v>41227</v>
      </c>
      <c r="D19357" t="s">
        <v>2506</v>
      </c>
      <c r="E19357" t="s">
        <v>57</v>
      </c>
      <c r="F19357" t="s">
        <v>98</v>
      </c>
      <c r="G19357" t="s">
        <v>99</v>
      </c>
      <c r="H19357" t="s">
        <v>4650</v>
      </c>
      <c r="I19357">
        <v>845969</v>
      </c>
      <c r="J19357" t="s">
        <v>23</v>
      </c>
      <c r="K19357">
        <v>0</v>
      </c>
      <c r="L19357">
        <v>12</v>
      </c>
      <c r="M19357">
        <v>0</v>
      </c>
      <c r="N19357">
        <v>1</v>
      </c>
      <c r="O19357">
        <v>0</v>
      </c>
    </row>
    <row r="19358" spans="1:15" x14ac:dyDescent="0.3">
      <c r="A19358" t="s">
        <v>4244</v>
      </c>
      <c r="B19358" t="s">
        <v>4894</v>
      </c>
      <c r="C19358">
        <v>41323</v>
      </c>
      <c r="D19358" t="s">
        <v>2391</v>
      </c>
      <c r="E19358" t="s">
        <v>386</v>
      </c>
      <c r="F19358" t="s">
        <v>98</v>
      </c>
      <c r="G19358" t="s">
        <v>99</v>
      </c>
      <c r="H19358" t="s">
        <v>4895</v>
      </c>
      <c r="I19358">
        <v>156810</v>
      </c>
      <c r="J19358" t="s">
        <v>23</v>
      </c>
      <c r="K19358">
        <v>0</v>
      </c>
      <c r="L19358">
        <v>3</v>
      </c>
      <c r="M19358">
        <v>0</v>
      </c>
      <c r="N19358">
        <v>1</v>
      </c>
      <c r="O19358">
        <v>0</v>
      </c>
    </row>
    <row r="19359" spans="1:15" x14ac:dyDescent="0.3">
      <c r="A19359" t="s">
        <v>4244</v>
      </c>
      <c r="B19359" t="s">
        <v>4896</v>
      </c>
      <c r="C19359">
        <v>41323</v>
      </c>
      <c r="D19359" t="s">
        <v>2391</v>
      </c>
      <c r="E19359" t="s">
        <v>386</v>
      </c>
      <c r="F19359" t="s">
        <v>98</v>
      </c>
      <c r="G19359" t="s">
        <v>99</v>
      </c>
      <c r="H19359" t="s">
        <v>4897</v>
      </c>
      <c r="I19359">
        <v>539900</v>
      </c>
      <c r="J19359" t="s">
        <v>23</v>
      </c>
      <c r="K19359">
        <v>0</v>
      </c>
      <c r="L19359">
        <v>6</v>
      </c>
      <c r="M19359">
        <v>0</v>
      </c>
      <c r="N19359">
        <v>1</v>
      </c>
      <c r="O19359">
        <v>0</v>
      </c>
    </row>
    <row r="19360" spans="1:15" x14ac:dyDescent="0.3">
      <c r="A19360" t="s">
        <v>70</v>
      </c>
      <c r="B19360" t="s">
        <v>4927</v>
      </c>
      <c r="C19360">
        <v>41337</v>
      </c>
      <c r="D19360" t="s">
        <v>72</v>
      </c>
      <c r="E19360" t="s">
        <v>47</v>
      </c>
      <c r="F19360" t="s">
        <v>98</v>
      </c>
      <c r="G19360" t="s">
        <v>99</v>
      </c>
      <c r="H19360" t="s">
        <v>4333</v>
      </c>
      <c r="I19360">
        <v>2279434</v>
      </c>
      <c r="J19360" t="s">
        <v>23</v>
      </c>
      <c r="K19360">
        <v>0</v>
      </c>
      <c r="L19360">
        <v>10</v>
      </c>
      <c r="M19360">
        <v>0</v>
      </c>
      <c r="N19360">
        <v>1</v>
      </c>
      <c r="O19360">
        <v>0</v>
      </c>
    </row>
    <row r="19361" spans="1:15" x14ac:dyDescent="0.3">
      <c r="A19361" t="s">
        <v>70</v>
      </c>
      <c r="B19361" t="s">
        <v>4931</v>
      </c>
      <c r="C19361">
        <v>41309</v>
      </c>
      <c r="D19361" t="s">
        <v>72</v>
      </c>
      <c r="E19361" t="s">
        <v>47</v>
      </c>
      <c r="F19361" t="s">
        <v>98</v>
      </c>
      <c r="G19361" t="s">
        <v>99</v>
      </c>
      <c r="H19361" t="s">
        <v>4932</v>
      </c>
      <c r="I19361">
        <v>2242080</v>
      </c>
      <c r="J19361" t="s">
        <v>23</v>
      </c>
      <c r="K19361">
        <v>0</v>
      </c>
      <c r="L19361">
        <v>9</v>
      </c>
      <c r="M19361">
        <v>0</v>
      </c>
      <c r="N19361">
        <v>1</v>
      </c>
      <c r="O19361">
        <v>0</v>
      </c>
    </row>
    <row r="19362" spans="1:15" x14ac:dyDescent="0.3">
      <c r="A19362" t="s">
        <v>4244</v>
      </c>
      <c r="B19362" t="s">
        <v>5017</v>
      </c>
      <c r="C19362">
        <v>41348</v>
      </c>
      <c r="D19362" t="s">
        <v>2391</v>
      </c>
      <c r="E19362" t="s">
        <v>386</v>
      </c>
      <c r="F19362" t="s">
        <v>98</v>
      </c>
      <c r="G19362" t="s">
        <v>99</v>
      </c>
      <c r="H19362" t="s">
        <v>4310</v>
      </c>
      <c r="I19362">
        <v>461219</v>
      </c>
      <c r="J19362" t="s">
        <v>23</v>
      </c>
      <c r="K19362">
        <v>0</v>
      </c>
      <c r="L19362">
        <v>5</v>
      </c>
      <c r="M19362">
        <v>0</v>
      </c>
      <c r="N19362">
        <v>1</v>
      </c>
      <c r="O19362">
        <v>0</v>
      </c>
    </row>
    <row r="19363" spans="1:15" x14ac:dyDescent="0.3">
      <c r="A19363" t="s">
        <v>1677</v>
      </c>
      <c r="B19363" t="s">
        <v>5598</v>
      </c>
      <c r="C19363">
        <v>41674</v>
      </c>
      <c r="D19363" t="s">
        <v>1124</v>
      </c>
      <c r="E19363" t="s">
        <v>171</v>
      </c>
      <c r="F19363" t="s">
        <v>98</v>
      </c>
      <c r="G19363" t="s">
        <v>99</v>
      </c>
      <c r="H19363" t="s">
        <v>5599</v>
      </c>
      <c r="I19363">
        <v>2250375</v>
      </c>
      <c r="J19363" t="s">
        <v>23</v>
      </c>
      <c r="K19363">
        <v>0</v>
      </c>
      <c r="L19363">
        <v>10</v>
      </c>
      <c r="M19363">
        <v>0</v>
      </c>
      <c r="N19363">
        <v>1</v>
      </c>
      <c r="O19363">
        <v>0</v>
      </c>
    </row>
    <row r="19364" spans="1:15" x14ac:dyDescent="0.3">
      <c r="A19364" t="s">
        <v>2504</v>
      </c>
      <c r="B19364" t="s">
        <v>5656</v>
      </c>
      <c r="C19364">
        <v>41697</v>
      </c>
      <c r="D19364" t="s">
        <v>2506</v>
      </c>
      <c r="E19364" t="s">
        <v>57</v>
      </c>
      <c r="F19364" t="s">
        <v>98</v>
      </c>
      <c r="G19364" t="s">
        <v>99</v>
      </c>
      <c r="H19364" t="s">
        <v>3105</v>
      </c>
      <c r="I19364">
        <v>4337181</v>
      </c>
      <c r="J19364" t="s">
        <v>23</v>
      </c>
      <c r="K19364">
        <v>0</v>
      </c>
      <c r="L19364">
        <v>16</v>
      </c>
      <c r="M19364">
        <v>0</v>
      </c>
      <c r="N19364">
        <v>1</v>
      </c>
      <c r="O19364">
        <v>0</v>
      </c>
    </row>
    <row r="19365" spans="1:15" x14ac:dyDescent="0.3">
      <c r="A19365" t="s">
        <v>2504</v>
      </c>
      <c r="B19365" t="s">
        <v>6099</v>
      </c>
      <c r="C19365">
        <v>41948</v>
      </c>
      <c r="D19365" t="s">
        <v>2506</v>
      </c>
      <c r="E19365" t="s">
        <v>57</v>
      </c>
      <c r="F19365" t="s">
        <v>98</v>
      </c>
      <c r="G19365" t="s">
        <v>99</v>
      </c>
      <c r="H19365" t="s">
        <v>3105</v>
      </c>
      <c r="I19365">
        <v>4348746</v>
      </c>
      <c r="J19365" t="s">
        <v>23</v>
      </c>
      <c r="K19365">
        <v>0</v>
      </c>
      <c r="L19365">
        <v>18</v>
      </c>
      <c r="M19365">
        <v>0</v>
      </c>
      <c r="N19365">
        <v>1</v>
      </c>
      <c r="O19365">
        <v>0</v>
      </c>
    </row>
    <row r="19366" spans="1:15" x14ac:dyDescent="0.3">
      <c r="A19366" t="s">
        <v>3577</v>
      </c>
      <c r="B19366" t="s">
        <v>6267</v>
      </c>
      <c r="C19366">
        <v>41927</v>
      </c>
      <c r="D19366" t="s">
        <v>3579</v>
      </c>
      <c r="E19366" t="s">
        <v>19</v>
      </c>
      <c r="F19366" t="s">
        <v>98</v>
      </c>
      <c r="G19366" t="s">
        <v>99</v>
      </c>
      <c r="H19366" t="s">
        <v>6268</v>
      </c>
      <c r="I19366">
        <v>606921</v>
      </c>
      <c r="J19366" t="s">
        <v>23</v>
      </c>
      <c r="K19366">
        <v>0</v>
      </c>
      <c r="L19366">
        <v>10</v>
      </c>
      <c r="M19366">
        <v>0</v>
      </c>
      <c r="N19366">
        <v>1</v>
      </c>
      <c r="O19366">
        <v>0</v>
      </c>
    </row>
    <row r="19367" spans="1:15" x14ac:dyDescent="0.3">
      <c r="A19367" t="s">
        <v>6649</v>
      </c>
      <c r="B19367" t="s">
        <v>6650</v>
      </c>
      <c r="C19367">
        <v>38356</v>
      </c>
      <c r="D19367" t="s">
        <v>1152</v>
      </c>
      <c r="E19367" t="s">
        <v>1237</v>
      </c>
      <c r="F19367" t="s">
        <v>98</v>
      </c>
      <c r="G19367" t="s">
        <v>641</v>
      </c>
      <c r="H19367" t="s">
        <v>6652</v>
      </c>
      <c r="I19367">
        <v>916485</v>
      </c>
      <c r="J19367" t="s">
        <v>23</v>
      </c>
      <c r="K19367">
        <v>838968</v>
      </c>
      <c r="L19367">
        <v>7</v>
      </c>
      <c r="M19367">
        <v>0</v>
      </c>
      <c r="N19367">
        <v>0</v>
      </c>
      <c r="O19367">
        <v>0</v>
      </c>
    </row>
    <row r="19368" spans="1:15" x14ac:dyDescent="0.3">
      <c r="A19368" t="s">
        <v>2504</v>
      </c>
      <c r="B19368" t="s">
        <v>11933</v>
      </c>
      <c r="C19368">
        <v>39889</v>
      </c>
      <c r="D19368" t="s">
        <v>2506</v>
      </c>
      <c r="E19368" t="s">
        <v>146</v>
      </c>
      <c r="F19368" t="s">
        <v>98</v>
      </c>
      <c r="G19368" t="s">
        <v>99</v>
      </c>
      <c r="H19368" t="s">
        <v>11934</v>
      </c>
      <c r="I19368">
        <v>836288</v>
      </c>
      <c r="J19368" t="s">
        <v>23</v>
      </c>
      <c r="K19368">
        <v>848336</v>
      </c>
      <c r="L19368">
        <v>10</v>
      </c>
      <c r="M19368">
        <v>1</v>
      </c>
      <c r="N19368">
        <v>1</v>
      </c>
      <c r="O19368">
        <v>1</v>
      </c>
    </row>
    <row r="19369" spans="1:15" x14ac:dyDescent="0.3">
      <c r="A19369" t="s">
        <v>4696</v>
      </c>
      <c r="B19369" t="s">
        <v>12707</v>
      </c>
      <c r="C19369">
        <v>40123</v>
      </c>
      <c r="D19369" t="s">
        <v>257</v>
      </c>
      <c r="E19369" t="s">
        <v>247</v>
      </c>
      <c r="F19369" t="s">
        <v>98</v>
      </c>
      <c r="G19369" t="s">
        <v>99</v>
      </c>
      <c r="H19369" t="s">
        <v>12708</v>
      </c>
      <c r="I19369">
        <v>336705</v>
      </c>
      <c r="J19369" t="s">
        <v>616</v>
      </c>
      <c r="K19369">
        <v>370837</v>
      </c>
      <c r="L19369">
        <v>5</v>
      </c>
      <c r="M19369">
        <v>1</v>
      </c>
      <c r="N19369">
        <v>0</v>
      </c>
      <c r="O19369">
        <v>0</v>
      </c>
    </row>
    <row r="19370" spans="1:15" x14ac:dyDescent="0.3">
      <c r="A19370" t="s">
        <v>4696</v>
      </c>
      <c r="B19370" t="s">
        <v>12875</v>
      </c>
      <c r="C19370">
        <v>40162</v>
      </c>
      <c r="D19370" t="s">
        <v>257</v>
      </c>
      <c r="E19370" t="s">
        <v>247</v>
      </c>
      <c r="F19370" t="s">
        <v>98</v>
      </c>
      <c r="G19370" t="s">
        <v>99</v>
      </c>
      <c r="H19370" t="s">
        <v>12876</v>
      </c>
      <c r="I19370">
        <v>719798</v>
      </c>
      <c r="J19370" t="s">
        <v>23</v>
      </c>
      <c r="K19370">
        <v>450000</v>
      </c>
      <c r="L19370">
        <v>8</v>
      </c>
      <c r="M19370">
        <v>1</v>
      </c>
      <c r="N19370">
        <v>0</v>
      </c>
      <c r="O19370">
        <v>0</v>
      </c>
    </row>
    <row r="19371" spans="1:15" x14ac:dyDescent="0.3">
      <c r="A19371" t="s">
        <v>871</v>
      </c>
      <c r="B19371" t="s">
        <v>13945</v>
      </c>
      <c r="C19371">
        <v>40583</v>
      </c>
      <c r="D19371" t="s">
        <v>518</v>
      </c>
      <c r="E19371" t="s">
        <v>171</v>
      </c>
      <c r="F19371" t="s">
        <v>98</v>
      </c>
      <c r="G19371" t="s">
        <v>99</v>
      </c>
      <c r="H19371" t="s">
        <v>13946</v>
      </c>
      <c r="I19371">
        <v>606101</v>
      </c>
      <c r="J19371" t="s">
        <v>23</v>
      </c>
      <c r="K19371">
        <v>0</v>
      </c>
      <c r="L19371">
        <v>7</v>
      </c>
      <c r="M19371">
        <v>0</v>
      </c>
      <c r="N19371">
        <v>1</v>
      </c>
      <c r="O19371">
        <v>0</v>
      </c>
    </row>
    <row r="19372" spans="1:15" x14ac:dyDescent="0.3">
      <c r="A19372" t="s">
        <v>3230</v>
      </c>
      <c r="B19372" t="s">
        <v>14489</v>
      </c>
      <c r="C19372">
        <v>40802</v>
      </c>
      <c r="D19372" t="s">
        <v>3232</v>
      </c>
      <c r="E19372" t="s">
        <v>57</v>
      </c>
      <c r="F19372" t="s">
        <v>98</v>
      </c>
      <c r="G19372" t="s">
        <v>99</v>
      </c>
      <c r="H19372" t="s">
        <v>14490</v>
      </c>
      <c r="I19372">
        <v>25001</v>
      </c>
      <c r="J19372" t="s">
        <v>23</v>
      </c>
      <c r="K19372">
        <v>25001</v>
      </c>
      <c r="L19372">
        <v>2</v>
      </c>
      <c r="M19372">
        <v>1</v>
      </c>
      <c r="N19372">
        <v>0</v>
      </c>
      <c r="O19372">
        <v>0</v>
      </c>
    </row>
    <row r="19373" spans="1:15" x14ac:dyDescent="0.3">
      <c r="A19373" t="s">
        <v>1814</v>
      </c>
      <c r="B19373" t="s">
        <v>14611</v>
      </c>
      <c r="C19373">
        <v>40830</v>
      </c>
      <c r="D19373" t="s">
        <v>1816</v>
      </c>
      <c r="E19373" t="s">
        <v>146</v>
      </c>
      <c r="F19373" t="s">
        <v>98</v>
      </c>
      <c r="G19373" t="s">
        <v>99</v>
      </c>
      <c r="H19373" t="s">
        <v>3850</v>
      </c>
      <c r="I19373">
        <v>837996</v>
      </c>
      <c r="J19373" t="s">
        <v>23</v>
      </c>
      <c r="K19373">
        <v>0</v>
      </c>
      <c r="L19373">
        <v>4</v>
      </c>
      <c r="M19373">
        <v>0</v>
      </c>
      <c r="N19373">
        <v>0</v>
      </c>
      <c r="O19373">
        <v>0</v>
      </c>
    </row>
    <row r="19374" spans="1:15" x14ac:dyDescent="0.3">
      <c r="A19374" t="s">
        <v>3577</v>
      </c>
      <c r="B19374" t="s">
        <v>15606</v>
      </c>
      <c r="C19374">
        <v>41183</v>
      </c>
      <c r="D19374" t="s">
        <v>3579</v>
      </c>
      <c r="E19374" t="s">
        <v>19</v>
      </c>
      <c r="F19374" t="s">
        <v>98</v>
      </c>
      <c r="G19374" t="s">
        <v>99</v>
      </c>
      <c r="H19374" t="s">
        <v>15607</v>
      </c>
      <c r="I19374">
        <v>200000</v>
      </c>
      <c r="J19374" t="s">
        <v>23</v>
      </c>
      <c r="K19374">
        <v>0</v>
      </c>
      <c r="L19374">
        <v>7</v>
      </c>
      <c r="M19374">
        <v>0</v>
      </c>
      <c r="N19374">
        <v>0</v>
      </c>
      <c r="O19374">
        <v>0</v>
      </c>
    </row>
    <row r="19375" spans="1:15" x14ac:dyDescent="0.3">
      <c r="A19375" t="s">
        <v>7189</v>
      </c>
      <c r="B19375" t="s">
        <v>15939</v>
      </c>
      <c r="C19375">
        <v>41296</v>
      </c>
      <c r="D19375" t="s">
        <v>7191</v>
      </c>
      <c r="E19375" t="s">
        <v>386</v>
      </c>
      <c r="F19375" t="s">
        <v>98</v>
      </c>
      <c r="G19375" t="s">
        <v>99</v>
      </c>
      <c r="H19375" t="s">
        <v>15940</v>
      </c>
      <c r="I19375">
        <v>154000</v>
      </c>
      <c r="J19375" t="s">
        <v>23</v>
      </c>
      <c r="K19375">
        <v>154000</v>
      </c>
      <c r="L19375">
        <v>4</v>
      </c>
      <c r="M19375">
        <v>1</v>
      </c>
      <c r="N19375">
        <v>0</v>
      </c>
      <c r="O19375">
        <v>0</v>
      </c>
    </row>
    <row r="19376" spans="1:15" x14ac:dyDescent="0.3">
      <c r="A19376" t="s">
        <v>14475</v>
      </c>
      <c r="B19376" t="s">
        <v>16102</v>
      </c>
      <c r="C19376">
        <v>41351</v>
      </c>
      <c r="D19376" t="s">
        <v>2150</v>
      </c>
      <c r="E19376" t="s">
        <v>19</v>
      </c>
      <c r="F19376" t="s">
        <v>98</v>
      </c>
      <c r="G19376" t="s">
        <v>99</v>
      </c>
      <c r="H19376" t="s">
        <v>16103</v>
      </c>
      <c r="I19376">
        <v>54145</v>
      </c>
      <c r="J19376" t="s">
        <v>23</v>
      </c>
      <c r="K19376">
        <v>108288</v>
      </c>
      <c r="L19376">
        <v>3</v>
      </c>
      <c r="M19376">
        <v>1</v>
      </c>
      <c r="N19376">
        <v>0</v>
      </c>
      <c r="O19376">
        <v>0</v>
      </c>
    </row>
    <row r="19377" spans="1:15" x14ac:dyDescent="0.3">
      <c r="A19377" t="s">
        <v>3577</v>
      </c>
      <c r="B19377" t="s">
        <v>16545</v>
      </c>
      <c r="C19377">
        <v>41494</v>
      </c>
      <c r="D19377" t="s">
        <v>3579</v>
      </c>
      <c r="E19377" t="s">
        <v>19</v>
      </c>
      <c r="F19377" t="s">
        <v>98</v>
      </c>
      <c r="G19377" t="s">
        <v>99</v>
      </c>
      <c r="H19377" t="s">
        <v>16547</v>
      </c>
      <c r="I19377">
        <v>38392</v>
      </c>
      <c r="J19377" t="s">
        <v>23</v>
      </c>
      <c r="K19377">
        <v>20000</v>
      </c>
      <c r="L19377">
        <v>4</v>
      </c>
      <c r="M19377">
        <v>1</v>
      </c>
      <c r="N19377">
        <v>0</v>
      </c>
      <c r="O19377">
        <v>0</v>
      </c>
    </row>
    <row r="19378" spans="1:15" x14ac:dyDescent="0.3">
      <c r="A19378" t="s">
        <v>622</v>
      </c>
      <c r="B19378" t="s">
        <v>623</v>
      </c>
      <c r="C19378">
        <v>39181</v>
      </c>
      <c r="D19378" t="s">
        <v>624</v>
      </c>
      <c r="E19378" t="s">
        <v>308</v>
      </c>
      <c r="F19378" t="s">
        <v>625</v>
      </c>
      <c r="G19378" t="s">
        <v>308</v>
      </c>
      <c r="H19378" t="s">
        <v>626</v>
      </c>
      <c r="I19378">
        <v>745000</v>
      </c>
      <c r="J19378" t="s">
        <v>23</v>
      </c>
      <c r="K19378">
        <v>0</v>
      </c>
      <c r="L19378">
        <v>7</v>
      </c>
      <c r="M19378">
        <v>0</v>
      </c>
      <c r="N19378">
        <v>1</v>
      </c>
      <c r="O19378">
        <v>0</v>
      </c>
    </row>
    <row r="19379" spans="1:15" x14ac:dyDescent="0.3">
      <c r="A19379" t="s">
        <v>7828</v>
      </c>
      <c r="B19379" t="s">
        <v>7829</v>
      </c>
      <c r="C19379">
        <v>38436</v>
      </c>
      <c r="D19379" t="s">
        <v>637</v>
      </c>
      <c r="E19379" t="s">
        <v>308</v>
      </c>
      <c r="F19379" t="s">
        <v>625</v>
      </c>
      <c r="G19379" t="s">
        <v>308</v>
      </c>
      <c r="H19379" t="s">
        <v>7831</v>
      </c>
      <c r="I19379">
        <v>3675897</v>
      </c>
      <c r="J19379" t="s">
        <v>23</v>
      </c>
      <c r="K19379">
        <v>3522826</v>
      </c>
      <c r="L19379">
        <v>21</v>
      </c>
      <c r="M19379">
        <v>1</v>
      </c>
      <c r="N19379">
        <v>1</v>
      </c>
      <c r="O19379">
        <v>1</v>
      </c>
    </row>
    <row r="19380" spans="1:15" x14ac:dyDescent="0.3">
      <c r="A19380" t="s">
        <v>6988</v>
      </c>
      <c r="B19380" t="s">
        <v>18394</v>
      </c>
      <c r="C19380">
        <v>39968</v>
      </c>
      <c r="D19380" t="s">
        <v>627</v>
      </c>
      <c r="E19380" t="s">
        <v>308</v>
      </c>
      <c r="F19380" t="s">
        <v>625</v>
      </c>
      <c r="G19380" t="s">
        <v>308</v>
      </c>
      <c r="H19380" t="s">
        <v>18395</v>
      </c>
      <c r="I19380">
        <v>128159</v>
      </c>
      <c r="J19380" t="s">
        <v>23</v>
      </c>
      <c r="K19380">
        <v>128159</v>
      </c>
      <c r="L19380">
        <v>2</v>
      </c>
      <c r="M19380">
        <v>1</v>
      </c>
      <c r="N19380">
        <v>0</v>
      </c>
      <c r="O19380">
        <v>0</v>
      </c>
    </row>
    <row r="19381" spans="1:15" x14ac:dyDescent="0.3">
      <c r="A19381" t="s">
        <v>1592</v>
      </c>
      <c r="B19381" t="s">
        <v>1593</v>
      </c>
      <c r="C19381">
        <v>39632</v>
      </c>
      <c r="D19381" t="s">
        <v>323</v>
      </c>
      <c r="E19381" t="s">
        <v>21</v>
      </c>
      <c r="F19381" t="s">
        <v>1594</v>
      </c>
      <c r="G19381" t="s">
        <v>21</v>
      </c>
      <c r="H19381" t="s">
        <v>1595</v>
      </c>
      <c r="I19381">
        <v>1868435</v>
      </c>
      <c r="J19381" t="s">
        <v>23</v>
      </c>
      <c r="K19381">
        <v>0</v>
      </c>
      <c r="L19381">
        <v>7</v>
      </c>
      <c r="M19381">
        <v>0</v>
      </c>
      <c r="N19381">
        <v>1</v>
      </c>
      <c r="O19381">
        <v>0</v>
      </c>
    </row>
    <row r="19382" spans="1:15" x14ac:dyDescent="0.3">
      <c r="A19382" t="s">
        <v>133</v>
      </c>
      <c r="B19382" t="s">
        <v>3279</v>
      </c>
      <c r="C19382">
        <v>40606</v>
      </c>
      <c r="D19382" t="s">
        <v>135</v>
      </c>
      <c r="E19382" t="s">
        <v>19</v>
      </c>
      <c r="F19382" t="s">
        <v>1594</v>
      </c>
      <c r="G19382" t="s">
        <v>21</v>
      </c>
      <c r="H19382" t="s">
        <v>3281</v>
      </c>
      <c r="I19382">
        <v>1837070</v>
      </c>
      <c r="J19382" t="s">
        <v>23</v>
      </c>
      <c r="K19382">
        <v>0</v>
      </c>
      <c r="L19382">
        <v>9</v>
      </c>
      <c r="M19382">
        <v>0</v>
      </c>
      <c r="N19382">
        <v>1</v>
      </c>
      <c r="O19382">
        <v>0</v>
      </c>
    </row>
    <row r="19383" spans="1:15" x14ac:dyDescent="0.3">
      <c r="A19383" t="s">
        <v>1592</v>
      </c>
      <c r="B19383" t="s">
        <v>3468</v>
      </c>
      <c r="C19383">
        <v>40700</v>
      </c>
      <c r="D19383" t="s">
        <v>323</v>
      </c>
      <c r="E19383" t="s">
        <v>21</v>
      </c>
      <c r="F19383" t="s">
        <v>1594</v>
      </c>
      <c r="G19383" t="s">
        <v>21</v>
      </c>
      <c r="H19383" t="s">
        <v>3469</v>
      </c>
      <c r="I19383">
        <v>1909541</v>
      </c>
      <c r="J19383" t="s">
        <v>23</v>
      </c>
      <c r="K19383">
        <v>0</v>
      </c>
      <c r="L19383">
        <v>6</v>
      </c>
      <c r="M19383">
        <v>0</v>
      </c>
      <c r="N19383">
        <v>1</v>
      </c>
      <c r="O19383">
        <v>0</v>
      </c>
    </row>
    <row r="19384" spans="1:15" x14ac:dyDescent="0.3">
      <c r="A19384" t="s">
        <v>133</v>
      </c>
      <c r="B19384" t="s">
        <v>3675</v>
      </c>
      <c r="C19384">
        <v>40821</v>
      </c>
      <c r="D19384" t="s">
        <v>135</v>
      </c>
      <c r="E19384" t="s">
        <v>150</v>
      </c>
      <c r="F19384" t="s">
        <v>1594</v>
      </c>
      <c r="G19384" t="s">
        <v>21</v>
      </c>
      <c r="H19384" t="s">
        <v>3677</v>
      </c>
      <c r="I19384">
        <v>1804658</v>
      </c>
      <c r="J19384" t="s">
        <v>23</v>
      </c>
      <c r="K19384">
        <v>0</v>
      </c>
      <c r="L19384">
        <v>9</v>
      </c>
      <c r="M19384">
        <v>0</v>
      </c>
      <c r="N19384">
        <v>1</v>
      </c>
      <c r="O19384">
        <v>0</v>
      </c>
    </row>
    <row r="19385" spans="1:15" x14ac:dyDescent="0.3">
      <c r="A19385" t="s">
        <v>1592</v>
      </c>
      <c r="B19385" t="s">
        <v>11799</v>
      </c>
      <c r="C19385">
        <v>39843</v>
      </c>
      <c r="D19385" t="s">
        <v>323</v>
      </c>
      <c r="E19385" t="s">
        <v>21</v>
      </c>
      <c r="F19385" t="s">
        <v>1594</v>
      </c>
      <c r="G19385" t="s">
        <v>21</v>
      </c>
      <c r="H19385" t="s">
        <v>11801</v>
      </c>
      <c r="I19385">
        <v>154000</v>
      </c>
      <c r="J19385" t="s">
        <v>23</v>
      </c>
      <c r="K19385">
        <v>0</v>
      </c>
      <c r="L19385">
        <v>3</v>
      </c>
      <c r="M19385">
        <v>0</v>
      </c>
      <c r="N19385">
        <v>0</v>
      </c>
      <c r="O19385">
        <v>0</v>
      </c>
    </row>
    <row r="19386" spans="1:15" x14ac:dyDescent="0.3">
      <c r="A19386" t="s">
        <v>244</v>
      </c>
      <c r="B19386" t="s">
        <v>2783</v>
      </c>
      <c r="C19386">
        <v>39979</v>
      </c>
      <c r="D19386" t="s">
        <v>246</v>
      </c>
      <c r="E19386" t="s">
        <v>247</v>
      </c>
      <c r="F19386" t="s">
        <v>2789</v>
      </c>
      <c r="G19386" t="s">
        <v>2790</v>
      </c>
      <c r="H19386" t="s">
        <v>2784</v>
      </c>
      <c r="I19386">
        <v>299998</v>
      </c>
      <c r="J19386" t="s">
        <v>23</v>
      </c>
      <c r="K19386">
        <v>293678</v>
      </c>
      <c r="L19386">
        <v>17</v>
      </c>
      <c r="M19386">
        <v>1</v>
      </c>
      <c r="N19386">
        <v>0</v>
      </c>
      <c r="O19386">
        <v>0</v>
      </c>
    </row>
    <row r="19387" spans="1:15" x14ac:dyDescent="0.3">
      <c r="A19387" t="s">
        <v>650</v>
      </c>
      <c r="B19387" t="s">
        <v>1680</v>
      </c>
      <c r="C19387">
        <v>39699</v>
      </c>
      <c r="D19387" t="s">
        <v>652</v>
      </c>
      <c r="E19387" t="s">
        <v>64</v>
      </c>
      <c r="F19387" t="s">
        <v>1681</v>
      </c>
      <c r="G19387" t="s">
        <v>64</v>
      </c>
      <c r="H19387" t="s">
        <v>1682</v>
      </c>
      <c r="I19387">
        <v>256866</v>
      </c>
      <c r="J19387" t="s">
        <v>23</v>
      </c>
      <c r="K19387">
        <v>297380</v>
      </c>
      <c r="L19387">
        <v>5</v>
      </c>
      <c r="M19387">
        <v>1</v>
      </c>
      <c r="N19387">
        <v>1</v>
      </c>
      <c r="O19387">
        <v>1</v>
      </c>
    </row>
    <row r="19388" spans="1:15" x14ac:dyDescent="0.3">
      <c r="A19388" t="s">
        <v>650</v>
      </c>
      <c r="B19388" t="s">
        <v>3412</v>
      </c>
      <c r="C19388">
        <v>40672</v>
      </c>
      <c r="D19388" t="s">
        <v>652</v>
      </c>
      <c r="E19388" t="s">
        <v>64</v>
      </c>
      <c r="F19388" t="s">
        <v>1681</v>
      </c>
      <c r="G19388" t="s">
        <v>64</v>
      </c>
      <c r="H19388" t="s">
        <v>3413</v>
      </c>
      <c r="I19388">
        <v>432900</v>
      </c>
      <c r="J19388" t="s">
        <v>23</v>
      </c>
      <c r="K19388">
        <v>0</v>
      </c>
      <c r="L19388">
        <v>5</v>
      </c>
      <c r="M19388">
        <v>0</v>
      </c>
      <c r="N19388">
        <v>1</v>
      </c>
      <c r="O19388">
        <v>0</v>
      </c>
    </row>
    <row r="19389" spans="1:15" x14ac:dyDescent="0.3">
      <c r="A19389" t="s">
        <v>650</v>
      </c>
      <c r="B19389" t="s">
        <v>3739</v>
      </c>
      <c r="C19389">
        <v>40793</v>
      </c>
      <c r="D19389" t="s">
        <v>652</v>
      </c>
      <c r="E19389" t="s">
        <v>64</v>
      </c>
      <c r="F19389" t="s">
        <v>1681</v>
      </c>
      <c r="G19389" t="s">
        <v>64</v>
      </c>
      <c r="H19389" t="s">
        <v>3740</v>
      </c>
      <c r="I19389">
        <v>432900</v>
      </c>
      <c r="J19389" t="s">
        <v>23</v>
      </c>
      <c r="K19389">
        <v>0</v>
      </c>
      <c r="L19389">
        <v>5</v>
      </c>
      <c r="M19389">
        <v>0</v>
      </c>
      <c r="N19389">
        <v>1</v>
      </c>
      <c r="O19389">
        <v>0</v>
      </c>
    </row>
    <row r="19390" spans="1:15" x14ac:dyDescent="0.3">
      <c r="A19390" t="s">
        <v>3883</v>
      </c>
      <c r="B19390" t="s">
        <v>4116</v>
      </c>
      <c r="C19390">
        <v>40946</v>
      </c>
      <c r="D19390" t="s">
        <v>116</v>
      </c>
      <c r="E19390" t="s">
        <v>64</v>
      </c>
      <c r="F19390" t="s">
        <v>1681</v>
      </c>
      <c r="G19390" t="s">
        <v>64</v>
      </c>
      <c r="H19390" t="s">
        <v>4117</v>
      </c>
      <c r="I19390">
        <v>1868750</v>
      </c>
      <c r="J19390" t="s">
        <v>23</v>
      </c>
      <c r="K19390">
        <v>0</v>
      </c>
      <c r="L19390">
        <v>5</v>
      </c>
      <c r="M19390">
        <v>0</v>
      </c>
      <c r="N19390">
        <v>1</v>
      </c>
      <c r="O19390">
        <v>0</v>
      </c>
    </row>
    <row r="19391" spans="1:15" x14ac:dyDescent="0.3">
      <c r="A19391" t="s">
        <v>1060</v>
      </c>
      <c r="B19391" t="s">
        <v>4534</v>
      </c>
      <c r="C19391">
        <v>41102</v>
      </c>
      <c r="D19391" t="s">
        <v>1062</v>
      </c>
      <c r="E19391" t="s">
        <v>64</v>
      </c>
      <c r="F19391" t="s">
        <v>1681</v>
      </c>
      <c r="G19391" t="s">
        <v>64</v>
      </c>
      <c r="H19391" t="s">
        <v>4535</v>
      </c>
      <c r="I19391">
        <v>1919906</v>
      </c>
      <c r="J19391" t="s">
        <v>23</v>
      </c>
      <c r="K19391">
        <v>0</v>
      </c>
      <c r="L19391">
        <v>7</v>
      </c>
      <c r="M19391">
        <v>0</v>
      </c>
      <c r="N19391">
        <v>1</v>
      </c>
      <c r="O19391">
        <v>0</v>
      </c>
    </row>
    <row r="19392" spans="1:15" x14ac:dyDescent="0.3">
      <c r="A19392" t="s">
        <v>540</v>
      </c>
      <c r="B19392" t="s">
        <v>4545</v>
      </c>
      <c r="C19392">
        <v>41092</v>
      </c>
      <c r="D19392" t="s">
        <v>542</v>
      </c>
      <c r="E19392" t="s">
        <v>47</v>
      </c>
      <c r="F19392" t="s">
        <v>1681</v>
      </c>
      <c r="G19392" t="s">
        <v>64</v>
      </c>
      <c r="H19392" t="s">
        <v>544</v>
      </c>
      <c r="I19392">
        <v>1607125</v>
      </c>
      <c r="J19392" t="s">
        <v>23</v>
      </c>
      <c r="K19392">
        <v>0</v>
      </c>
      <c r="L19392">
        <v>4</v>
      </c>
      <c r="M19392">
        <v>0</v>
      </c>
      <c r="N19392">
        <v>1</v>
      </c>
      <c r="O19392">
        <v>0</v>
      </c>
    </row>
    <row r="19393" spans="1:15" x14ac:dyDescent="0.3">
      <c r="A19393" t="s">
        <v>2549</v>
      </c>
      <c r="B19393" t="s">
        <v>4629</v>
      </c>
      <c r="C19393">
        <v>41158</v>
      </c>
      <c r="D19393" t="s">
        <v>579</v>
      </c>
      <c r="E19393" t="s">
        <v>64</v>
      </c>
      <c r="F19393" t="s">
        <v>1681</v>
      </c>
      <c r="G19393" t="s">
        <v>64</v>
      </c>
      <c r="H19393" t="s">
        <v>3444</v>
      </c>
      <c r="I19393">
        <v>2460220</v>
      </c>
      <c r="J19393" t="s">
        <v>23</v>
      </c>
      <c r="K19393">
        <v>1248008</v>
      </c>
      <c r="L19393">
        <v>8</v>
      </c>
      <c r="M19393">
        <v>1</v>
      </c>
      <c r="N19393">
        <v>1</v>
      </c>
      <c r="O19393">
        <v>1</v>
      </c>
    </row>
    <row r="19394" spans="1:15" x14ac:dyDescent="0.3">
      <c r="A19394" t="s">
        <v>540</v>
      </c>
      <c r="B19394" t="s">
        <v>4957</v>
      </c>
      <c r="C19394">
        <v>41309</v>
      </c>
      <c r="D19394" t="s">
        <v>542</v>
      </c>
      <c r="E19394" t="s">
        <v>47</v>
      </c>
      <c r="F19394" t="s">
        <v>1681</v>
      </c>
      <c r="G19394" t="s">
        <v>64</v>
      </c>
      <c r="H19394" t="s">
        <v>4958</v>
      </c>
      <c r="I19394">
        <v>1707750</v>
      </c>
      <c r="J19394" t="s">
        <v>23</v>
      </c>
      <c r="K19394">
        <v>0</v>
      </c>
      <c r="L19394">
        <v>3</v>
      </c>
      <c r="M19394">
        <v>0</v>
      </c>
      <c r="N19394">
        <v>1</v>
      </c>
      <c r="O19394">
        <v>0</v>
      </c>
    </row>
    <row r="19395" spans="1:15" x14ac:dyDescent="0.3">
      <c r="A19395" t="s">
        <v>540</v>
      </c>
      <c r="B19395" t="s">
        <v>5002</v>
      </c>
      <c r="C19395">
        <v>41323</v>
      </c>
      <c r="D19395" t="s">
        <v>542</v>
      </c>
      <c r="E19395" t="s">
        <v>47</v>
      </c>
      <c r="F19395" t="s">
        <v>1681</v>
      </c>
      <c r="G19395" t="s">
        <v>64</v>
      </c>
      <c r="H19395" t="s">
        <v>5003</v>
      </c>
      <c r="I19395">
        <v>419375</v>
      </c>
      <c r="J19395" t="s">
        <v>23</v>
      </c>
      <c r="K19395">
        <v>0</v>
      </c>
      <c r="L19395">
        <v>3</v>
      </c>
      <c r="M19395">
        <v>0</v>
      </c>
      <c r="N19395">
        <v>1</v>
      </c>
      <c r="O19395">
        <v>0</v>
      </c>
    </row>
    <row r="19396" spans="1:15" x14ac:dyDescent="0.3">
      <c r="A19396" t="s">
        <v>540</v>
      </c>
      <c r="B19396" t="s">
        <v>5006</v>
      </c>
      <c r="C19396">
        <v>41323</v>
      </c>
      <c r="D19396" t="s">
        <v>542</v>
      </c>
      <c r="E19396" t="s">
        <v>47</v>
      </c>
      <c r="F19396" t="s">
        <v>1681</v>
      </c>
      <c r="G19396" t="s">
        <v>64</v>
      </c>
      <c r="H19396" t="s">
        <v>5007</v>
      </c>
      <c r="I19396">
        <v>419375</v>
      </c>
      <c r="J19396" t="s">
        <v>23</v>
      </c>
      <c r="K19396">
        <v>0</v>
      </c>
      <c r="L19396">
        <v>4</v>
      </c>
      <c r="M19396">
        <v>0</v>
      </c>
      <c r="N19396">
        <v>1</v>
      </c>
      <c r="O19396">
        <v>0</v>
      </c>
    </row>
    <row r="19397" spans="1:15" x14ac:dyDescent="0.3">
      <c r="A19397" t="s">
        <v>540</v>
      </c>
      <c r="B19397" t="s">
        <v>5523</v>
      </c>
      <c r="C19397">
        <v>41596</v>
      </c>
      <c r="D19397" t="s">
        <v>542</v>
      </c>
      <c r="E19397" t="s">
        <v>47</v>
      </c>
      <c r="F19397" t="s">
        <v>1681</v>
      </c>
      <c r="G19397" t="s">
        <v>64</v>
      </c>
      <c r="H19397" t="s">
        <v>5003</v>
      </c>
      <c r="I19397">
        <v>381250</v>
      </c>
      <c r="J19397" t="s">
        <v>23</v>
      </c>
      <c r="K19397">
        <v>0</v>
      </c>
      <c r="L19397">
        <v>2</v>
      </c>
      <c r="M19397">
        <v>0</v>
      </c>
      <c r="N19397">
        <v>1</v>
      </c>
      <c r="O19397">
        <v>0</v>
      </c>
    </row>
    <row r="19398" spans="1:15" x14ac:dyDescent="0.3">
      <c r="A19398" t="s">
        <v>1060</v>
      </c>
      <c r="B19398" t="s">
        <v>6069</v>
      </c>
      <c r="C19398">
        <v>41865</v>
      </c>
      <c r="D19398" t="s">
        <v>1062</v>
      </c>
      <c r="E19398" t="s">
        <v>64</v>
      </c>
      <c r="F19398" t="s">
        <v>1681</v>
      </c>
      <c r="G19398" t="s">
        <v>64</v>
      </c>
      <c r="H19398" t="s">
        <v>6070</v>
      </c>
      <c r="I19398">
        <v>1749005</v>
      </c>
      <c r="J19398" t="s">
        <v>23</v>
      </c>
      <c r="K19398">
        <v>0</v>
      </c>
      <c r="L19398">
        <v>6</v>
      </c>
      <c r="M19398">
        <v>0</v>
      </c>
      <c r="N19398">
        <v>1</v>
      </c>
      <c r="O19398">
        <v>0</v>
      </c>
    </row>
    <row r="19399" spans="1:15" x14ac:dyDescent="0.3">
      <c r="A19399" t="s">
        <v>1060</v>
      </c>
      <c r="B19399" t="s">
        <v>6450</v>
      </c>
      <c r="C19399">
        <v>42046</v>
      </c>
      <c r="D19399" t="s">
        <v>1062</v>
      </c>
      <c r="E19399" t="s">
        <v>64</v>
      </c>
      <c r="F19399" t="s">
        <v>1681</v>
      </c>
      <c r="G19399" t="s">
        <v>64</v>
      </c>
      <c r="H19399" t="s">
        <v>6451</v>
      </c>
      <c r="I19399">
        <v>406028</v>
      </c>
      <c r="J19399" t="s">
        <v>23</v>
      </c>
      <c r="K19399">
        <v>0</v>
      </c>
      <c r="L19399">
        <v>3</v>
      </c>
      <c r="M19399">
        <v>0</v>
      </c>
      <c r="N19399">
        <v>1</v>
      </c>
      <c r="O19399">
        <v>0</v>
      </c>
    </row>
    <row r="19400" spans="1:15" x14ac:dyDescent="0.3">
      <c r="A19400" t="s">
        <v>6573</v>
      </c>
      <c r="B19400" t="s">
        <v>6574</v>
      </c>
      <c r="C19400">
        <v>42101</v>
      </c>
      <c r="D19400" t="s">
        <v>1681</v>
      </c>
      <c r="E19400" t="s">
        <v>64</v>
      </c>
      <c r="F19400" t="s">
        <v>1681</v>
      </c>
      <c r="G19400" t="s">
        <v>64</v>
      </c>
      <c r="H19400" t="s">
        <v>6575</v>
      </c>
      <c r="I19400">
        <v>168198</v>
      </c>
      <c r="J19400" t="s">
        <v>23</v>
      </c>
      <c r="K19400">
        <v>0</v>
      </c>
      <c r="L19400">
        <v>2</v>
      </c>
      <c r="M19400">
        <v>0</v>
      </c>
      <c r="N19400">
        <v>1</v>
      </c>
      <c r="O19400">
        <v>0</v>
      </c>
    </row>
    <row r="19401" spans="1:15" x14ac:dyDescent="0.3">
      <c r="A19401" t="s">
        <v>1060</v>
      </c>
      <c r="B19401" t="s">
        <v>6591</v>
      </c>
      <c r="C19401">
        <v>42109</v>
      </c>
      <c r="D19401" t="s">
        <v>1062</v>
      </c>
      <c r="E19401" t="s">
        <v>64</v>
      </c>
      <c r="F19401" t="s">
        <v>1681</v>
      </c>
      <c r="G19401" t="s">
        <v>64</v>
      </c>
      <c r="H19401" t="s">
        <v>6593</v>
      </c>
      <c r="I19401">
        <v>1685594</v>
      </c>
      <c r="J19401" t="s">
        <v>23</v>
      </c>
      <c r="K19401">
        <v>0</v>
      </c>
      <c r="L19401">
        <v>5</v>
      </c>
      <c r="M19401">
        <v>0</v>
      </c>
      <c r="N19401">
        <v>1</v>
      </c>
      <c r="O19401">
        <v>0</v>
      </c>
    </row>
    <row r="19402" spans="1:15" x14ac:dyDescent="0.3">
      <c r="A19402" t="s">
        <v>14953</v>
      </c>
      <c r="B19402" t="s">
        <v>16815</v>
      </c>
      <c r="C19402">
        <v>41778</v>
      </c>
      <c r="D19402" t="s">
        <v>3053</v>
      </c>
      <c r="E19402" t="s">
        <v>219</v>
      </c>
      <c r="F19402" t="s">
        <v>1681</v>
      </c>
      <c r="G19402" t="s">
        <v>64</v>
      </c>
      <c r="H19402" t="s">
        <v>16816</v>
      </c>
      <c r="I19402">
        <v>126663</v>
      </c>
      <c r="J19402" t="s">
        <v>23</v>
      </c>
      <c r="K19402">
        <v>128976</v>
      </c>
      <c r="L19402">
        <v>3</v>
      </c>
      <c r="M19402">
        <v>1</v>
      </c>
      <c r="N19402">
        <v>0</v>
      </c>
      <c r="O19402">
        <v>0</v>
      </c>
    </row>
    <row r="19403" spans="1:15" x14ac:dyDescent="0.3">
      <c r="A19403" t="s">
        <v>6573</v>
      </c>
      <c r="B19403" t="s">
        <v>17677</v>
      </c>
      <c r="C19403">
        <v>41927</v>
      </c>
      <c r="D19403" t="s">
        <v>1681</v>
      </c>
      <c r="E19403" t="s">
        <v>64</v>
      </c>
      <c r="F19403" t="s">
        <v>1681</v>
      </c>
      <c r="G19403" t="s">
        <v>64</v>
      </c>
      <c r="H19403" t="s">
        <v>17678</v>
      </c>
      <c r="I19403">
        <v>163500</v>
      </c>
      <c r="J19403" t="s">
        <v>23</v>
      </c>
      <c r="K19403">
        <v>0</v>
      </c>
      <c r="L19403">
        <v>2</v>
      </c>
      <c r="M19403">
        <v>0</v>
      </c>
      <c r="N19403">
        <v>0</v>
      </c>
      <c r="O19403">
        <v>0</v>
      </c>
    </row>
    <row r="19404" spans="1:15" x14ac:dyDescent="0.3">
      <c r="A19404" t="s">
        <v>6573</v>
      </c>
      <c r="B19404" t="s">
        <v>18106</v>
      </c>
      <c r="C19404">
        <v>42094</v>
      </c>
      <c r="D19404" t="s">
        <v>1681</v>
      </c>
      <c r="E19404" t="s">
        <v>64</v>
      </c>
      <c r="F19404" t="s">
        <v>1681</v>
      </c>
      <c r="G19404" t="s">
        <v>64</v>
      </c>
      <c r="H19404" t="s">
        <v>17678</v>
      </c>
      <c r="I19404">
        <v>163500</v>
      </c>
      <c r="J19404" t="s">
        <v>23</v>
      </c>
      <c r="K19404">
        <v>0</v>
      </c>
      <c r="L19404">
        <v>2</v>
      </c>
      <c r="M19404">
        <v>0</v>
      </c>
      <c r="N19404">
        <v>0</v>
      </c>
      <c r="O19404">
        <v>0</v>
      </c>
    </row>
    <row r="19405" spans="1:15" x14ac:dyDescent="0.3">
      <c r="A19405" t="s">
        <v>13463</v>
      </c>
      <c r="B19405" t="s">
        <v>13470</v>
      </c>
      <c r="C19405">
        <v>40421</v>
      </c>
      <c r="D19405" t="s">
        <v>12841</v>
      </c>
      <c r="E19405" t="s">
        <v>505</v>
      </c>
      <c r="F19405" t="s">
        <v>5945</v>
      </c>
      <c r="G19405" t="s">
        <v>505</v>
      </c>
      <c r="H19405" t="s">
        <v>13471</v>
      </c>
      <c r="I19405">
        <v>244947</v>
      </c>
      <c r="J19405" t="s">
        <v>23</v>
      </c>
      <c r="K19405">
        <v>316342</v>
      </c>
      <c r="L19405">
        <v>2</v>
      </c>
      <c r="M19405">
        <v>1</v>
      </c>
      <c r="N19405">
        <v>0</v>
      </c>
      <c r="O19405">
        <v>0</v>
      </c>
    </row>
    <row r="19406" spans="1:15" x14ac:dyDescent="0.3">
      <c r="A19406" t="s">
        <v>1558</v>
      </c>
      <c r="B19406" t="s">
        <v>1559</v>
      </c>
      <c r="C19406">
        <v>39604</v>
      </c>
      <c r="D19406" t="s">
        <v>87</v>
      </c>
      <c r="E19406" t="s">
        <v>84</v>
      </c>
      <c r="F19406" t="s">
        <v>1564</v>
      </c>
      <c r="G19406" t="s">
        <v>84</v>
      </c>
      <c r="H19406" t="s">
        <v>1560</v>
      </c>
      <c r="I19406">
        <v>2082634</v>
      </c>
      <c r="J19406" t="s">
        <v>23</v>
      </c>
      <c r="K19406">
        <v>0</v>
      </c>
      <c r="L19406">
        <v>13</v>
      </c>
      <c r="M19406">
        <v>0</v>
      </c>
      <c r="N19406">
        <v>1</v>
      </c>
      <c r="O19406">
        <v>0</v>
      </c>
    </row>
    <row r="19407" spans="1:15" x14ac:dyDescent="0.3">
      <c r="A19407" t="s">
        <v>1558</v>
      </c>
      <c r="B19407" t="s">
        <v>1836</v>
      </c>
      <c r="C19407">
        <v>39738</v>
      </c>
      <c r="D19407" t="s">
        <v>87</v>
      </c>
      <c r="E19407" t="s">
        <v>84</v>
      </c>
      <c r="F19407" t="s">
        <v>1564</v>
      </c>
      <c r="G19407" t="s">
        <v>84</v>
      </c>
      <c r="H19407" t="s">
        <v>1837</v>
      </c>
      <c r="I19407">
        <v>595957</v>
      </c>
      <c r="J19407" t="s">
        <v>23</v>
      </c>
      <c r="K19407">
        <v>0</v>
      </c>
      <c r="L19407">
        <v>9</v>
      </c>
      <c r="M19407">
        <v>0</v>
      </c>
      <c r="N19407">
        <v>1</v>
      </c>
      <c r="O19407">
        <v>0</v>
      </c>
    </row>
    <row r="19408" spans="1:15" x14ac:dyDescent="0.3">
      <c r="A19408" t="s">
        <v>1558</v>
      </c>
      <c r="B19408" t="s">
        <v>1960</v>
      </c>
      <c r="C19408">
        <v>39772</v>
      </c>
      <c r="D19408" t="s">
        <v>87</v>
      </c>
      <c r="E19408" t="s">
        <v>84</v>
      </c>
      <c r="F19408" t="s">
        <v>1564</v>
      </c>
      <c r="G19408" t="s">
        <v>84</v>
      </c>
      <c r="H19408" t="s">
        <v>1560</v>
      </c>
      <c r="I19408">
        <v>2007149</v>
      </c>
      <c r="J19408" t="s">
        <v>23</v>
      </c>
      <c r="K19408">
        <v>0</v>
      </c>
      <c r="L19408">
        <v>12</v>
      </c>
      <c r="M19408">
        <v>0</v>
      </c>
      <c r="N19408">
        <v>1</v>
      </c>
      <c r="O19408">
        <v>0</v>
      </c>
    </row>
    <row r="19409" spans="1:15" x14ac:dyDescent="0.3">
      <c r="A19409" t="s">
        <v>81</v>
      </c>
      <c r="B19409" t="s">
        <v>2715</v>
      </c>
      <c r="C19409">
        <v>39965</v>
      </c>
      <c r="D19409" t="s">
        <v>83</v>
      </c>
      <c r="E19409" t="s">
        <v>84</v>
      </c>
      <c r="F19409" t="s">
        <v>1564</v>
      </c>
      <c r="G19409" t="s">
        <v>84</v>
      </c>
      <c r="H19409" t="s">
        <v>2716</v>
      </c>
      <c r="I19409">
        <v>7040407</v>
      </c>
      <c r="J19409" t="s">
        <v>616</v>
      </c>
      <c r="K19409">
        <v>0</v>
      </c>
      <c r="L19409">
        <v>19</v>
      </c>
      <c r="M19409">
        <v>0</v>
      </c>
      <c r="N19409">
        <v>1</v>
      </c>
      <c r="O19409">
        <v>0</v>
      </c>
    </row>
    <row r="19410" spans="1:15" x14ac:dyDescent="0.3">
      <c r="A19410" t="s">
        <v>1558</v>
      </c>
      <c r="B19410" t="s">
        <v>2863</v>
      </c>
      <c r="C19410">
        <v>39980</v>
      </c>
      <c r="D19410" t="s">
        <v>87</v>
      </c>
      <c r="E19410" t="s">
        <v>84</v>
      </c>
      <c r="F19410" t="s">
        <v>1564</v>
      </c>
      <c r="G19410" t="s">
        <v>84</v>
      </c>
      <c r="H19410" t="s">
        <v>2864</v>
      </c>
      <c r="I19410">
        <v>403592</v>
      </c>
      <c r="J19410" t="s">
        <v>23</v>
      </c>
      <c r="K19410">
        <v>0</v>
      </c>
      <c r="L19410">
        <v>6</v>
      </c>
      <c r="M19410">
        <v>0</v>
      </c>
      <c r="N19410">
        <v>1</v>
      </c>
      <c r="O19410">
        <v>0</v>
      </c>
    </row>
    <row r="19411" spans="1:15" x14ac:dyDescent="0.3">
      <c r="A19411" t="s">
        <v>1558</v>
      </c>
      <c r="B19411" t="s">
        <v>2893</v>
      </c>
      <c r="C19411">
        <v>39772</v>
      </c>
      <c r="D19411" t="s">
        <v>87</v>
      </c>
      <c r="E19411" t="s">
        <v>84</v>
      </c>
      <c r="F19411" t="s">
        <v>1564</v>
      </c>
      <c r="G19411" t="s">
        <v>84</v>
      </c>
      <c r="H19411" t="s">
        <v>1560</v>
      </c>
      <c r="I19411">
        <v>1509774</v>
      </c>
      <c r="J19411" t="s">
        <v>23</v>
      </c>
      <c r="K19411">
        <v>0</v>
      </c>
      <c r="L19411">
        <v>8</v>
      </c>
      <c r="M19411">
        <v>0</v>
      </c>
      <c r="N19411">
        <v>1</v>
      </c>
      <c r="O19411">
        <v>0</v>
      </c>
    </row>
    <row r="19412" spans="1:15" x14ac:dyDescent="0.3">
      <c r="A19412" t="s">
        <v>1558</v>
      </c>
      <c r="B19412" t="s">
        <v>2894</v>
      </c>
      <c r="C19412">
        <v>40000</v>
      </c>
      <c r="D19412" t="s">
        <v>87</v>
      </c>
      <c r="E19412" t="s">
        <v>84</v>
      </c>
      <c r="F19412" t="s">
        <v>1564</v>
      </c>
      <c r="G19412" t="s">
        <v>84</v>
      </c>
      <c r="H19412" t="s">
        <v>1560</v>
      </c>
      <c r="I19412">
        <v>1390302</v>
      </c>
      <c r="J19412" t="s">
        <v>23</v>
      </c>
      <c r="K19412">
        <v>0</v>
      </c>
      <c r="L19412">
        <v>7</v>
      </c>
      <c r="M19412">
        <v>0</v>
      </c>
      <c r="N19412">
        <v>1</v>
      </c>
      <c r="O19412">
        <v>0</v>
      </c>
    </row>
    <row r="19413" spans="1:15" x14ac:dyDescent="0.3">
      <c r="A19413" t="s">
        <v>81</v>
      </c>
      <c r="B19413" t="s">
        <v>13403</v>
      </c>
      <c r="C19413">
        <v>40373</v>
      </c>
      <c r="D19413" t="s">
        <v>83</v>
      </c>
      <c r="E19413" t="s">
        <v>84</v>
      </c>
      <c r="F19413" t="s">
        <v>1564</v>
      </c>
      <c r="G19413" t="s">
        <v>84</v>
      </c>
      <c r="H19413" t="s">
        <v>13404</v>
      </c>
      <c r="I19413">
        <v>250000</v>
      </c>
      <c r="J19413" t="s">
        <v>23</v>
      </c>
      <c r="K19413">
        <v>0</v>
      </c>
      <c r="L19413">
        <v>2</v>
      </c>
      <c r="M19413">
        <v>0</v>
      </c>
      <c r="N19413">
        <v>0</v>
      </c>
      <c r="O19413">
        <v>0</v>
      </c>
    </row>
    <row r="19414" spans="1:15" x14ac:dyDescent="0.3">
      <c r="A19414" t="s">
        <v>7955</v>
      </c>
      <c r="B19414" t="s">
        <v>7956</v>
      </c>
      <c r="C19414">
        <v>38488</v>
      </c>
      <c r="D19414" t="s">
        <v>7957</v>
      </c>
      <c r="E19414" t="s">
        <v>373</v>
      </c>
      <c r="F19414" t="s">
        <v>7961</v>
      </c>
      <c r="G19414" t="s">
        <v>1696</v>
      </c>
      <c r="H19414" t="s">
        <v>7959</v>
      </c>
      <c r="I19414">
        <v>2497980</v>
      </c>
      <c r="J19414" t="s">
        <v>23</v>
      </c>
      <c r="K19414">
        <v>1499988</v>
      </c>
      <c r="L19414">
        <v>17</v>
      </c>
      <c r="M19414">
        <v>0</v>
      </c>
      <c r="N19414">
        <v>0</v>
      </c>
      <c r="O19414">
        <v>0</v>
      </c>
    </row>
    <row r="19415" spans="1:15" x14ac:dyDescent="0.3">
      <c r="A19415" t="s">
        <v>644</v>
      </c>
      <c r="B19415" t="s">
        <v>1598</v>
      </c>
      <c r="C19415">
        <v>39630</v>
      </c>
      <c r="D19415" t="s">
        <v>646</v>
      </c>
      <c r="E19415" t="s">
        <v>150</v>
      </c>
      <c r="F19415" t="s">
        <v>327</v>
      </c>
      <c r="G19415" t="s">
        <v>295</v>
      </c>
      <c r="H19415" t="s">
        <v>1599</v>
      </c>
      <c r="I19415">
        <v>1460706</v>
      </c>
      <c r="J19415" t="s">
        <v>616</v>
      </c>
      <c r="K19415">
        <v>595758</v>
      </c>
      <c r="L19415">
        <v>5</v>
      </c>
      <c r="M19415">
        <v>1</v>
      </c>
      <c r="N19415">
        <v>1</v>
      </c>
      <c r="O19415">
        <v>1</v>
      </c>
    </row>
    <row r="19416" spans="1:15" x14ac:dyDescent="0.3">
      <c r="A19416" t="s">
        <v>1731</v>
      </c>
      <c r="B19416" t="s">
        <v>2828</v>
      </c>
      <c r="C19416">
        <v>39980</v>
      </c>
      <c r="D19416" t="s">
        <v>1733</v>
      </c>
      <c r="E19416" t="s">
        <v>21</v>
      </c>
      <c r="F19416" t="s">
        <v>327</v>
      </c>
      <c r="G19416" t="s">
        <v>21</v>
      </c>
      <c r="H19416" t="s">
        <v>2829</v>
      </c>
      <c r="I19416">
        <v>409750</v>
      </c>
      <c r="J19416" t="s">
        <v>23</v>
      </c>
      <c r="K19416">
        <v>0</v>
      </c>
      <c r="L19416">
        <v>5</v>
      </c>
      <c r="M19416">
        <v>0</v>
      </c>
      <c r="N19416">
        <v>1</v>
      </c>
      <c r="O19416">
        <v>0</v>
      </c>
    </row>
    <row r="19417" spans="1:15" x14ac:dyDescent="0.3">
      <c r="A19417" t="s">
        <v>3345</v>
      </c>
      <c r="B19417" t="s">
        <v>3346</v>
      </c>
      <c r="C19417">
        <v>40651</v>
      </c>
      <c r="D19417" t="s">
        <v>3347</v>
      </c>
      <c r="E19417" t="s">
        <v>505</v>
      </c>
      <c r="F19417" t="s">
        <v>327</v>
      </c>
      <c r="G19417" t="s">
        <v>3348</v>
      </c>
      <c r="H19417" t="s">
        <v>3349</v>
      </c>
      <c r="I19417">
        <v>1868750</v>
      </c>
      <c r="J19417" t="s">
        <v>23</v>
      </c>
      <c r="K19417">
        <v>0</v>
      </c>
      <c r="L19417">
        <v>3</v>
      </c>
      <c r="M19417">
        <v>0</v>
      </c>
      <c r="N19417">
        <v>1</v>
      </c>
      <c r="O19417">
        <v>0</v>
      </c>
    </row>
    <row r="19418" spans="1:15" x14ac:dyDescent="0.3">
      <c r="A19418" t="s">
        <v>3345</v>
      </c>
      <c r="B19418" t="s">
        <v>3480</v>
      </c>
      <c r="C19418">
        <v>40700</v>
      </c>
      <c r="D19418" t="s">
        <v>3347</v>
      </c>
      <c r="E19418" t="s">
        <v>505</v>
      </c>
      <c r="F19418" t="s">
        <v>327</v>
      </c>
      <c r="G19418" t="s">
        <v>3481</v>
      </c>
      <c r="H19418" t="s">
        <v>3482</v>
      </c>
      <c r="I19418">
        <v>2921947</v>
      </c>
      <c r="J19418" t="s">
        <v>23</v>
      </c>
      <c r="K19418">
        <v>0</v>
      </c>
      <c r="L19418">
        <v>8</v>
      </c>
      <c r="M19418">
        <v>0</v>
      </c>
      <c r="N19418">
        <v>1</v>
      </c>
      <c r="O19418">
        <v>0</v>
      </c>
    </row>
    <row r="19419" spans="1:15" x14ac:dyDescent="0.3">
      <c r="A19419" t="s">
        <v>1600</v>
      </c>
      <c r="B19419" t="s">
        <v>4060</v>
      </c>
      <c r="C19419">
        <v>40920</v>
      </c>
      <c r="D19419" t="s">
        <v>227</v>
      </c>
      <c r="E19419" t="s">
        <v>150</v>
      </c>
      <c r="F19419" t="s">
        <v>327</v>
      </c>
      <c r="G19419" t="s">
        <v>150</v>
      </c>
      <c r="H19419" t="s">
        <v>4061</v>
      </c>
      <c r="I19419">
        <v>9055736</v>
      </c>
      <c r="J19419" t="s">
        <v>23</v>
      </c>
      <c r="K19419">
        <v>0</v>
      </c>
      <c r="L19419">
        <v>17</v>
      </c>
      <c r="M19419">
        <v>0</v>
      </c>
      <c r="N19419">
        <v>1</v>
      </c>
      <c r="O19419">
        <v>0</v>
      </c>
    </row>
    <row r="19420" spans="1:15" x14ac:dyDescent="0.3">
      <c r="A19420" t="s">
        <v>3345</v>
      </c>
      <c r="B19420" t="s">
        <v>4145</v>
      </c>
      <c r="C19420">
        <v>40945</v>
      </c>
      <c r="D19420" t="s">
        <v>3347</v>
      </c>
      <c r="E19420" t="s">
        <v>505</v>
      </c>
      <c r="F19420" t="s">
        <v>327</v>
      </c>
      <c r="G19420" t="s">
        <v>3481</v>
      </c>
      <c r="H19420" t="s">
        <v>4146</v>
      </c>
      <c r="I19420">
        <v>2694250</v>
      </c>
      <c r="J19420" t="s">
        <v>23</v>
      </c>
      <c r="K19420">
        <v>0</v>
      </c>
      <c r="L19420">
        <v>8</v>
      </c>
      <c r="M19420">
        <v>0</v>
      </c>
      <c r="N19420">
        <v>1</v>
      </c>
      <c r="O19420">
        <v>0</v>
      </c>
    </row>
    <row r="19421" spans="1:15" x14ac:dyDescent="0.3">
      <c r="A19421" t="s">
        <v>3345</v>
      </c>
      <c r="B19421" t="s">
        <v>4165</v>
      </c>
      <c r="C19421">
        <v>40953</v>
      </c>
      <c r="D19421" t="s">
        <v>3347</v>
      </c>
      <c r="E19421" t="s">
        <v>505</v>
      </c>
      <c r="F19421" t="s">
        <v>327</v>
      </c>
      <c r="G19421" t="s">
        <v>3481</v>
      </c>
      <c r="H19421" t="s">
        <v>4166</v>
      </c>
      <c r="I19421">
        <v>411125</v>
      </c>
      <c r="J19421" t="s">
        <v>23</v>
      </c>
      <c r="K19421">
        <v>0</v>
      </c>
      <c r="L19421">
        <v>3</v>
      </c>
      <c r="M19421">
        <v>0</v>
      </c>
      <c r="N19421">
        <v>1</v>
      </c>
      <c r="O19421">
        <v>0</v>
      </c>
    </row>
    <row r="19422" spans="1:15" x14ac:dyDescent="0.3">
      <c r="A19422" t="s">
        <v>4406</v>
      </c>
      <c r="B19422" t="s">
        <v>4407</v>
      </c>
      <c r="C19422">
        <v>41065</v>
      </c>
      <c r="D19422" t="s">
        <v>327</v>
      </c>
      <c r="E19422" t="s">
        <v>3481</v>
      </c>
      <c r="F19422" t="s">
        <v>327</v>
      </c>
      <c r="G19422" t="s">
        <v>3481</v>
      </c>
      <c r="H19422" t="s">
        <v>4408</v>
      </c>
      <c r="I19422">
        <v>1121250</v>
      </c>
      <c r="J19422" t="s">
        <v>23</v>
      </c>
      <c r="K19422">
        <v>0</v>
      </c>
      <c r="L19422">
        <v>4</v>
      </c>
      <c r="M19422">
        <v>0</v>
      </c>
      <c r="N19422">
        <v>1</v>
      </c>
      <c r="O19422">
        <v>0</v>
      </c>
    </row>
    <row r="19423" spans="1:15" x14ac:dyDescent="0.3">
      <c r="A19423" t="s">
        <v>1600</v>
      </c>
      <c r="B19423" t="s">
        <v>15045</v>
      </c>
      <c r="C19423">
        <v>40980</v>
      </c>
      <c r="D19423" t="s">
        <v>227</v>
      </c>
      <c r="E19423" t="s">
        <v>150</v>
      </c>
      <c r="F19423" t="s">
        <v>327</v>
      </c>
      <c r="G19423" t="s">
        <v>150</v>
      </c>
      <c r="H19423" t="s">
        <v>15048</v>
      </c>
      <c r="I19423">
        <v>499000</v>
      </c>
      <c r="J19423" t="s">
        <v>23</v>
      </c>
      <c r="K19423">
        <v>400000</v>
      </c>
      <c r="L19423">
        <v>3</v>
      </c>
      <c r="M19423">
        <v>1</v>
      </c>
      <c r="N19423">
        <v>0</v>
      </c>
      <c r="O19423">
        <v>0</v>
      </c>
    </row>
    <row r="19424" spans="1:15" x14ac:dyDescent="0.3">
      <c r="A19424" t="s">
        <v>3345</v>
      </c>
      <c r="B19424" t="s">
        <v>17117</v>
      </c>
      <c r="C19424">
        <v>41726</v>
      </c>
      <c r="D19424" t="s">
        <v>3347</v>
      </c>
      <c r="E19424" t="s">
        <v>505</v>
      </c>
      <c r="F19424" t="s">
        <v>327</v>
      </c>
      <c r="G19424" t="s">
        <v>3481</v>
      </c>
      <c r="H19424" t="s">
        <v>17118</v>
      </c>
      <c r="I19424">
        <v>45000</v>
      </c>
      <c r="J19424" t="s">
        <v>23</v>
      </c>
      <c r="K19424">
        <v>0</v>
      </c>
      <c r="L19424">
        <v>2</v>
      </c>
      <c r="M19424">
        <v>0</v>
      </c>
      <c r="N19424">
        <v>0</v>
      </c>
      <c r="O19424">
        <v>0</v>
      </c>
    </row>
    <row r="19425" spans="1:15" x14ac:dyDescent="0.3">
      <c r="A19425" t="s">
        <v>3345</v>
      </c>
      <c r="B19425" t="s">
        <v>13739</v>
      </c>
      <c r="C19425">
        <v>40618</v>
      </c>
      <c r="D19425" t="s">
        <v>3347</v>
      </c>
      <c r="E19425" t="s">
        <v>505</v>
      </c>
      <c r="F19425" t="s">
        <v>13743</v>
      </c>
      <c r="G19425" t="s">
        <v>42</v>
      </c>
      <c r="H19425" t="s">
        <v>13741</v>
      </c>
      <c r="I19425">
        <v>435531</v>
      </c>
      <c r="J19425" t="s">
        <v>23</v>
      </c>
      <c r="K19425">
        <v>661285</v>
      </c>
      <c r="L19425">
        <v>5</v>
      </c>
      <c r="M19425">
        <v>1</v>
      </c>
      <c r="N19425">
        <v>1</v>
      </c>
      <c r="O19425">
        <v>1</v>
      </c>
    </row>
    <row r="19426" spans="1:15" x14ac:dyDescent="0.3">
      <c r="A19426" t="s">
        <v>889</v>
      </c>
      <c r="B19426" t="s">
        <v>890</v>
      </c>
      <c r="C19426">
        <v>39307</v>
      </c>
      <c r="D19426" t="s">
        <v>469</v>
      </c>
      <c r="E19426" t="s">
        <v>150</v>
      </c>
      <c r="F19426" t="s">
        <v>891</v>
      </c>
      <c r="G19426" t="s">
        <v>892</v>
      </c>
      <c r="H19426" t="s">
        <v>893</v>
      </c>
      <c r="I19426">
        <v>75031</v>
      </c>
      <c r="J19426" t="s">
        <v>23</v>
      </c>
      <c r="K19426">
        <v>75031</v>
      </c>
      <c r="L19426">
        <v>23</v>
      </c>
      <c r="M19426">
        <v>0</v>
      </c>
      <c r="N19426">
        <v>1</v>
      </c>
      <c r="O19426">
        <v>0</v>
      </c>
    </row>
    <row r="19427" spans="1:15" x14ac:dyDescent="0.3">
      <c r="A19427" t="s">
        <v>1798</v>
      </c>
      <c r="B19427" t="s">
        <v>8764</v>
      </c>
      <c r="C19427">
        <v>38768</v>
      </c>
      <c r="D19427" t="s">
        <v>1493</v>
      </c>
      <c r="E19427" t="s">
        <v>21</v>
      </c>
      <c r="F19427" t="s">
        <v>8766</v>
      </c>
      <c r="G19427" t="s">
        <v>8177</v>
      </c>
      <c r="H19427" t="s">
        <v>8765</v>
      </c>
      <c r="I19427">
        <v>1020879</v>
      </c>
      <c r="J19427" t="s">
        <v>23</v>
      </c>
      <c r="K19427">
        <v>1406851</v>
      </c>
      <c r="L19427">
        <v>10</v>
      </c>
      <c r="M19427">
        <v>1</v>
      </c>
      <c r="N19427">
        <v>1</v>
      </c>
      <c r="O19427">
        <v>1</v>
      </c>
    </row>
    <row r="19428" spans="1:15" x14ac:dyDescent="0.3">
      <c r="A19428" t="s">
        <v>6805</v>
      </c>
      <c r="B19428" t="s">
        <v>9256</v>
      </c>
      <c r="C19428">
        <v>38909</v>
      </c>
      <c r="D19428" t="s">
        <v>227</v>
      </c>
      <c r="E19428" t="s">
        <v>219</v>
      </c>
      <c r="F19428" t="s">
        <v>8766</v>
      </c>
      <c r="G19428" t="s">
        <v>594</v>
      </c>
      <c r="H19428" t="s">
        <v>9258</v>
      </c>
      <c r="I19428">
        <v>694421</v>
      </c>
      <c r="J19428" t="s">
        <v>23</v>
      </c>
      <c r="K19428">
        <v>357244</v>
      </c>
      <c r="L19428">
        <v>5</v>
      </c>
      <c r="M19428">
        <v>1</v>
      </c>
      <c r="N19428">
        <v>0</v>
      </c>
      <c r="O19428">
        <v>0</v>
      </c>
    </row>
    <row r="19429" spans="1:15" x14ac:dyDescent="0.3">
      <c r="A19429" t="s">
        <v>6805</v>
      </c>
      <c r="B19429" t="s">
        <v>15807</v>
      </c>
      <c r="C19429">
        <v>41248</v>
      </c>
      <c r="D19429" t="s">
        <v>227</v>
      </c>
      <c r="E19429" t="s">
        <v>219</v>
      </c>
      <c r="F19429" t="s">
        <v>8766</v>
      </c>
      <c r="G19429" t="s">
        <v>594</v>
      </c>
      <c r="H19429" t="s">
        <v>15809</v>
      </c>
      <c r="I19429">
        <v>780529</v>
      </c>
      <c r="J19429" t="s">
        <v>23</v>
      </c>
      <c r="K19429">
        <v>0</v>
      </c>
      <c r="L19429">
        <v>4</v>
      </c>
      <c r="M19429">
        <v>0</v>
      </c>
      <c r="N19429">
        <v>0</v>
      </c>
      <c r="O19429">
        <v>0</v>
      </c>
    </row>
    <row r="19430" spans="1:15" x14ac:dyDescent="0.3">
      <c r="A19430" t="s">
        <v>2582</v>
      </c>
      <c r="B19430" t="s">
        <v>16261</v>
      </c>
      <c r="C19430">
        <v>41428</v>
      </c>
      <c r="D19430" t="s">
        <v>1935</v>
      </c>
      <c r="E19430" t="s">
        <v>386</v>
      </c>
      <c r="F19430" t="s">
        <v>8766</v>
      </c>
      <c r="G19430" t="s">
        <v>295</v>
      </c>
      <c r="H19430" t="s">
        <v>11665</v>
      </c>
      <c r="I19430">
        <v>105788</v>
      </c>
      <c r="J19430" t="s">
        <v>23</v>
      </c>
      <c r="K19430">
        <v>105788</v>
      </c>
      <c r="L19430">
        <v>2</v>
      </c>
      <c r="M19430">
        <v>1</v>
      </c>
      <c r="N19430">
        <v>0</v>
      </c>
      <c r="O19430">
        <v>0</v>
      </c>
    </row>
    <row r="19431" spans="1:15" x14ac:dyDescent="0.3">
      <c r="A19431" t="s">
        <v>2582</v>
      </c>
      <c r="B19431" t="s">
        <v>16975</v>
      </c>
      <c r="C19431">
        <v>41663</v>
      </c>
      <c r="D19431" t="s">
        <v>1935</v>
      </c>
      <c r="E19431" t="s">
        <v>386</v>
      </c>
      <c r="F19431" t="s">
        <v>8766</v>
      </c>
      <c r="G19431" t="s">
        <v>295</v>
      </c>
      <c r="H19431" t="s">
        <v>16976</v>
      </c>
      <c r="I19431">
        <v>953125</v>
      </c>
      <c r="J19431" t="s">
        <v>23</v>
      </c>
      <c r="K19431">
        <v>0</v>
      </c>
      <c r="L19431">
        <v>3</v>
      </c>
      <c r="M19431">
        <v>0</v>
      </c>
      <c r="N19431">
        <v>0</v>
      </c>
      <c r="O19431">
        <v>0</v>
      </c>
    </row>
    <row r="19432" spans="1:15" x14ac:dyDescent="0.3">
      <c r="A19432" t="s">
        <v>16446</v>
      </c>
      <c r="B19432" t="s">
        <v>17557</v>
      </c>
      <c r="C19432">
        <v>41953</v>
      </c>
      <c r="D19432" t="s">
        <v>16375</v>
      </c>
      <c r="E19432" t="s">
        <v>19</v>
      </c>
      <c r="F19432" t="s">
        <v>8766</v>
      </c>
      <c r="G19432" t="s">
        <v>3136</v>
      </c>
      <c r="H19432" t="s">
        <v>17558</v>
      </c>
      <c r="I19432">
        <v>579391</v>
      </c>
      <c r="J19432" t="s">
        <v>23</v>
      </c>
      <c r="K19432">
        <v>238356</v>
      </c>
      <c r="L19432">
        <v>5</v>
      </c>
      <c r="M19432">
        <v>1</v>
      </c>
      <c r="N19432">
        <v>0</v>
      </c>
      <c r="O19432">
        <v>0</v>
      </c>
    </row>
    <row r="19433" spans="1:15" x14ac:dyDescent="0.3">
      <c r="A19433" t="s">
        <v>2582</v>
      </c>
      <c r="B19433" t="s">
        <v>17703</v>
      </c>
      <c r="C19433">
        <v>41935</v>
      </c>
      <c r="D19433" t="s">
        <v>1935</v>
      </c>
      <c r="E19433" t="s">
        <v>386</v>
      </c>
      <c r="F19433" t="s">
        <v>8766</v>
      </c>
      <c r="G19433" t="s">
        <v>295</v>
      </c>
      <c r="H19433" t="s">
        <v>17704</v>
      </c>
      <c r="I19433">
        <v>762500</v>
      </c>
      <c r="J19433" t="s">
        <v>23</v>
      </c>
      <c r="K19433">
        <v>0</v>
      </c>
      <c r="L19433">
        <v>3</v>
      </c>
      <c r="M19433">
        <v>0</v>
      </c>
      <c r="N19433">
        <v>0</v>
      </c>
      <c r="O19433">
        <v>0</v>
      </c>
    </row>
    <row r="19434" spans="1:15" x14ac:dyDescent="0.3">
      <c r="A19434" t="s">
        <v>5709</v>
      </c>
      <c r="B19434" t="s">
        <v>17836</v>
      </c>
      <c r="C19434">
        <v>42019</v>
      </c>
      <c r="D19434" t="s">
        <v>110</v>
      </c>
      <c r="E19434" t="s">
        <v>386</v>
      </c>
      <c r="F19434" t="s">
        <v>8766</v>
      </c>
      <c r="G19434" t="s">
        <v>295</v>
      </c>
      <c r="H19434" t="s">
        <v>17837</v>
      </c>
      <c r="I19434">
        <v>154000</v>
      </c>
      <c r="J19434" t="s">
        <v>23</v>
      </c>
      <c r="K19434">
        <v>0</v>
      </c>
      <c r="L19434">
        <v>2</v>
      </c>
      <c r="M19434">
        <v>0</v>
      </c>
      <c r="N19434">
        <v>0</v>
      </c>
      <c r="O19434">
        <v>0</v>
      </c>
    </row>
    <row r="19435" spans="1:15" x14ac:dyDescent="0.3">
      <c r="A19435" t="s">
        <v>15842</v>
      </c>
      <c r="B19435" t="s">
        <v>16075</v>
      </c>
      <c r="C19435">
        <v>41327</v>
      </c>
      <c r="D19435" t="s">
        <v>15844</v>
      </c>
      <c r="E19435" t="s">
        <v>594</v>
      </c>
      <c r="F19435" t="s">
        <v>16076</v>
      </c>
      <c r="G19435" t="s">
        <v>16077</v>
      </c>
      <c r="H19435" t="s">
        <v>16078</v>
      </c>
      <c r="I19435">
        <v>75805</v>
      </c>
      <c r="J19435" t="s">
        <v>23</v>
      </c>
      <c r="K19435">
        <v>30000</v>
      </c>
      <c r="L19435">
        <v>3</v>
      </c>
      <c r="M19435">
        <v>1</v>
      </c>
      <c r="N19435">
        <v>0</v>
      </c>
      <c r="O19435">
        <v>0</v>
      </c>
    </row>
    <row r="19436" spans="1:15" x14ac:dyDescent="0.3">
      <c r="A19436" t="s">
        <v>3787</v>
      </c>
      <c r="B19436" t="s">
        <v>3788</v>
      </c>
      <c r="C19436">
        <v>40830</v>
      </c>
      <c r="D19436" t="s">
        <v>3789</v>
      </c>
      <c r="E19436" t="s">
        <v>182</v>
      </c>
      <c r="F19436" t="s">
        <v>3789</v>
      </c>
      <c r="G19436" t="s">
        <v>182</v>
      </c>
      <c r="H19436" t="s">
        <v>3790</v>
      </c>
      <c r="I19436">
        <v>336375</v>
      </c>
      <c r="J19436" t="s">
        <v>23</v>
      </c>
      <c r="K19436">
        <v>0</v>
      </c>
      <c r="L19436">
        <v>3</v>
      </c>
      <c r="M19436">
        <v>0</v>
      </c>
      <c r="N19436">
        <v>1</v>
      </c>
      <c r="O19436">
        <v>0</v>
      </c>
    </row>
    <row r="19437" spans="1:15" x14ac:dyDescent="0.3">
      <c r="A19437" t="s">
        <v>3787</v>
      </c>
      <c r="B19437" t="s">
        <v>4466</v>
      </c>
      <c r="C19437">
        <v>41103</v>
      </c>
      <c r="D19437" t="s">
        <v>3789</v>
      </c>
      <c r="E19437" t="s">
        <v>182</v>
      </c>
      <c r="F19437" t="s">
        <v>3789</v>
      </c>
      <c r="G19437" t="s">
        <v>182</v>
      </c>
      <c r="H19437" t="s">
        <v>3790</v>
      </c>
      <c r="I19437">
        <v>299000</v>
      </c>
      <c r="J19437" t="s">
        <v>23</v>
      </c>
      <c r="K19437">
        <v>0</v>
      </c>
      <c r="L19437">
        <v>3</v>
      </c>
      <c r="M19437">
        <v>0</v>
      </c>
      <c r="N19437">
        <v>1</v>
      </c>
      <c r="O19437">
        <v>0</v>
      </c>
    </row>
    <row r="19438" spans="1:15" x14ac:dyDescent="0.3">
      <c r="A19438" t="s">
        <v>179</v>
      </c>
      <c r="B19438" t="s">
        <v>4516</v>
      </c>
      <c r="C19438">
        <v>41089</v>
      </c>
      <c r="D19438" t="s">
        <v>181</v>
      </c>
      <c r="E19438" t="s">
        <v>182</v>
      </c>
      <c r="F19438" t="s">
        <v>3789</v>
      </c>
      <c r="G19438" t="s">
        <v>182</v>
      </c>
      <c r="H19438" t="s">
        <v>3772</v>
      </c>
      <c r="I19438">
        <v>3588525</v>
      </c>
      <c r="J19438" t="s">
        <v>23</v>
      </c>
      <c r="K19438">
        <v>591089</v>
      </c>
      <c r="L19438">
        <v>11</v>
      </c>
      <c r="M19438">
        <v>1</v>
      </c>
      <c r="N19438">
        <v>1</v>
      </c>
      <c r="O19438">
        <v>1</v>
      </c>
    </row>
    <row r="19439" spans="1:15" x14ac:dyDescent="0.3">
      <c r="A19439" t="s">
        <v>3787</v>
      </c>
      <c r="B19439" t="s">
        <v>5717</v>
      </c>
      <c r="C19439">
        <v>41682</v>
      </c>
      <c r="D19439" t="s">
        <v>3789</v>
      </c>
      <c r="E19439" t="s">
        <v>182</v>
      </c>
      <c r="F19439" t="s">
        <v>3789</v>
      </c>
      <c r="G19439" t="s">
        <v>182</v>
      </c>
      <c r="H19439" t="s">
        <v>5718</v>
      </c>
      <c r="I19439">
        <v>439913</v>
      </c>
      <c r="J19439" t="s">
        <v>23</v>
      </c>
      <c r="K19439">
        <v>0</v>
      </c>
      <c r="L19439">
        <v>6</v>
      </c>
      <c r="M19439">
        <v>0</v>
      </c>
      <c r="N19439">
        <v>1</v>
      </c>
      <c r="O19439">
        <v>0</v>
      </c>
    </row>
    <row r="19440" spans="1:15" x14ac:dyDescent="0.3">
      <c r="A19440" t="s">
        <v>5861</v>
      </c>
      <c r="B19440" t="s">
        <v>6181</v>
      </c>
      <c r="C19440">
        <v>41946</v>
      </c>
      <c r="D19440" t="s">
        <v>5863</v>
      </c>
      <c r="E19440" t="s">
        <v>105</v>
      </c>
      <c r="F19440" t="s">
        <v>3789</v>
      </c>
      <c r="G19440" t="s">
        <v>182</v>
      </c>
      <c r="H19440" t="s">
        <v>6182</v>
      </c>
      <c r="I19440">
        <v>492164</v>
      </c>
      <c r="J19440" t="s">
        <v>23</v>
      </c>
      <c r="K19440">
        <v>0</v>
      </c>
      <c r="L19440">
        <v>5</v>
      </c>
      <c r="M19440">
        <v>0</v>
      </c>
      <c r="N19440">
        <v>1</v>
      </c>
      <c r="O19440">
        <v>0</v>
      </c>
    </row>
    <row r="19441" spans="1:15" x14ac:dyDescent="0.3">
      <c r="A19441" t="s">
        <v>3787</v>
      </c>
      <c r="B19441" t="s">
        <v>6458</v>
      </c>
      <c r="C19441">
        <v>42039</v>
      </c>
      <c r="D19441" t="s">
        <v>3789</v>
      </c>
      <c r="E19441" t="s">
        <v>182</v>
      </c>
      <c r="F19441" t="s">
        <v>3789</v>
      </c>
      <c r="G19441" t="s">
        <v>182</v>
      </c>
      <c r="H19441" t="s">
        <v>6459</v>
      </c>
      <c r="I19441">
        <v>2266145</v>
      </c>
      <c r="J19441" t="s">
        <v>23</v>
      </c>
      <c r="K19441">
        <v>0</v>
      </c>
      <c r="L19441">
        <v>7</v>
      </c>
      <c r="M19441">
        <v>0</v>
      </c>
      <c r="N19441">
        <v>1</v>
      </c>
      <c r="O19441">
        <v>0</v>
      </c>
    </row>
    <row r="19442" spans="1:15" x14ac:dyDescent="0.3">
      <c r="A19442" t="s">
        <v>4946</v>
      </c>
      <c r="B19442" t="s">
        <v>6556</v>
      </c>
      <c r="C19442">
        <v>42067</v>
      </c>
      <c r="D19442" t="s">
        <v>4841</v>
      </c>
      <c r="E19442" t="s">
        <v>1340</v>
      </c>
      <c r="F19442" t="s">
        <v>3789</v>
      </c>
      <c r="G19442" t="s">
        <v>182</v>
      </c>
      <c r="H19442" t="s">
        <v>5649</v>
      </c>
      <c r="I19442">
        <v>1764551</v>
      </c>
      <c r="J19442" t="s">
        <v>23</v>
      </c>
      <c r="K19442">
        <v>0</v>
      </c>
      <c r="L19442">
        <v>10</v>
      </c>
      <c r="M19442">
        <v>0</v>
      </c>
      <c r="N19442">
        <v>1</v>
      </c>
      <c r="O19442">
        <v>0</v>
      </c>
    </row>
    <row r="19443" spans="1:15" x14ac:dyDescent="0.3">
      <c r="A19443" t="s">
        <v>3787</v>
      </c>
      <c r="B19443" t="s">
        <v>10250</v>
      </c>
      <c r="C19443">
        <v>39265</v>
      </c>
      <c r="D19443" t="s">
        <v>3789</v>
      </c>
      <c r="E19443" t="s">
        <v>182</v>
      </c>
      <c r="F19443" t="s">
        <v>3789</v>
      </c>
      <c r="G19443" t="s">
        <v>182</v>
      </c>
      <c r="H19443" t="s">
        <v>9572</v>
      </c>
      <c r="I19443">
        <v>6085602</v>
      </c>
      <c r="J19443" t="s">
        <v>23</v>
      </c>
      <c r="K19443">
        <v>3840853</v>
      </c>
      <c r="L19443">
        <v>11</v>
      </c>
      <c r="M19443">
        <v>1</v>
      </c>
      <c r="N19443">
        <v>1</v>
      </c>
      <c r="O19443">
        <v>1</v>
      </c>
    </row>
    <row r="19444" spans="1:15" x14ac:dyDescent="0.3">
      <c r="A19444" t="s">
        <v>3787</v>
      </c>
      <c r="B19444" t="s">
        <v>13908</v>
      </c>
      <c r="C19444">
        <v>40575</v>
      </c>
      <c r="D19444" t="s">
        <v>3789</v>
      </c>
      <c r="E19444" t="s">
        <v>182</v>
      </c>
      <c r="F19444" t="s">
        <v>3789</v>
      </c>
      <c r="G19444" t="s">
        <v>182</v>
      </c>
      <c r="H19444" t="s">
        <v>13909</v>
      </c>
      <c r="I19444">
        <v>90000</v>
      </c>
      <c r="J19444" t="s">
        <v>23</v>
      </c>
      <c r="K19444">
        <v>0</v>
      </c>
      <c r="L19444">
        <v>2</v>
      </c>
      <c r="M19444">
        <v>0</v>
      </c>
      <c r="N19444">
        <v>0</v>
      </c>
      <c r="O19444">
        <v>0</v>
      </c>
    </row>
    <row r="19445" spans="1:15" x14ac:dyDescent="0.3">
      <c r="A19445" t="s">
        <v>3787</v>
      </c>
      <c r="B19445" t="s">
        <v>14561</v>
      </c>
      <c r="C19445">
        <v>40816</v>
      </c>
      <c r="D19445" t="s">
        <v>3789</v>
      </c>
      <c r="E19445" t="s">
        <v>182</v>
      </c>
      <c r="F19445" t="s">
        <v>3789</v>
      </c>
      <c r="G19445" t="s">
        <v>182</v>
      </c>
      <c r="H19445" t="s">
        <v>14562</v>
      </c>
      <c r="I19445">
        <v>90000</v>
      </c>
      <c r="J19445" t="s">
        <v>23</v>
      </c>
      <c r="K19445">
        <v>0</v>
      </c>
      <c r="L19445">
        <v>2</v>
      </c>
      <c r="M19445">
        <v>0</v>
      </c>
      <c r="N19445">
        <v>0</v>
      </c>
      <c r="O19445">
        <v>0</v>
      </c>
    </row>
    <row r="19446" spans="1:15" x14ac:dyDescent="0.3">
      <c r="A19446" t="s">
        <v>3787</v>
      </c>
      <c r="B19446" t="s">
        <v>16860</v>
      </c>
      <c r="C19446">
        <v>41627</v>
      </c>
      <c r="D19446" t="s">
        <v>3789</v>
      </c>
      <c r="E19446" t="s">
        <v>182</v>
      </c>
      <c r="F19446" t="s">
        <v>3789</v>
      </c>
      <c r="G19446" t="s">
        <v>182</v>
      </c>
      <c r="H19446" t="s">
        <v>3772</v>
      </c>
      <c r="I19446">
        <v>1702952</v>
      </c>
      <c r="J19446" t="s">
        <v>23</v>
      </c>
      <c r="K19446">
        <v>418120</v>
      </c>
      <c r="L19446">
        <v>4</v>
      </c>
      <c r="M19446">
        <v>1</v>
      </c>
      <c r="N19446">
        <v>0</v>
      </c>
      <c r="O19446">
        <v>0</v>
      </c>
    </row>
    <row r="19447" spans="1:15" x14ac:dyDescent="0.3">
      <c r="A19447" t="s">
        <v>4946</v>
      </c>
      <c r="B19447" t="s">
        <v>17709</v>
      </c>
      <c r="C19447">
        <v>41940</v>
      </c>
      <c r="D19447" t="s">
        <v>4841</v>
      </c>
      <c r="E19447" t="s">
        <v>1340</v>
      </c>
      <c r="F19447" t="s">
        <v>3789</v>
      </c>
      <c r="G19447" t="s">
        <v>182</v>
      </c>
      <c r="H19447" t="s">
        <v>17710</v>
      </c>
      <c r="I19447">
        <v>98716</v>
      </c>
      <c r="J19447" t="s">
        <v>23</v>
      </c>
      <c r="K19447">
        <v>0</v>
      </c>
      <c r="L19447">
        <v>3</v>
      </c>
      <c r="M19447">
        <v>0</v>
      </c>
      <c r="N19447">
        <v>0</v>
      </c>
      <c r="O19447">
        <v>0</v>
      </c>
    </row>
    <row r="19448" spans="1:15" x14ac:dyDescent="0.3">
      <c r="A19448" t="s">
        <v>17766</v>
      </c>
      <c r="B19448" t="s">
        <v>17848</v>
      </c>
      <c r="C19448">
        <v>41988</v>
      </c>
      <c r="D19448" t="s">
        <v>6172</v>
      </c>
      <c r="E19448" t="s">
        <v>88</v>
      </c>
      <c r="F19448" t="s">
        <v>17850</v>
      </c>
      <c r="G19448" t="s">
        <v>2972</v>
      </c>
      <c r="H19448" t="s">
        <v>17849</v>
      </c>
      <c r="I19448">
        <v>504867</v>
      </c>
      <c r="J19448" t="s">
        <v>23</v>
      </c>
      <c r="K19448">
        <v>0</v>
      </c>
      <c r="L19448">
        <v>3</v>
      </c>
      <c r="M19448">
        <v>0</v>
      </c>
      <c r="N19448">
        <v>0</v>
      </c>
      <c r="O19448">
        <v>0</v>
      </c>
    </row>
    <row r="19449" spans="1:15" x14ac:dyDescent="0.3">
      <c r="A19449" t="s">
        <v>332</v>
      </c>
      <c r="B19449" t="s">
        <v>9658</v>
      </c>
      <c r="C19449">
        <v>39050</v>
      </c>
      <c r="D19449" t="s">
        <v>334</v>
      </c>
      <c r="E19449" t="s">
        <v>47</v>
      </c>
      <c r="F19449" t="s">
        <v>9659</v>
      </c>
      <c r="G19449" t="s">
        <v>47</v>
      </c>
      <c r="H19449" t="s">
        <v>9660</v>
      </c>
      <c r="I19449">
        <v>79299</v>
      </c>
      <c r="J19449" t="s">
        <v>23</v>
      </c>
      <c r="K19449">
        <v>0</v>
      </c>
      <c r="L19449">
        <v>2</v>
      </c>
      <c r="M19449">
        <v>0</v>
      </c>
      <c r="N19449">
        <v>1</v>
      </c>
      <c r="O19449">
        <v>0</v>
      </c>
    </row>
    <row r="19450" spans="1:15" x14ac:dyDescent="0.3">
      <c r="A19450" t="s">
        <v>332</v>
      </c>
      <c r="B19450" t="s">
        <v>10339</v>
      </c>
      <c r="C19450">
        <v>39296</v>
      </c>
      <c r="D19450" t="s">
        <v>334</v>
      </c>
      <c r="E19450" t="s">
        <v>47</v>
      </c>
      <c r="F19450" t="s">
        <v>9659</v>
      </c>
      <c r="G19450" t="s">
        <v>47</v>
      </c>
      <c r="H19450" t="s">
        <v>10340</v>
      </c>
      <c r="I19450">
        <v>79299</v>
      </c>
      <c r="J19450" t="s">
        <v>23</v>
      </c>
      <c r="K19450">
        <v>35700</v>
      </c>
      <c r="L19450">
        <v>2</v>
      </c>
      <c r="M19450">
        <v>0</v>
      </c>
      <c r="N19450">
        <v>1</v>
      </c>
      <c r="O19450">
        <v>0</v>
      </c>
    </row>
    <row r="19451" spans="1:15" x14ac:dyDescent="0.3">
      <c r="A19451" t="s">
        <v>3407</v>
      </c>
      <c r="B19451" t="s">
        <v>3408</v>
      </c>
      <c r="C19451">
        <v>40707</v>
      </c>
      <c r="D19451" t="s">
        <v>3409</v>
      </c>
      <c r="E19451" t="s">
        <v>19</v>
      </c>
      <c r="F19451" t="s">
        <v>3411</v>
      </c>
      <c r="G19451" t="s">
        <v>2513</v>
      </c>
      <c r="H19451" t="s">
        <v>3410</v>
      </c>
      <c r="I19451">
        <v>206012</v>
      </c>
      <c r="J19451" t="s">
        <v>23</v>
      </c>
      <c r="K19451">
        <v>0</v>
      </c>
      <c r="L19451">
        <v>5</v>
      </c>
      <c r="M19451">
        <v>0</v>
      </c>
      <c r="N19451">
        <v>1</v>
      </c>
      <c r="O19451">
        <v>0</v>
      </c>
    </row>
    <row r="19452" spans="1:15" x14ac:dyDescent="0.3">
      <c r="A19452" t="s">
        <v>3407</v>
      </c>
      <c r="B19452" t="s">
        <v>4163</v>
      </c>
      <c r="C19452">
        <v>40960</v>
      </c>
      <c r="D19452" t="s">
        <v>3409</v>
      </c>
      <c r="E19452" t="s">
        <v>19</v>
      </c>
      <c r="F19452" t="s">
        <v>3411</v>
      </c>
      <c r="G19452" t="s">
        <v>2513</v>
      </c>
      <c r="H19452" t="s">
        <v>3410</v>
      </c>
      <c r="I19452">
        <v>160782</v>
      </c>
      <c r="J19452" t="s">
        <v>23</v>
      </c>
      <c r="K19452">
        <v>0</v>
      </c>
      <c r="L19452">
        <v>5</v>
      </c>
      <c r="M19452">
        <v>0</v>
      </c>
      <c r="N19452">
        <v>1</v>
      </c>
      <c r="O19452">
        <v>0</v>
      </c>
    </row>
    <row r="19453" spans="1:15" x14ac:dyDescent="0.3">
      <c r="A19453" t="s">
        <v>3407</v>
      </c>
      <c r="B19453" t="s">
        <v>4660</v>
      </c>
      <c r="C19453">
        <v>41198</v>
      </c>
      <c r="D19453" t="s">
        <v>3409</v>
      </c>
      <c r="E19453" t="s">
        <v>19</v>
      </c>
      <c r="F19453" t="s">
        <v>3411</v>
      </c>
      <c r="G19453" t="s">
        <v>2513</v>
      </c>
      <c r="H19453" t="s">
        <v>4662</v>
      </c>
      <c r="I19453">
        <v>451788</v>
      </c>
      <c r="J19453" t="s">
        <v>23</v>
      </c>
      <c r="K19453">
        <v>0</v>
      </c>
      <c r="L19453">
        <v>12</v>
      </c>
      <c r="M19453">
        <v>0</v>
      </c>
      <c r="N19453">
        <v>1</v>
      </c>
      <c r="O19453">
        <v>0</v>
      </c>
    </row>
    <row r="19454" spans="1:15" x14ac:dyDescent="0.3">
      <c r="A19454" t="s">
        <v>3407</v>
      </c>
      <c r="B19454" t="s">
        <v>5907</v>
      </c>
      <c r="C19454">
        <v>41800</v>
      </c>
      <c r="D19454" t="s">
        <v>3409</v>
      </c>
      <c r="E19454" t="s">
        <v>19</v>
      </c>
      <c r="F19454" t="s">
        <v>3411</v>
      </c>
      <c r="G19454" t="s">
        <v>2513</v>
      </c>
      <c r="H19454" t="s">
        <v>5908</v>
      </c>
      <c r="I19454">
        <v>565045</v>
      </c>
      <c r="J19454" t="s">
        <v>23</v>
      </c>
      <c r="K19454">
        <v>0</v>
      </c>
      <c r="L19454">
        <v>10</v>
      </c>
      <c r="M19454">
        <v>0</v>
      </c>
      <c r="N19454">
        <v>1</v>
      </c>
      <c r="O19454">
        <v>0</v>
      </c>
    </row>
    <row r="19455" spans="1:15" x14ac:dyDescent="0.3">
      <c r="A19455" t="s">
        <v>965</v>
      </c>
      <c r="B19455" t="s">
        <v>966</v>
      </c>
      <c r="C19455">
        <v>39358</v>
      </c>
      <c r="D19455" t="s">
        <v>222</v>
      </c>
      <c r="E19455" t="s">
        <v>219</v>
      </c>
      <c r="F19455" t="s">
        <v>967</v>
      </c>
      <c r="G19455" t="s">
        <v>219</v>
      </c>
      <c r="H19455" t="s">
        <v>968</v>
      </c>
      <c r="I19455">
        <v>2068318</v>
      </c>
      <c r="J19455" t="s">
        <v>23</v>
      </c>
      <c r="K19455">
        <v>0</v>
      </c>
      <c r="L19455">
        <v>3</v>
      </c>
      <c r="M19455">
        <v>0</v>
      </c>
      <c r="N19455">
        <v>1</v>
      </c>
      <c r="O19455">
        <v>0</v>
      </c>
    </row>
    <row r="19456" spans="1:15" x14ac:dyDescent="0.3">
      <c r="A19456" t="s">
        <v>965</v>
      </c>
      <c r="B19456" t="s">
        <v>2731</v>
      </c>
      <c r="C19456">
        <v>39967</v>
      </c>
      <c r="D19456" t="s">
        <v>222</v>
      </c>
      <c r="E19456" t="s">
        <v>219</v>
      </c>
      <c r="F19456" t="s">
        <v>967</v>
      </c>
      <c r="G19456" t="s">
        <v>219</v>
      </c>
      <c r="H19456" t="s">
        <v>2732</v>
      </c>
      <c r="I19456">
        <v>2860374</v>
      </c>
      <c r="J19456" t="s">
        <v>23</v>
      </c>
      <c r="K19456">
        <v>0</v>
      </c>
      <c r="L19456">
        <v>6</v>
      </c>
      <c r="M19456">
        <v>0</v>
      </c>
      <c r="N19456">
        <v>1</v>
      </c>
      <c r="O19456">
        <v>0</v>
      </c>
    </row>
    <row r="19457" spans="1:15" x14ac:dyDescent="0.3">
      <c r="A19457" t="s">
        <v>965</v>
      </c>
      <c r="B19457" t="s">
        <v>3045</v>
      </c>
      <c r="C19457">
        <v>40241</v>
      </c>
      <c r="D19457" t="s">
        <v>222</v>
      </c>
      <c r="E19457" t="s">
        <v>219</v>
      </c>
      <c r="F19457" t="s">
        <v>967</v>
      </c>
      <c r="G19457" t="s">
        <v>219</v>
      </c>
      <c r="H19457" t="s">
        <v>2732</v>
      </c>
      <c r="I19457">
        <v>2507010</v>
      </c>
      <c r="J19457" t="s">
        <v>23</v>
      </c>
      <c r="K19457">
        <v>1284331</v>
      </c>
      <c r="L19457">
        <v>6</v>
      </c>
      <c r="M19457">
        <v>1</v>
      </c>
      <c r="N19457">
        <v>1</v>
      </c>
      <c r="O19457">
        <v>1</v>
      </c>
    </row>
    <row r="19458" spans="1:15" x14ac:dyDescent="0.3">
      <c r="A19458" t="s">
        <v>380</v>
      </c>
      <c r="B19458" t="s">
        <v>3285</v>
      </c>
      <c r="C19458">
        <v>40605</v>
      </c>
      <c r="D19458" t="s">
        <v>382</v>
      </c>
      <c r="E19458" t="s">
        <v>237</v>
      </c>
      <c r="F19458" t="s">
        <v>967</v>
      </c>
      <c r="G19458" t="s">
        <v>3287</v>
      </c>
      <c r="H19458" t="s">
        <v>3286</v>
      </c>
      <c r="I19458">
        <v>1868754</v>
      </c>
      <c r="J19458" t="s">
        <v>23</v>
      </c>
      <c r="K19458">
        <v>1463978</v>
      </c>
      <c r="L19458">
        <v>8</v>
      </c>
      <c r="M19458">
        <v>1</v>
      </c>
      <c r="N19458">
        <v>1</v>
      </c>
      <c r="O19458">
        <v>1</v>
      </c>
    </row>
    <row r="19459" spans="1:15" x14ac:dyDescent="0.3">
      <c r="A19459" t="s">
        <v>448</v>
      </c>
      <c r="B19459" t="s">
        <v>4758</v>
      </c>
      <c r="C19459">
        <v>41218</v>
      </c>
      <c r="D19459" t="s">
        <v>59</v>
      </c>
      <c r="E19459" t="s">
        <v>64</v>
      </c>
      <c r="F19459" t="s">
        <v>967</v>
      </c>
      <c r="G19459" t="s">
        <v>64</v>
      </c>
      <c r="H19459" t="s">
        <v>4759</v>
      </c>
      <c r="I19459">
        <v>1906250</v>
      </c>
      <c r="J19459" t="s">
        <v>23</v>
      </c>
      <c r="K19459">
        <v>1112106</v>
      </c>
      <c r="L19459">
        <v>5</v>
      </c>
      <c r="M19459">
        <v>1</v>
      </c>
      <c r="N19459">
        <v>1</v>
      </c>
      <c r="O19459">
        <v>1</v>
      </c>
    </row>
    <row r="19460" spans="1:15" x14ac:dyDescent="0.3">
      <c r="A19460" t="s">
        <v>965</v>
      </c>
      <c r="B19460" t="s">
        <v>5566</v>
      </c>
      <c r="C19460">
        <v>41675</v>
      </c>
      <c r="D19460" t="s">
        <v>222</v>
      </c>
      <c r="E19460" t="s">
        <v>219</v>
      </c>
      <c r="F19460" t="s">
        <v>967</v>
      </c>
      <c r="G19460" t="s">
        <v>219</v>
      </c>
      <c r="H19460" t="s">
        <v>5567</v>
      </c>
      <c r="I19460">
        <v>2946604</v>
      </c>
      <c r="J19460" t="s">
        <v>23</v>
      </c>
      <c r="K19460">
        <v>0</v>
      </c>
      <c r="L19460">
        <v>5</v>
      </c>
      <c r="M19460">
        <v>0</v>
      </c>
      <c r="N19460">
        <v>1</v>
      </c>
      <c r="O19460">
        <v>0</v>
      </c>
    </row>
    <row r="19461" spans="1:15" x14ac:dyDescent="0.3">
      <c r="A19461" t="s">
        <v>965</v>
      </c>
      <c r="B19461" t="s">
        <v>6298</v>
      </c>
      <c r="C19461">
        <v>41946</v>
      </c>
      <c r="D19461" t="s">
        <v>222</v>
      </c>
      <c r="E19461" t="s">
        <v>219</v>
      </c>
      <c r="F19461" t="s">
        <v>967</v>
      </c>
      <c r="G19461" t="s">
        <v>219</v>
      </c>
      <c r="H19461" t="s">
        <v>6299</v>
      </c>
      <c r="I19461">
        <v>2905496</v>
      </c>
      <c r="J19461" t="s">
        <v>23</v>
      </c>
      <c r="K19461">
        <v>0</v>
      </c>
      <c r="L19461">
        <v>5</v>
      </c>
      <c r="M19461">
        <v>0</v>
      </c>
      <c r="N19461">
        <v>1</v>
      </c>
      <c r="O19461">
        <v>0</v>
      </c>
    </row>
    <row r="19462" spans="1:15" x14ac:dyDescent="0.3">
      <c r="A19462" t="s">
        <v>6644</v>
      </c>
      <c r="B19462" t="s">
        <v>8900</v>
      </c>
      <c r="C19462">
        <v>38790</v>
      </c>
      <c r="D19462" t="s">
        <v>1310</v>
      </c>
      <c r="E19462" t="s">
        <v>64</v>
      </c>
      <c r="F19462" t="s">
        <v>967</v>
      </c>
      <c r="G19462" t="s">
        <v>64</v>
      </c>
      <c r="H19462" t="s">
        <v>8901</v>
      </c>
      <c r="I19462">
        <v>75000</v>
      </c>
      <c r="J19462" t="s">
        <v>23</v>
      </c>
      <c r="K19462">
        <v>92106</v>
      </c>
      <c r="L19462">
        <v>3</v>
      </c>
      <c r="M19462">
        <v>0</v>
      </c>
      <c r="N19462">
        <v>0</v>
      </c>
      <c r="O19462">
        <v>0</v>
      </c>
    </row>
    <row r="19463" spans="1:15" x14ac:dyDescent="0.3">
      <c r="A19463" t="s">
        <v>3493</v>
      </c>
      <c r="B19463" t="s">
        <v>10093</v>
      </c>
      <c r="C19463">
        <v>39212</v>
      </c>
      <c r="D19463" t="s">
        <v>228</v>
      </c>
      <c r="E19463" t="s">
        <v>219</v>
      </c>
      <c r="F19463" t="s">
        <v>967</v>
      </c>
      <c r="G19463" t="s">
        <v>219</v>
      </c>
      <c r="H19463" t="s">
        <v>10094</v>
      </c>
      <c r="I19463">
        <v>1029567</v>
      </c>
      <c r="J19463" t="s">
        <v>23</v>
      </c>
      <c r="K19463">
        <v>0</v>
      </c>
      <c r="L19463">
        <v>8</v>
      </c>
      <c r="M19463">
        <v>0</v>
      </c>
      <c r="N19463">
        <v>0</v>
      </c>
      <c r="O19463">
        <v>0</v>
      </c>
    </row>
    <row r="19464" spans="1:15" x14ac:dyDescent="0.3">
      <c r="A19464" t="s">
        <v>965</v>
      </c>
      <c r="B19464" t="s">
        <v>13363</v>
      </c>
      <c r="C19464">
        <v>40396</v>
      </c>
      <c r="D19464" t="s">
        <v>222</v>
      </c>
      <c r="E19464" t="s">
        <v>219</v>
      </c>
      <c r="F19464" t="s">
        <v>967</v>
      </c>
      <c r="G19464" t="s">
        <v>219</v>
      </c>
      <c r="H19464" t="s">
        <v>13364</v>
      </c>
      <c r="I19464">
        <v>376740</v>
      </c>
      <c r="J19464" t="s">
        <v>23</v>
      </c>
      <c r="K19464">
        <v>0</v>
      </c>
      <c r="L19464">
        <v>4</v>
      </c>
      <c r="M19464">
        <v>0</v>
      </c>
      <c r="N19464">
        <v>0</v>
      </c>
      <c r="O19464">
        <v>0</v>
      </c>
    </row>
    <row r="19465" spans="1:15" x14ac:dyDescent="0.3">
      <c r="A19465" t="s">
        <v>2071</v>
      </c>
      <c r="B19465" t="s">
        <v>13375</v>
      </c>
      <c r="C19465">
        <v>40372</v>
      </c>
      <c r="D19465" t="s">
        <v>1624</v>
      </c>
      <c r="E19465" t="s">
        <v>237</v>
      </c>
      <c r="F19465" t="s">
        <v>967</v>
      </c>
      <c r="G19465" t="s">
        <v>3287</v>
      </c>
      <c r="H19465" t="s">
        <v>12431</v>
      </c>
      <c r="I19465">
        <v>507268</v>
      </c>
      <c r="J19465" t="s">
        <v>23</v>
      </c>
      <c r="K19465">
        <v>0</v>
      </c>
      <c r="L19465">
        <v>5</v>
      </c>
      <c r="M19465">
        <v>0</v>
      </c>
      <c r="N19465">
        <v>0</v>
      </c>
      <c r="O19465">
        <v>0</v>
      </c>
    </row>
    <row r="19466" spans="1:15" x14ac:dyDescent="0.3">
      <c r="A19466" t="s">
        <v>965</v>
      </c>
      <c r="B19466" t="s">
        <v>15124</v>
      </c>
      <c r="C19466">
        <v>41015</v>
      </c>
      <c r="D19466" t="s">
        <v>222</v>
      </c>
      <c r="E19466" t="s">
        <v>219</v>
      </c>
      <c r="F19466" t="s">
        <v>967</v>
      </c>
      <c r="G19466" t="s">
        <v>219</v>
      </c>
      <c r="H19466" t="s">
        <v>15125</v>
      </c>
      <c r="I19466">
        <v>330221</v>
      </c>
      <c r="J19466" t="s">
        <v>23</v>
      </c>
      <c r="K19466">
        <v>0</v>
      </c>
      <c r="L19466">
        <v>4</v>
      </c>
      <c r="M19466">
        <v>0</v>
      </c>
      <c r="N19466">
        <v>0</v>
      </c>
      <c r="O19466">
        <v>0</v>
      </c>
    </row>
    <row r="19467" spans="1:15" x14ac:dyDescent="0.3">
      <c r="A19467" t="s">
        <v>965</v>
      </c>
      <c r="B19467" t="s">
        <v>15419</v>
      </c>
      <c r="C19467">
        <v>41128</v>
      </c>
      <c r="D19467" t="s">
        <v>222</v>
      </c>
      <c r="E19467" t="s">
        <v>219</v>
      </c>
      <c r="F19467" t="s">
        <v>967</v>
      </c>
      <c r="G19467" t="s">
        <v>219</v>
      </c>
      <c r="H19467" t="s">
        <v>15420</v>
      </c>
      <c r="I19467">
        <v>91491</v>
      </c>
      <c r="J19467" t="s">
        <v>23</v>
      </c>
      <c r="K19467">
        <v>0</v>
      </c>
      <c r="L19467">
        <v>4</v>
      </c>
      <c r="M19467">
        <v>0</v>
      </c>
      <c r="N19467">
        <v>0</v>
      </c>
      <c r="O19467">
        <v>0</v>
      </c>
    </row>
    <row r="19468" spans="1:15" x14ac:dyDescent="0.3">
      <c r="A19468" t="s">
        <v>1045</v>
      </c>
      <c r="B19468" t="s">
        <v>2134</v>
      </c>
      <c r="C19468">
        <v>39860</v>
      </c>
      <c r="D19468" t="s">
        <v>1047</v>
      </c>
      <c r="E19468" t="s">
        <v>55</v>
      </c>
      <c r="F19468" t="s">
        <v>2136</v>
      </c>
      <c r="G19468" t="s">
        <v>55</v>
      </c>
      <c r="H19468" t="s">
        <v>1164</v>
      </c>
      <c r="I19468">
        <v>452780</v>
      </c>
      <c r="J19468" t="s">
        <v>23</v>
      </c>
      <c r="K19468">
        <v>0</v>
      </c>
      <c r="L19468">
        <v>6</v>
      </c>
      <c r="M19468">
        <v>0</v>
      </c>
      <c r="N19468">
        <v>1</v>
      </c>
      <c r="O19468">
        <v>0</v>
      </c>
    </row>
    <row r="19469" spans="1:15" x14ac:dyDescent="0.3">
      <c r="A19469" t="s">
        <v>1045</v>
      </c>
      <c r="B19469" t="s">
        <v>11471</v>
      </c>
      <c r="C19469">
        <v>39717</v>
      </c>
      <c r="D19469" t="s">
        <v>1047</v>
      </c>
      <c r="E19469" t="s">
        <v>55</v>
      </c>
      <c r="F19469" t="s">
        <v>2136</v>
      </c>
      <c r="G19469" t="s">
        <v>55</v>
      </c>
      <c r="H19469" t="s">
        <v>1164</v>
      </c>
      <c r="I19469">
        <v>185896</v>
      </c>
      <c r="J19469" t="s">
        <v>23</v>
      </c>
      <c r="K19469">
        <v>0</v>
      </c>
      <c r="L19469">
        <v>8</v>
      </c>
      <c r="M19469">
        <v>0</v>
      </c>
      <c r="N19469">
        <v>0</v>
      </c>
      <c r="O19469">
        <v>0</v>
      </c>
    </row>
    <row r="19470" spans="1:15" x14ac:dyDescent="0.3">
      <c r="A19470" t="s">
        <v>10985</v>
      </c>
      <c r="B19470" t="s">
        <v>17331</v>
      </c>
      <c r="C19470">
        <v>41789</v>
      </c>
      <c r="D19470" t="s">
        <v>9959</v>
      </c>
      <c r="E19470" t="s">
        <v>19</v>
      </c>
      <c r="F19470" t="s">
        <v>17333</v>
      </c>
      <c r="G19470" t="s">
        <v>19</v>
      </c>
      <c r="H19470" t="s">
        <v>17332</v>
      </c>
      <c r="I19470">
        <v>249555</v>
      </c>
      <c r="J19470" t="s">
        <v>23</v>
      </c>
      <c r="K19470">
        <v>0</v>
      </c>
      <c r="L19470">
        <v>4</v>
      </c>
      <c r="M19470">
        <v>0</v>
      </c>
      <c r="N19470">
        <v>0</v>
      </c>
      <c r="O19470">
        <v>0</v>
      </c>
    </row>
    <row r="19471" spans="1:15" x14ac:dyDescent="0.3">
      <c r="A19471" t="s">
        <v>10985</v>
      </c>
      <c r="B19471" t="s">
        <v>17331</v>
      </c>
      <c r="C19471">
        <v>41789</v>
      </c>
      <c r="D19471" t="s">
        <v>9959</v>
      </c>
      <c r="E19471" t="s">
        <v>19</v>
      </c>
      <c r="F19471" t="s">
        <v>17333</v>
      </c>
      <c r="G19471" t="s">
        <v>19</v>
      </c>
      <c r="H19471" t="s">
        <v>17332</v>
      </c>
      <c r="I19471">
        <v>249555</v>
      </c>
      <c r="J19471" t="s">
        <v>23</v>
      </c>
      <c r="K19471">
        <v>0</v>
      </c>
      <c r="L19471">
        <v>4</v>
      </c>
      <c r="M19471">
        <v>0</v>
      </c>
      <c r="N19471">
        <v>0</v>
      </c>
      <c r="O19471">
        <v>0</v>
      </c>
    </row>
    <row r="19472" spans="1:15" x14ac:dyDescent="0.3">
      <c r="A19472" t="s">
        <v>12735</v>
      </c>
      <c r="B19472" t="s">
        <v>16503</v>
      </c>
      <c r="C19472">
        <v>41505</v>
      </c>
      <c r="D19472" t="s">
        <v>43</v>
      </c>
      <c r="E19472" t="s">
        <v>219</v>
      </c>
      <c r="F19472" t="s">
        <v>16510</v>
      </c>
      <c r="G19472" t="s">
        <v>219</v>
      </c>
      <c r="H19472" t="s">
        <v>16504</v>
      </c>
      <c r="I19472">
        <v>1701752</v>
      </c>
      <c r="J19472" t="s">
        <v>23</v>
      </c>
      <c r="K19472">
        <v>0</v>
      </c>
      <c r="L19472">
        <v>17</v>
      </c>
      <c r="M19472">
        <v>0</v>
      </c>
      <c r="N19472">
        <v>0</v>
      </c>
      <c r="O19472">
        <v>0</v>
      </c>
    </row>
    <row r="19473" spans="1:15" x14ac:dyDescent="0.3">
      <c r="A19473" t="s">
        <v>9284</v>
      </c>
      <c r="B19473" t="s">
        <v>18146</v>
      </c>
      <c r="C19473">
        <v>42136</v>
      </c>
      <c r="D19473" t="s">
        <v>9286</v>
      </c>
      <c r="E19473" t="s">
        <v>19</v>
      </c>
      <c r="F19473" t="s">
        <v>18151</v>
      </c>
      <c r="G19473" t="s">
        <v>146</v>
      </c>
      <c r="H19473" t="s">
        <v>18147</v>
      </c>
      <c r="I19473">
        <v>139687</v>
      </c>
      <c r="J19473" t="s">
        <v>23</v>
      </c>
      <c r="K19473">
        <v>139687</v>
      </c>
      <c r="L19473">
        <v>9</v>
      </c>
      <c r="M19473">
        <v>1</v>
      </c>
      <c r="N19473">
        <v>0</v>
      </c>
      <c r="O19473">
        <v>0</v>
      </c>
    </row>
    <row r="19474" spans="1:15" x14ac:dyDescent="0.3">
      <c r="A19474" t="s">
        <v>3883</v>
      </c>
      <c r="B19474" t="s">
        <v>4436</v>
      </c>
      <c r="C19474">
        <v>41064</v>
      </c>
      <c r="D19474" t="s">
        <v>116</v>
      </c>
      <c r="E19474" t="s">
        <v>64</v>
      </c>
      <c r="F19474" t="s">
        <v>4438</v>
      </c>
      <c r="G19474" t="s">
        <v>64</v>
      </c>
      <c r="H19474" t="s">
        <v>4437</v>
      </c>
      <c r="I19474">
        <v>1868750</v>
      </c>
      <c r="J19474" t="s">
        <v>23</v>
      </c>
      <c r="K19474">
        <v>0</v>
      </c>
      <c r="L19474">
        <v>5</v>
      </c>
      <c r="M19474">
        <v>0</v>
      </c>
      <c r="N19474">
        <v>1</v>
      </c>
      <c r="O19474">
        <v>0</v>
      </c>
    </row>
    <row r="19475" spans="1:15" x14ac:dyDescent="0.3">
      <c r="A19475" t="s">
        <v>2504</v>
      </c>
      <c r="B19475" t="s">
        <v>2505</v>
      </c>
      <c r="C19475">
        <v>39918</v>
      </c>
      <c r="D19475" t="s">
        <v>2506</v>
      </c>
      <c r="E19475" t="s">
        <v>57</v>
      </c>
      <c r="F19475" t="s">
        <v>2507</v>
      </c>
      <c r="G19475" t="s">
        <v>42</v>
      </c>
      <c r="H19475" t="s">
        <v>2508</v>
      </c>
      <c r="I19475">
        <v>745527</v>
      </c>
      <c r="J19475" t="s">
        <v>616</v>
      </c>
      <c r="K19475">
        <v>0</v>
      </c>
      <c r="L19475">
        <v>8</v>
      </c>
      <c r="M19475">
        <v>0</v>
      </c>
      <c r="N19475">
        <v>1</v>
      </c>
      <c r="O19475">
        <v>0</v>
      </c>
    </row>
    <row r="19476" spans="1:15" x14ac:dyDescent="0.3">
      <c r="A19476" t="s">
        <v>2582</v>
      </c>
      <c r="B19476" t="s">
        <v>2583</v>
      </c>
      <c r="C19476">
        <v>39922</v>
      </c>
      <c r="D19476" t="s">
        <v>1935</v>
      </c>
      <c r="E19476" t="s">
        <v>386</v>
      </c>
      <c r="F19476" t="s">
        <v>2441</v>
      </c>
      <c r="G19476" t="s">
        <v>146</v>
      </c>
      <c r="H19476" t="s">
        <v>2584</v>
      </c>
      <c r="I19476">
        <v>891806</v>
      </c>
      <c r="J19476" t="s">
        <v>616</v>
      </c>
      <c r="K19476">
        <v>0</v>
      </c>
      <c r="L19476">
        <v>11</v>
      </c>
      <c r="M19476">
        <v>0</v>
      </c>
      <c r="N19476">
        <v>1</v>
      </c>
      <c r="O19476">
        <v>0</v>
      </c>
    </row>
    <row r="19477" spans="1:15" x14ac:dyDescent="0.3">
      <c r="A19477" t="s">
        <v>2582</v>
      </c>
      <c r="B19477" t="s">
        <v>2583</v>
      </c>
      <c r="C19477">
        <v>39922</v>
      </c>
      <c r="D19477" t="s">
        <v>1935</v>
      </c>
      <c r="E19477" t="s">
        <v>386</v>
      </c>
      <c r="F19477" t="s">
        <v>2441</v>
      </c>
      <c r="G19477" t="s">
        <v>146</v>
      </c>
      <c r="H19477" t="s">
        <v>2584</v>
      </c>
      <c r="I19477">
        <v>891806</v>
      </c>
      <c r="J19477" t="s">
        <v>616</v>
      </c>
      <c r="K19477">
        <v>0</v>
      </c>
      <c r="L19477">
        <v>11</v>
      </c>
      <c r="M19477">
        <v>0</v>
      </c>
      <c r="N19477">
        <v>1</v>
      </c>
      <c r="O19477">
        <v>0</v>
      </c>
    </row>
    <row r="19478" spans="1:15" x14ac:dyDescent="0.3">
      <c r="A19478" t="s">
        <v>114</v>
      </c>
      <c r="B19478" t="s">
        <v>2238</v>
      </c>
      <c r="C19478">
        <v>40136</v>
      </c>
      <c r="D19478" t="s">
        <v>59</v>
      </c>
      <c r="E19478" t="s">
        <v>64</v>
      </c>
      <c r="F19478" t="s">
        <v>2239</v>
      </c>
      <c r="G19478" t="s">
        <v>64</v>
      </c>
      <c r="H19478" t="s">
        <v>2240</v>
      </c>
      <c r="I19478">
        <v>2637838</v>
      </c>
      <c r="J19478" t="s">
        <v>23</v>
      </c>
      <c r="K19478">
        <v>1601146</v>
      </c>
      <c r="L19478">
        <v>11</v>
      </c>
      <c r="M19478">
        <v>1</v>
      </c>
      <c r="N19478">
        <v>1</v>
      </c>
      <c r="O19478">
        <v>1</v>
      </c>
    </row>
    <row r="19479" spans="1:15" x14ac:dyDescent="0.3">
      <c r="A19479" t="s">
        <v>2297</v>
      </c>
      <c r="B19479" t="s">
        <v>2298</v>
      </c>
      <c r="C19479">
        <v>39924</v>
      </c>
      <c r="D19479" t="s">
        <v>2299</v>
      </c>
      <c r="E19479" t="s">
        <v>64</v>
      </c>
      <c r="F19479" t="s">
        <v>2295</v>
      </c>
      <c r="G19479" t="s">
        <v>203</v>
      </c>
      <c r="H19479" t="s">
        <v>2300</v>
      </c>
      <c r="I19479">
        <v>985422</v>
      </c>
      <c r="J19479" t="s">
        <v>616</v>
      </c>
      <c r="K19479">
        <v>0</v>
      </c>
      <c r="L19479">
        <v>8</v>
      </c>
      <c r="M19479">
        <v>0</v>
      </c>
      <c r="N19479">
        <v>1</v>
      </c>
      <c r="O19479">
        <v>0</v>
      </c>
    </row>
    <row r="19480" spans="1:15" x14ac:dyDescent="0.3">
      <c r="A19480" t="s">
        <v>2297</v>
      </c>
      <c r="B19480" t="s">
        <v>2298</v>
      </c>
      <c r="C19480">
        <v>39924</v>
      </c>
      <c r="D19480" t="s">
        <v>2299</v>
      </c>
      <c r="E19480" t="s">
        <v>64</v>
      </c>
      <c r="F19480" t="s">
        <v>2295</v>
      </c>
      <c r="G19480" t="s">
        <v>64</v>
      </c>
      <c r="H19480" t="s">
        <v>2300</v>
      </c>
      <c r="I19480">
        <v>985422</v>
      </c>
      <c r="J19480" t="s">
        <v>616</v>
      </c>
      <c r="K19480">
        <v>0</v>
      </c>
      <c r="L19480">
        <v>8</v>
      </c>
      <c r="M19480">
        <v>0</v>
      </c>
      <c r="N19480">
        <v>1</v>
      </c>
      <c r="O19480">
        <v>0</v>
      </c>
    </row>
    <row r="19481" spans="1:15" x14ac:dyDescent="0.3">
      <c r="A19481" t="s">
        <v>1868</v>
      </c>
      <c r="B19481" t="s">
        <v>2619</v>
      </c>
      <c r="C19481">
        <v>39932</v>
      </c>
      <c r="D19481" t="s">
        <v>359</v>
      </c>
      <c r="E19481" t="s">
        <v>64</v>
      </c>
      <c r="F19481" t="s">
        <v>2239</v>
      </c>
      <c r="G19481" t="s">
        <v>29</v>
      </c>
      <c r="H19481" t="s">
        <v>2620</v>
      </c>
      <c r="I19481">
        <v>996166</v>
      </c>
      <c r="J19481" t="s">
        <v>616</v>
      </c>
      <c r="K19481">
        <v>0</v>
      </c>
      <c r="L19481">
        <v>10</v>
      </c>
      <c r="M19481">
        <v>0</v>
      </c>
      <c r="N19481">
        <v>1</v>
      </c>
      <c r="O19481">
        <v>0</v>
      </c>
    </row>
    <row r="19482" spans="1:15" x14ac:dyDescent="0.3">
      <c r="A19482" t="s">
        <v>1868</v>
      </c>
      <c r="B19482" t="s">
        <v>2619</v>
      </c>
      <c r="C19482">
        <v>39932</v>
      </c>
      <c r="D19482" t="s">
        <v>359</v>
      </c>
      <c r="E19482" t="s">
        <v>64</v>
      </c>
      <c r="F19482" t="s">
        <v>2239</v>
      </c>
      <c r="G19482" t="s">
        <v>1519</v>
      </c>
      <c r="H19482" t="s">
        <v>2620</v>
      </c>
      <c r="I19482">
        <v>996166</v>
      </c>
      <c r="J19482" t="s">
        <v>616</v>
      </c>
      <c r="K19482">
        <v>0</v>
      </c>
      <c r="L19482">
        <v>10</v>
      </c>
      <c r="M19482">
        <v>0</v>
      </c>
      <c r="N19482">
        <v>1</v>
      </c>
      <c r="O19482">
        <v>0</v>
      </c>
    </row>
    <row r="19483" spans="1:15" x14ac:dyDescent="0.3">
      <c r="A19483" t="s">
        <v>1868</v>
      </c>
      <c r="B19483" t="s">
        <v>2619</v>
      </c>
      <c r="C19483">
        <v>39932</v>
      </c>
      <c r="D19483" t="s">
        <v>359</v>
      </c>
      <c r="E19483" t="s">
        <v>64</v>
      </c>
      <c r="F19483" t="s">
        <v>2239</v>
      </c>
      <c r="G19483" t="s">
        <v>1519</v>
      </c>
      <c r="H19483" t="s">
        <v>2620</v>
      </c>
      <c r="I19483">
        <v>996166</v>
      </c>
      <c r="J19483" t="s">
        <v>616</v>
      </c>
      <c r="K19483">
        <v>0</v>
      </c>
      <c r="L19483">
        <v>10</v>
      </c>
      <c r="M19483">
        <v>0</v>
      </c>
      <c r="N19483">
        <v>1</v>
      </c>
      <c r="O19483">
        <v>0</v>
      </c>
    </row>
    <row r="19484" spans="1:15" x14ac:dyDescent="0.3">
      <c r="A19484" t="s">
        <v>1868</v>
      </c>
      <c r="B19484" t="s">
        <v>2619</v>
      </c>
      <c r="C19484">
        <v>39932</v>
      </c>
      <c r="D19484" t="s">
        <v>359</v>
      </c>
      <c r="E19484" t="s">
        <v>64</v>
      </c>
      <c r="F19484" t="s">
        <v>2239</v>
      </c>
      <c r="G19484" t="s">
        <v>1519</v>
      </c>
      <c r="H19484" t="s">
        <v>2620</v>
      </c>
      <c r="I19484">
        <v>996166</v>
      </c>
      <c r="J19484" t="s">
        <v>616</v>
      </c>
      <c r="K19484">
        <v>0</v>
      </c>
      <c r="L19484">
        <v>10</v>
      </c>
      <c r="M19484">
        <v>0</v>
      </c>
      <c r="N19484">
        <v>1</v>
      </c>
      <c r="O19484">
        <v>0</v>
      </c>
    </row>
    <row r="19485" spans="1:15" x14ac:dyDescent="0.3">
      <c r="A19485" t="s">
        <v>1810</v>
      </c>
      <c r="B19485" t="s">
        <v>2622</v>
      </c>
      <c r="C19485">
        <v>39923</v>
      </c>
      <c r="D19485" t="s">
        <v>117</v>
      </c>
      <c r="E19485" t="s">
        <v>64</v>
      </c>
      <c r="F19485" t="s">
        <v>2295</v>
      </c>
      <c r="G19485" t="s">
        <v>64</v>
      </c>
      <c r="H19485" t="s">
        <v>2623</v>
      </c>
      <c r="I19485">
        <v>831329</v>
      </c>
      <c r="J19485" t="s">
        <v>616</v>
      </c>
      <c r="K19485">
        <v>0</v>
      </c>
      <c r="L19485">
        <v>5</v>
      </c>
      <c r="M19485">
        <v>0</v>
      </c>
      <c r="N19485">
        <v>1</v>
      </c>
      <c r="O19485">
        <v>0</v>
      </c>
    </row>
    <row r="19486" spans="1:15" x14ac:dyDescent="0.3">
      <c r="A19486" t="s">
        <v>61</v>
      </c>
      <c r="B19486" t="s">
        <v>3298</v>
      </c>
      <c r="C19486">
        <v>40647</v>
      </c>
      <c r="D19486" t="s">
        <v>63</v>
      </c>
      <c r="E19486" t="s">
        <v>64</v>
      </c>
      <c r="F19486" t="s">
        <v>2295</v>
      </c>
      <c r="G19486" t="s">
        <v>64</v>
      </c>
      <c r="H19486" t="s">
        <v>3299</v>
      </c>
      <c r="I19486">
        <v>411125</v>
      </c>
      <c r="J19486" t="s">
        <v>23</v>
      </c>
      <c r="K19486">
        <v>0</v>
      </c>
      <c r="L19486">
        <v>4</v>
      </c>
      <c r="M19486">
        <v>0</v>
      </c>
      <c r="N19486">
        <v>1</v>
      </c>
      <c r="O19486">
        <v>0</v>
      </c>
    </row>
    <row r="19487" spans="1:15" x14ac:dyDescent="0.3">
      <c r="A19487" t="s">
        <v>3851</v>
      </c>
      <c r="B19487" t="s">
        <v>5826</v>
      </c>
      <c r="C19487">
        <v>41918</v>
      </c>
      <c r="D19487" t="s">
        <v>3198</v>
      </c>
      <c r="E19487" t="s">
        <v>171</v>
      </c>
      <c r="F19487" t="s">
        <v>2295</v>
      </c>
      <c r="G19487" t="s">
        <v>5829</v>
      </c>
      <c r="H19487" t="s">
        <v>5827</v>
      </c>
      <c r="I19487">
        <v>2116837</v>
      </c>
      <c r="J19487" t="s">
        <v>23</v>
      </c>
      <c r="K19487">
        <v>0</v>
      </c>
      <c r="L19487">
        <v>7</v>
      </c>
      <c r="M19487">
        <v>0</v>
      </c>
      <c r="N19487">
        <v>1</v>
      </c>
      <c r="O19487">
        <v>0</v>
      </c>
    </row>
    <row r="19488" spans="1:15" x14ac:dyDescent="0.3">
      <c r="A19488" t="s">
        <v>560</v>
      </c>
      <c r="B19488" t="s">
        <v>6248</v>
      </c>
      <c r="C19488">
        <v>41918</v>
      </c>
      <c r="D19488" t="s">
        <v>562</v>
      </c>
      <c r="E19488" t="s">
        <v>64</v>
      </c>
      <c r="F19488" t="s">
        <v>2295</v>
      </c>
      <c r="G19488" t="s">
        <v>42</v>
      </c>
      <c r="H19488" t="s">
        <v>6249</v>
      </c>
      <c r="I19488">
        <v>1753750</v>
      </c>
      <c r="J19488" t="s">
        <v>23</v>
      </c>
      <c r="K19488">
        <v>0</v>
      </c>
      <c r="L19488">
        <v>6</v>
      </c>
      <c r="M19488">
        <v>0</v>
      </c>
      <c r="N19488">
        <v>1</v>
      </c>
      <c r="O19488">
        <v>0</v>
      </c>
    </row>
    <row r="19489" spans="1:15" x14ac:dyDescent="0.3">
      <c r="A19489" t="s">
        <v>560</v>
      </c>
      <c r="B19489" t="s">
        <v>6248</v>
      </c>
      <c r="C19489">
        <v>41918</v>
      </c>
      <c r="D19489" t="s">
        <v>562</v>
      </c>
      <c r="E19489" t="s">
        <v>64</v>
      </c>
      <c r="F19489" t="s">
        <v>2295</v>
      </c>
      <c r="G19489" t="s">
        <v>42</v>
      </c>
      <c r="H19489" t="s">
        <v>6249</v>
      </c>
      <c r="I19489">
        <v>1753750</v>
      </c>
      <c r="J19489" t="s">
        <v>23</v>
      </c>
      <c r="K19489">
        <v>0</v>
      </c>
      <c r="L19489">
        <v>6</v>
      </c>
      <c r="M19489">
        <v>0</v>
      </c>
      <c r="N19489">
        <v>1</v>
      </c>
      <c r="O19489">
        <v>0</v>
      </c>
    </row>
    <row r="19490" spans="1:15" x14ac:dyDescent="0.3">
      <c r="A19490" t="s">
        <v>9284</v>
      </c>
      <c r="B19490" t="s">
        <v>18146</v>
      </c>
      <c r="C19490">
        <v>42136</v>
      </c>
      <c r="D19490" t="s">
        <v>9286</v>
      </c>
      <c r="E19490" t="s">
        <v>19</v>
      </c>
      <c r="F19490" t="s">
        <v>18148</v>
      </c>
      <c r="G19490" t="s">
        <v>1635</v>
      </c>
      <c r="H19490" t="s">
        <v>18147</v>
      </c>
      <c r="I19490">
        <v>139687</v>
      </c>
      <c r="J19490" t="s">
        <v>23</v>
      </c>
      <c r="K19490">
        <v>139687</v>
      </c>
      <c r="L19490">
        <v>9</v>
      </c>
      <c r="M19490">
        <v>1</v>
      </c>
      <c r="N19490">
        <v>0</v>
      </c>
      <c r="O19490">
        <v>0</v>
      </c>
    </row>
    <row r="19491" spans="1:15" x14ac:dyDescent="0.3">
      <c r="A19491" t="s">
        <v>1868</v>
      </c>
      <c r="B19491" t="s">
        <v>2619</v>
      </c>
      <c r="C19491">
        <v>39932</v>
      </c>
      <c r="D19491" t="s">
        <v>359</v>
      </c>
      <c r="E19491" t="s">
        <v>64</v>
      </c>
      <c r="F19491" t="s">
        <v>2621</v>
      </c>
      <c r="G19491" t="s">
        <v>29</v>
      </c>
      <c r="H19491" t="s">
        <v>2620</v>
      </c>
      <c r="I19491">
        <v>996166</v>
      </c>
      <c r="J19491" t="s">
        <v>616</v>
      </c>
      <c r="K19491">
        <v>0</v>
      </c>
      <c r="L19491">
        <v>10</v>
      </c>
      <c r="M19491">
        <v>0</v>
      </c>
      <c r="N19491">
        <v>1</v>
      </c>
      <c r="O19491">
        <v>0</v>
      </c>
    </row>
    <row r="19492" spans="1:15" x14ac:dyDescent="0.3">
      <c r="A19492" t="s">
        <v>299</v>
      </c>
      <c r="B19492" t="s">
        <v>922</v>
      </c>
      <c r="C19492">
        <v>39359</v>
      </c>
      <c r="D19492" t="s">
        <v>129</v>
      </c>
      <c r="E19492" t="s">
        <v>188</v>
      </c>
      <c r="F19492" t="s">
        <v>924</v>
      </c>
      <c r="G19492" t="s">
        <v>19</v>
      </c>
      <c r="H19492" t="s">
        <v>923</v>
      </c>
      <c r="I19492">
        <v>1683893</v>
      </c>
      <c r="J19492" t="s">
        <v>23</v>
      </c>
      <c r="K19492">
        <v>0</v>
      </c>
      <c r="L19492">
        <v>7</v>
      </c>
      <c r="M19492">
        <v>0</v>
      </c>
      <c r="N19492">
        <v>1</v>
      </c>
      <c r="O19492">
        <v>0</v>
      </c>
    </row>
    <row r="19493" spans="1:15" x14ac:dyDescent="0.3">
      <c r="A19493" t="s">
        <v>1699</v>
      </c>
      <c r="B19493" t="s">
        <v>2048</v>
      </c>
      <c r="C19493">
        <v>39842</v>
      </c>
      <c r="D19493" t="s">
        <v>1701</v>
      </c>
      <c r="E19493" t="s">
        <v>64</v>
      </c>
      <c r="F19493" t="s">
        <v>924</v>
      </c>
      <c r="G19493" t="s">
        <v>64</v>
      </c>
      <c r="H19493" t="s">
        <v>2049</v>
      </c>
      <c r="I19493">
        <v>1805132</v>
      </c>
      <c r="J19493" t="s">
        <v>23</v>
      </c>
      <c r="K19493">
        <v>1622969</v>
      </c>
      <c r="L19493">
        <v>12</v>
      </c>
      <c r="M19493">
        <v>1</v>
      </c>
      <c r="N19493">
        <v>1</v>
      </c>
      <c r="O19493">
        <v>1</v>
      </c>
    </row>
    <row r="19494" spans="1:15" x14ac:dyDescent="0.3">
      <c r="A19494" t="s">
        <v>408</v>
      </c>
      <c r="B19494" t="s">
        <v>2405</v>
      </c>
      <c r="C19494">
        <v>39920</v>
      </c>
      <c r="D19494" t="s">
        <v>410</v>
      </c>
      <c r="E19494" t="s">
        <v>47</v>
      </c>
      <c r="F19494" t="s">
        <v>2410</v>
      </c>
      <c r="G19494" t="s">
        <v>432</v>
      </c>
      <c r="H19494" t="s">
        <v>2408</v>
      </c>
      <c r="I19494">
        <v>897548</v>
      </c>
      <c r="J19494" t="s">
        <v>616</v>
      </c>
      <c r="K19494">
        <v>0</v>
      </c>
      <c r="L19494">
        <v>6</v>
      </c>
      <c r="M19494">
        <v>0</v>
      </c>
      <c r="N19494">
        <v>1</v>
      </c>
      <c r="O19494">
        <v>0</v>
      </c>
    </row>
    <row r="19495" spans="1:15" x14ac:dyDescent="0.3">
      <c r="A19495" t="s">
        <v>1060</v>
      </c>
      <c r="B19495" t="s">
        <v>2866</v>
      </c>
      <c r="C19495">
        <v>40014</v>
      </c>
      <c r="D19495" t="s">
        <v>1062</v>
      </c>
      <c r="E19495" t="s">
        <v>64</v>
      </c>
      <c r="F19495" t="s">
        <v>2410</v>
      </c>
      <c r="G19495" t="s">
        <v>64</v>
      </c>
      <c r="H19495" t="s">
        <v>1846</v>
      </c>
      <c r="I19495">
        <v>1852299</v>
      </c>
      <c r="J19495" t="s">
        <v>23</v>
      </c>
      <c r="K19495">
        <v>0</v>
      </c>
      <c r="L19495">
        <v>13</v>
      </c>
      <c r="M19495">
        <v>0</v>
      </c>
      <c r="N19495">
        <v>1</v>
      </c>
      <c r="O19495">
        <v>0</v>
      </c>
    </row>
    <row r="19496" spans="1:15" x14ac:dyDescent="0.3">
      <c r="A19496" t="s">
        <v>1060</v>
      </c>
      <c r="B19496" t="s">
        <v>2866</v>
      </c>
      <c r="C19496">
        <v>40014</v>
      </c>
      <c r="D19496" t="s">
        <v>1062</v>
      </c>
      <c r="E19496" t="s">
        <v>64</v>
      </c>
      <c r="F19496" t="s">
        <v>2410</v>
      </c>
      <c r="G19496" t="s">
        <v>64</v>
      </c>
      <c r="H19496" t="s">
        <v>1846</v>
      </c>
      <c r="I19496">
        <v>1852299</v>
      </c>
      <c r="J19496" t="s">
        <v>23</v>
      </c>
      <c r="K19496">
        <v>0</v>
      </c>
      <c r="L19496">
        <v>13</v>
      </c>
      <c r="M19496">
        <v>0</v>
      </c>
      <c r="N19496">
        <v>1</v>
      </c>
      <c r="O19496">
        <v>0</v>
      </c>
    </row>
    <row r="19497" spans="1:15" x14ac:dyDescent="0.3">
      <c r="A19497" t="s">
        <v>2297</v>
      </c>
      <c r="B19497" t="s">
        <v>3217</v>
      </c>
      <c r="C19497">
        <v>40504</v>
      </c>
      <c r="D19497" t="s">
        <v>2299</v>
      </c>
      <c r="E19497" t="s">
        <v>64</v>
      </c>
      <c r="F19497" t="s">
        <v>2410</v>
      </c>
      <c r="G19497" t="s">
        <v>64</v>
      </c>
      <c r="H19497" t="s">
        <v>3218</v>
      </c>
      <c r="I19497">
        <v>1804396</v>
      </c>
      <c r="J19497" t="s">
        <v>23</v>
      </c>
      <c r="K19497">
        <v>1635771</v>
      </c>
      <c r="L19497">
        <v>10</v>
      </c>
      <c r="M19497">
        <v>1</v>
      </c>
      <c r="N19497">
        <v>1</v>
      </c>
      <c r="O19497">
        <v>1</v>
      </c>
    </row>
    <row r="19498" spans="1:15" x14ac:dyDescent="0.3">
      <c r="A19498" t="s">
        <v>2297</v>
      </c>
      <c r="B19498" t="s">
        <v>3217</v>
      </c>
      <c r="C19498">
        <v>40504</v>
      </c>
      <c r="D19498" t="s">
        <v>2299</v>
      </c>
      <c r="E19498" t="s">
        <v>64</v>
      </c>
      <c r="F19498" t="s">
        <v>2410</v>
      </c>
      <c r="G19498" t="s">
        <v>64</v>
      </c>
      <c r="H19498" t="s">
        <v>3218</v>
      </c>
      <c r="I19498">
        <v>1804396</v>
      </c>
      <c r="J19498" t="s">
        <v>23</v>
      </c>
      <c r="K19498">
        <v>1635771</v>
      </c>
      <c r="L19498">
        <v>10</v>
      </c>
      <c r="M19498">
        <v>1</v>
      </c>
      <c r="N19498">
        <v>1</v>
      </c>
      <c r="O19498">
        <v>1</v>
      </c>
    </row>
    <row r="19499" spans="1:15" x14ac:dyDescent="0.3">
      <c r="A19499" t="s">
        <v>1662</v>
      </c>
      <c r="B19499" t="s">
        <v>3642</v>
      </c>
      <c r="C19499">
        <v>40955</v>
      </c>
      <c r="D19499" t="s">
        <v>1664</v>
      </c>
      <c r="E19499" t="s">
        <v>47</v>
      </c>
      <c r="F19499" t="s">
        <v>2410</v>
      </c>
      <c r="G19499" t="s">
        <v>3643</v>
      </c>
      <c r="H19499" t="s">
        <v>3644</v>
      </c>
      <c r="I19499">
        <v>411125</v>
      </c>
      <c r="J19499" t="s">
        <v>23</v>
      </c>
      <c r="K19499">
        <v>0</v>
      </c>
      <c r="L19499">
        <v>5</v>
      </c>
      <c r="M19499">
        <v>0</v>
      </c>
      <c r="N19499">
        <v>1</v>
      </c>
      <c r="O19499">
        <v>0</v>
      </c>
    </row>
    <row r="19500" spans="1:15" x14ac:dyDescent="0.3">
      <c r="A19500" t="s">
        <v>1962</v>
      </c>
      <c r="B19500" t="s">
        <v>14161</v>
      </c>
      <c r="C19500">
        <v>40683</v>
      </c>
      <c r="D19500" t="s">
        <v>1964</v>
      </c>
      <c r="E19500" t="s">
        <v>219</v>
      </c>
      <c r="F19500" t="s">
        <v>14163</v>
      </c>
      <c r="G19500" t="s">
        <v>219</v>
      </c>
      <c r="H19500" t="s">
        <v>14162</v>
      </c>
      <c r="I19500">
        <v>288018</v>
      </c>
      <c r="J19500" t="s">
        <v>23</v>
      </c>
      <c r="K19500">
        <v>293135</v>
      </c>
      <c r="L19500">
        <v>4</v>
      </c>
      <c r="M19500">
        <v>1</v>
      </c>
      <c r="N19500">
        <v>0</v>
      </c>
      <c r="O19500">
        <v>0</v>
      </c>
    </row>
    <row r="19501" spans="1:15" x14ac:dyDescent="0.3">
      <c r="A19501" t="s">
        <v>519</v>
      </c>
      <c r="B19501" t="s">
        <v>8628</v>
      </c>
      <c r="C19501">
        <v>38742</v>
      </c>
      <c r="D19501" t="s">
        <v>521</v>
      </c>
      <c r="E19501" t="s">
        <v>55</v>
      </c>
      <c r="F19501" t="s">
        <v>8635</v>
      </c>
      <c r="G19501" t="s">
        <v>55</v>
      </c>
      <c r="H19501" t="s">
        <v>7309</v>
      </c>
      <c r="I19501">
        <v>16127335</v>
      </c>
      <c r="J19501" t="s">
        <v>23</v>
      </c>
      <c r="K19501">
        <v>11229148</v>
      </c>
      <c r="L19501">
        <v>32</v>
      </c>
      <c r="M19501">
        <v>1</v>
      </c>
      <c r="N19501">
        <v>1</v>
      </c>
      <c r="O19501">
        <v>1</v>
      </c>
    </row>
    <row r="19502" spans="1:15" x14ac:dyDescent="0.3">
      <c r="A19502" t="s">
        <v>519</v>
      </c>
      <c r="B19502" t="s">
        <v>12872</v>
      </c>
      <c r="C19502">
        <v>40164</v>
      </c>
      <c r="D19502" t="s">
        <v>521</v>
      </c>
      <c r="E19502" t="s">
        <v>55</v>
      </c>
      <c r="F19502" t="s">
        <v>8635</v>
      </c>
      <c r="G19502" t="s">
        <v>55</v>
      </c>
      <c r="H19502" t="s">
        <v>12873</v>
      </c>
      <c r="I19502">
        <v>400000</v>
      </c>
      <c r="J19502" t="s">
        <v>23</v>
      </c>
      <c r="K19502">
        <v>0</v>
      </c>
      <c r="L19502">
        <v>8</v>
      </c>
      <c r="M19502">
        <v>0</v>
      </c>
      <c r="N19502">
        <v>0</v>
      </c>
      <c r="O19502">
        <v>0</v>
      </c>
    </row>
    <row r="19503" spans="1:15" x14ac:dyDescent="0.3">
      <c r="A19503" t="s">
        <v>133</v>
      </c>
      <c r="B19503" t="s">
        <v>134</v>
      </c>
      <c r="C19503">
        <v>39142</v>
      </c>
      <c r="D19503" t="s">
        <v>135</v>
      </c>
      <c r="E19503" t="s">
        <v>19</v>
      </c>
      <c r="F19503" t="s">
        <v>136</v>
      </c>
      <c r="G19503" t="s">
        <v>64</v>
      </c>
      <c r="H19503" t="s">
        <v>137</v>
      </c>
      <c r="I19503">
        <v>1785465</v>
      </c>
      <c r="J19503" t="s">
        <v>23</v>
      </c>
      <c r="K19503">
        <v>0</v>
      </c>
      <c r="L19503">
        <v>11</v>
      </c>
      <c r="M19503">
        <v>0</v>
      </c>
      <c r="N19503">
        <v>1</v>
      </c>
      <c r="O19503">
        <v>0</v>
      </c>
    </row>
    <row r="19504" spans="1:15" x14ac:dyDescent="0.3">
      <c r="A19504" t="s">
        <v>1300</v>
      </c>
      <c r="B19504" t="s">
        <v>1301</v>
      </c>
      <c r="C19504">
        <v>39475</v>
      </c>
      <c r="D19504" t="s">
        <v>1302</v>
      </c>
      <c r="E19504" t="s">
        <v>150</v>
      </c>
      <c r="F19504" t="s">
        <v>136</v>
      </c>
      <c r="G19504" t="s">
        <v>64</v>
      </c>
      <c r="H19504" t="s">
        <v>1305</v>
      </c>
      <c r="I19504">
        <v>1834139</v>
      </c>
      <c r="J19504" t="s">
        <v>23</v>
      </c>
      <c r="K19504">
        <v>0</v>
      </c>
      <c r="L19504">
        <v>10</v>
      </c>
      <c r="M19504">
        <v>0</v>
      </c>
      <c r="N19504">
        <v>1</v>
      </c>
      <c r="O19504">
        <v>0</v>
      </c>
    </row>
    <row r="19505" spans="1:15" x14ac:dyDescent="0.3">
      <c r="A19505" t="s">
        <v>1300</v>
      </c>
      <c r="B19505" t="s">
        <v>2220</v>
      </c>
      <c r="C19505">
        <v>39877</v>
      </c>
      <c r="D19505" t="s">
        <v>1302</v>
      </c>
      <c r="E19505" t="s">
        <v>150</v>
      </c>
      <c r="F19505" t="s">
        <v>136</v>
      </c>
      <c r="G19505" t="s">
        <v>64</v>
      </c>
      <c r="H19505" t="s">
        <v>1305</v>
      </c>
      <c r="I19505">
        <v>1838901</v>
      </c>
      <c r="J19505" t="s">
        <v>23</v>
      </c>
      <c r="K19505">
        <v>0</v>
      </c>
      <c r="L19505">
        <v>10</v>
      </c>
      <c r="M19505">
        <v>0</v>
      </c>
      <c r="N19505">
        <v>1</v>
      </c>
      <c r="O19505">
        <v>0</v>
      </c>
    </row>
    <row r="19506" spans="1:15" x14ac:dyDescent="0.3">
      <c r="A19506" t="s">
        <v>1699</v>
      </c>
      <c r="B19506" t="s">
        <v>3143</v>
      </c>
      <c r="C19506">
        <v>40378</v>
      </c>
      <c r="D19506" t="s">
        <v>1701</v>
      </c>
      <c r="E19506" t="s">
        <v>64</v>
      </c>
      <c r="F19506" t="s">
        <v>136</v>
      </c>
      <c r="G19506" t="s">
        <v>64</v>
      </c>
      <c r="H19506" t="s">
        <v>3144</v>
      </c>
      <c r="I19506">
        <v>1848950</v>
      </c>
      <c r="J19506" t="s">
        <v>23</v>
      </c>
      <c r="K19506">
        <v>1645554</v>
      </c>
      <c r="L19506">
        <v>12</v>
      </c>
      <c r="M19506">
        <v>1</v>
      </c>
      <c r="N19506">
        <v>1</v>
      </c>
      <c r="O19506">
        <v>1</v>
      </c>
    </row>
    <row r="19507" spans="1:15" x14ac:dyDescent="0.3">
      <c r="A19507" t="s">
        <v>748</v>
      </c>
      <c r="B19507" t="s">
        <v>4301</v>
      </c>
      <c r="C19507">
        <v>41065</v>
      </c>
      <c r="D19507" t="s">
        <v>737</v>
      </c>
      <c r="E19507" t="s">
        <v>55</v>
      </c>
      <c r="F19507" t="s">
        <v>136</v>
      </c>
      <c r="G19507" t="s">
        <v>64</v>
      </c>
      <c r="H19507" t="s">
        <v>4302</v>
      </c>
      <c r="I19507">
        <v>4133562</v>
      </c>
      <c r="J19507" t="s">
        <v>23</v>
      </c>
      <c r="K19507">
        <v>0</v>
      </c>
      <c r="L19507">
        <v>10</v>
      </c>
      <c r="M19507">
        <v>0</v>
      </c>
      <c r="N19507">
        <v>1</v>
      </c>
      <c r="O19507">
        <v>0</v>
      </c>
    </row>
    <row r="19508" spans="1:15" x14ac:dyDescent="0.3">
      <c r="A19508" t="s">
        <v>748</v>
      </c>
      <c r="B19508" t="s">
        <v>4937</v>
      </c>
      <c r="C19508">
        <v>41351</v>
      </c>
      <c r="D19508" t="s">
        <v>737</v>
      </c>
      <c r="E19508" t="s">
        <v>55</v>
      </c>
      <c r="F19508" t="s">
        <v>136</v>
      </c>
      <c r="G19508" t="s">
        <v>64</v>
      </c>
      <c r="H19508" t="s">
        <v>4302</v>
      </c>
      <c r="I19508">
        <v>4172147</v>
      </c>
      <c r="J19508" t="s">
        <v>23</v>
      </c>
      <c r="K19508">
        <v>0</v>
      </c>
      <c r="L19508">
        <v>10</v>
      </c>
      <c r="M19508">
        <v>0</v>
      </c>
      <c r="N19508">
        <v>1</v>
      </c>
      <c r="O19508">
        <v>0</v>
      </c>
    </row>
    <row r="19509" spans="1:15" x14ac:dyDescent="0.3">
      <c r="A19509" t="s">
        <v>748</v>
      </c>
      <c r="B19509" t="s">
        <v>5491</v>
      </c>
      <c r="C19509">
        <v>41596</v>
      </c>
      <c r="D19509" t="s">
        <v>737</v>
      </c>
      <c r="E19509" t="s">
        <v>55</v>
      </c>
      <c r="F19509" t="s">
        <v>136</v>
      </c>
      <c r="G19509" t="s">
        <v>64</v>
      </c>
      <c r="H19509" t="s">
        <v>5492</v>
      </c>
      <c r="I19509">
        <v>4222918</v>
      </c>
      <c r="J19509" t="s">
        <v>23</v>
      </c>
      <c r="K19509">
        <v>0</v>
      </c>
      <c r="L19509">
        <v>10</v>
      </c>
      <c r="M19509">
        <v>0</v>
      </c>
      <c r="N19509">
        <v>1</v>
      </c>
      <c r="O19509">
        <v>0</v>
      </c>
    </row>
    <row r="19510" spans="1:15" x14ac:dyDescent="0.3">
      <c r="A19510" t="s">
        <v>748</v>
      </c>
      <c r="B19510" t="s">
        <v>5706</v>
      </c>
      <c r="C19510">
        <v>41827</v>
      </c>
      <c r="D19510" t="s">
        <v>737</v>
      </c>
      <c r="E19510" t="s">
        <v>55</v>
      </c>
      <c r="F19510" t="s">
        <v>136</v>
      </c>
      <c r="G19510" t="s">
        <v>64</v>
      </c>
      <c r="H19510" t="s">
        <v>1250</v>
      </c>
      <c r="I19510">
        <v>2532516</v>
      </c>
      <c r="J19510" t="s">
        <v>23</v>
      </c>
      <c r="K19510">
        <v>0</v>
      </c>
      <c r="L19510">
        <v>7</v>
      </c>
      <c r="M19510">
        <v>0</v>
      </c>
      <c r="N19510">
        <v>1</v>
      </c>
      <c r="O19510">
        <v>0</v>
      </c>
    </row>
    <row r="19511" spans="1:15" x14ac:dyDescent="0.3">
      <c r="A19511" t="s">
        <v>1600</v>
      </c>
      <c r="B19511" t="s">
        <v>5765</v>
      </c>
      <c r="C19511">
        <v>41698</v>
      </c>
      <c r="D19511" t="s">
        <v>227</v>
      </c>
      <c r="E19511" t="s">
        <v>150</v>
      </c>
      <c r="F19511" t="s">
        <v>136</v>
      </c>
      <c r="G19511" t="s">
        <v>64</v>
      </c>
      <c r="H19511" t="s">
        <v>5766</v>
      </c>
      <c r="I19511">
        <v>495325</v>
      </c>
      <c r="J19511" t="s">
        <v>23</v>
      </c>
      <c r="K19511">
        <v>0</v>
      </c>
      <c r="L19511">
        <v>5</v>
      </c>
      <c r="M19511">
        <v>0</v>
      </c>
      <c r="N19511">
        <v>1</v>
      </c>
      <c r="O19511">
        <v>0</v>
      </c>
    </row>
    <row r="19512" spans="1:15" x14ac:dyDescent="0.3">
      <c r="A19512" t="s">
        <v>748</v>
      </c>
      <c r="B19512" t="s">
        <v>5830</v>
      </c>
      <c r="C19512">
        <v>41794</v>
      </c>
      <c r="D19512" t="s">
        <v>737</v>
      </c>
      <c r="E19512" t="s">
        <v>55</v>
      </c>
      <c r="F19512" t="s">
        <v>136</v>
      </c>
      <c r="G19512" t="s">
        <v>64</v>
      </c>
      <c r="H19512" t="s">
        <v>5831</v>
      </c>
      <c r="I19512">
        <v>4375656</v>
      </c>
      <c r="J19512" t="s">
        <v>23</v>
      </c>
      <c r="K19512">
        <v>0</v>
      </c>
      <c r="L19512">
        <v>10</v>
      </c>
      <c r="M19512">
        <v>0</v>
      </c>
      <c r="N19512">
        <v>1</v>
      </c>
      <c r="O19512">
        <v>0</v>
      </c>
    </row>
    <row r="19513" spans="1:15" x14ac:dyDescent="0.3">
      <c r="A19513" t="s">
        <v>748</v>
      </c>
      <c r="B19513" t="s">
        <v>5955</v>
      </c>
      <c r="C19513">
        <v>41813</v>
      </c>
      <c r="D19513" t="s">
        <v>737</v>
      </c>
      <c r="E19513" t="s">
        <v>55</v>
      </c>
      <c r="F19513" t="s">
        <v>136</v>
      </c>
      <c r="G19513" t="s">
        <v>64</v>
      </c>
      <c r="H19513" t="s">
        <v>5956</v>
      </c>
      <c r="I19513">
        <v>446272</v>
      </c>
      <c r="J19513" t="s">
        <v>23</v>
      </c>
      <c r="K19513">
        <v>0</v>
      </c>
      <c r="L19513">
        <v>4</v>
      </c>
      <c r="M19513">
        <v>0</v>
      </c>
      <c r="N19513">
        <v>1</v>
      </c>
      <c r="O19513">
        <v>0</v>
      </c>
    </row>
    <row r="19514" spans="1:15" x14ac:dyDescent="0.3">
      <c r="A19514" t="s">
        <v>2183</v>
      </c>
      <c r="B19514" t="s">
        <v>13340</v>
      </c>
      <c r="C19514">
        <v>40347</v>
      </c>
      <c r="D19514" t="s">
        <v>165</v>
      </c>
      <c r="E19514" t="s">
        <v>64</v>
      </c>
      <c r="F19514" t="s">
        <v>136</v>
      </c>
      <c r="G19514" t="s">
        <v>64</v>
      </c>
      <c r="H19514" t="s">
        <v>13341</v>
      </c>
      <c r="I19514">
        <v>747500</v>
      </c>
      <c r="J19514" t="s">
        <v>23</v>
      </c>
      <c r="K19514">
        <v>606985</v>
      </c>
      <c r="L19514">
        <v>8</v>
      </c>
      <c r="M19514">
        <v>1</v>
      </c>
      <c r="N19514">
        <v>0</v>
      </c>
      <c r="O19514">
        <v>0</v>
      </c>
    </row>
    <row r="19515" spans="1:15" x14ac:dyDescent="0.3">
      <c r="A19515" t="s">
        <v>1060</v>
      </c>
      <c r="B19515" t="s">
        <v>4004</v>
      </c>
      <c r="C19515">
        <v>40928</v>
      </c>
      <c r="D19515" t="s">
        <v>1062</v>
      </c>
      <c r="E19515" t="s">
        <v>64</v>
      </c>
      <c r="F19515" t="s">
        <v>4007</v>
      </c>
      <c r="G19515" t="s">
        <v>146</v>
      </c>
      <c r="H19515" t="s">
        <v>4005</v>
      </c>
      <c r="I19515">
        <v>612544</v>
      </c>
      <c r="J19515" t="s">
        <v>23</v>
      </c>
      <c r="K19515">
        <v>0</v>
      </c>
      <c r="L19515">
        <v>6</v>
      </c>
      <c r="M19515">
        <v>0</v>
      </c>
      <c r="N19515">
        <v>1</v>
      </c>
      <c r="O19515">
        <v>0</v>
      </c>
    </row>
    <row r="19516" spans="1:15" x14ac:dyDescent="0.3">
      <c r="A19516" t="s">
        <v>4244</v>
      </c>
      <c r="B19516" t="s">
        <v>4309</v>
      </c>
      <c r="C19516">
        <v>41075</v>
      </c>
      <c r="D19516" t="s">
        <v>2391</v>
      </c>
      <c r="E19516" t="s">
        <v>386</v>
      </c>
      <c r="F19516" t="s">
        <v>4007</v>
      </c>
      <c r="G19516" t="s">
        <v>146</v>
      </c>
      <c r="H19516" t="s">
        <v>4310</v>
      </c>
      <c r="I19516">
        <v>451816</v>
      </c>
      <c r="J19516" t="s">
        <v>23</v>
      </c>
      <c r="K19516">
        <v>0</v>
      </c>
      <c r="L19516">
        <v>6</v>
      </c>
      <c r="M19516">
        <v>0</v>
      </c>
      <c r="N19516">
        <v>1</v>
      </c>
      <c r="O19516">
        <v>0</v>
      </c>
    </row>
    <row r="19517" spans="1:15" x14ac:dyDescent="0.3">
      <c r="A19517" t="s">
        <v>1060</v>
      </c>
      <c r="B19517" t="s">
        <v>4623</v>
      </c>
      <c r="C19517">
        <v>41243</v>
      </c>
      <c r="D19517" t="s">
        <v>1062</v>
      </c>
      <c r="E19517" t="s">
        <v>64</v>
      </c>
      <c r="F19517" t="s">
        <v>4007</v>
      </c>
      <c r="G19517" t="s">
        <v>146</v>
      </c>
      <c r="H19517" t="s">
        <v>4624</v>
      </c>
      <c r="I19517">
        <v>495636</v>
      </c>
      <c r="J19517" t="s">
        <v>23</v>
      </c>
      <c r="K19517">
        <v>350614</v>
      </c>
      <c r="L19517">
        <v>8</v>
      </c>
      <c r="M19517">
        <v>1</v>
      </c>
      <c r="N19517">
        <v>1</v>
      </c>
      <c r="O19517">
        <v>1</v>
      </c>
    </row>
    <row r="19518" spans="1:15" x14ac:dyDescent="0.3">
      <c r="A19518" t="s">
        <v>3514</v>
      </c>
      <c r="B19518" t="s">
        <v>5046</v>
      </c>
      <c r="C19518">
        <v>41425</v>
      </c>
      <c r="D19518" t="s">
        <v>1068</v>
      </c>
      <c r="E19518" t="s">
        <v>386</v>
      </c>
      <c r="F19518" t="s">
        <v>4007</v>
      </c>
      <c r="G19518" t="s">
        <v>146</v>
      </c>
      <c r="H19518" t="s">
        <v>5047</v>
      </c>
      <c r="I19518">
        <v>1906250</v>
      </c>
      <c r="J19518" t="s">
        <v>23</v>
      </c>
      <c r="K19518">
        <v>0</v>
      </c>
      <c r="L19518">
        <v>8</v>
      </c>
      <c r="M19518">
        <v>0</v>
      </c>
      <c r="N19518">
        <v>1</v>
      </c>
      <c r="O19518">
        <v>0</v>
      </c>
    </row>
    <row r="19519" spans="1:15" x14ac:dyDescent="0.3">
      <c r="A19519" t="s">
        <v>4244</v>
      </c>
      <c r="B19519" t="s">
        <v>5162</v>
      </c>
      <c r="C19519">
        <v>41429</v>
      </c>
      <c r="D19519" t="s">
        <v>2391</v>
      </c>
      <c r="E19519" t="s">
        <v>386</v>
      </c>
      <c r="F19519" t="s">
        <v>4007</v>
      </c>
      <c r="G19519" t="s">
        <v>146</v>
      </c>
      <c r="H19519" t="s">
        <v>5163</v>
      </c>
      <c r="I19519">
        <v>2139462</v>
      </c>
      <c r="J19519" t="s">
        <v>23</v>
      </c>
      <c r="K19519">
        <v>0</v>
      </c>
      <c r="L19519">
        <v>8</v>
      </c>
      <c r="M19519">
        <v>0</v>
      </c>
      <c r="N19519">
        <v>1</v>
      </c>
      <c r="O19519">
        <v>0</v>
      </c>
    </row>
    <row r="19520" spans="1:15" x14ac:dyDescent="0.3">
      <c r="A19520" t="s">
        <v>4244</v>
      </c>
      <c r="B19520" t="s">
        <v>5771</v>
      </c>
      <c r="C19520">
        <v>41712</v>
      </c>
      <c r="D19520" t="s">
        <v>2391</v>
      </c>
      <c r="E19520" t="s">
        <v>386</v>
      </c>
      <c r="F19520" t="s">
        <v>4007</v>
      </c>
      <c r="G19520" t="s">
        <v>146</v>
      </c>
      <c r="H19520" t="s">
        <v>4895</v>
      </c>
      <c r="I19520">
        <v>155976</v>
      </c>
      <c r="J19520" t="s">
        <v>23</v>
      </c>
      <c r="K19520">
        <v>0</v>
      </c>
      <c r="L19520">
        <v>3</v>
      </c>
      <c r="M19520">
        <v>0</v>
      </c>
      <c r="N19520">
        <v>1</v>
      </c>
      <c r="O19520">
        <v>0</v>
      </c>
    </row>
    <row r="19521" spans="1:15" x14ac:dyDescent="0.3">
      <c r="A19521" t="s">
        <v>3514</v>
      </c>
      <c r="B19521" t="s">
        <v>5878</v>
      </c>
      <c r="C19521">
        <v>41794</v>
      </c>
      <c r="D19521" t="s">
        <v>1068</v>
      </c>
      <c r="E19521" t="s">
        <v>386</v>
      </c>
      <c r="F19521" t="s">
        <v>4007</v>
      </c>
      <c r="G19521" t="s">
        <v>146</v>
      </c>
      <c r="H19521" t="s">
        <v>5879</v>
      </c>
      <c r="I19521">
        <v>1906250</v>
      </c>
      <c r="J19521" t="s">
        <v>23</v>
      </c>
      <c r="K19521">
        <v>0</v>
      </c>
      <c r="L19521">
        <v>5</v>
      </c>
      <c r="M19521">
        <v>0</v>
      </c>
      <c r="N19521">
        <v>1</v>
      </c>
      <c r="O19521">
        <v>0</v>
      </c>
    </row>
    <row r="19522" spans="1:15" x14ac:dyDescent="0.3">
      <c r="A19522" t="s">
        <v>448</v>
      </c>
      <c r="B19522" t="s">
        <v>6431</v>
      </c>
      <c r="C19522">
        <v>42040</v>
      </c>
      <c r="D19522" t="s">
        <v>59</v>
      </c>
      <c r="E19522" t="s">
        <v>64</v>
      </c>
      <c r="F19522" t="s">
        <v>4007</v>
      </c>
      <c r="G19522" t="s">
        <v>146</v>
      </c>
      <c r="H19522" t="s">
        <v>6432</v>
      </c>
      <c r="I19522">
        <v>1973198</v>
      </c>
      <c r="J19522" t="s">
        <v>23</v>
      </c>
      <c r="K19522">
        <v>0</v>
      </c>
      <c r="L19522">
        <v>6</v>
      </c>
      <c r="M19522">
        <v>0</v>
      </c>
      <c r="N19522">
        <v>1</v>
      </c>
      <c r="O19522">
        <v>0</v>
      </c>
    </row>
    <row r="19523" spans="1:15" x14ac:dyDescent="0.3">
      <c r="A19523" t="s">
        <v>3514</v>
      </c>
      <c r="B19523" t="s">
        <v>6534</v>
      </c>
      <c r="C19523">
        <v>42067</v>
      </c>
      <c r="D19523" t="s">
        <v>1068</v>
      </c>
      <c r="E19523" t="s">
        <v>386</v>
      </c>
      <c r="F19523" t="s">
        <v>4007</v>
      </c>
      <c r="G19523" t="s">
        <v>146</v>
      </c>
      <c r="H19523" t="s">
        <v>5879</v>
      </c>
      <c r="I19523">
        <v>1906250</v>
      </c>
      <c r="J19523" t="s">
        <v>23</v>
      </c>
      <c r="K19523">
        <v>0</v>
      </c>
      <c r="L19523">
        <v>5</v>
      </c>
      <c r="M19523">
        <v>0</v>
      </c>
      <c r="N19523">
        <v>1</v>
      </c>
      <c r="O19523">
        <v>0</v>
      </c>
    </row>
    <row r="19524" spans="1:15" x14ac:dyDescent="0.3">
      <c r="A19524" t="s">
        <v>4244</v>
      </c>
      <c r="B19524" t="s">
        <v>6569</v>
      </c>
      <c r="C19524">
        <v>42079</v>
      </c>
      <c r="D19524" t="s">
        <v>2391</v>
      </c>
      <c r="E19524" t="s">
        <v>386</v>
      </c>
      <c r="F19524" t="s">
        <v>4007</v>
      </c>
      <c r="G19524" t="s">
        <v>146</v>
      </c>
      <c r="H19524" t="s">
        <v>6570</v>
      </c>
      <c r="I19524">
        <v>479327</v>
      </c>
      <c r="J19524" t="s">
        <v>23</v>
      </c>
      <c r="K19524">
        <v>0</v>
      </c>
      <c r="L19524">
        <v>6</v>
      </c>
      <c r="M19524">
        <v>0</v>
      </c>
      <c r="N19524">
        <v>1</v>
      </c>
      <c r="O19524">
        <v>0</v>
      </c>
    </row>
    <row r="19525" spans="1:15" x14ac:dyDescent="0.3">
      <c r="A19525" t="s">
        <v>4244</v>
      </c>
      <c r="B19525" t="s">
        <v>12717</v>
      </c>
      <c r="C19525">
        <v>40136</v>
      </c>
      <c r="D19525" t="s">
        <v>2391</v>
      </c>
      <c r="E19525" t="s">
        <v>386</v>
      </c>
      <c r="F19525" t="s">
        <v>4007</v>
      </c>
      <c r="G19525" t="s">
        <v>146</v>
      </c>
      <c r="H19525" t="s">
        <v>12718</v>
      </c>
      <c r="I19525">
        <v>18000</v>
      </c>
      <c r="J19525" t="s">
        <v>23</v>
      </c>
      <c r="K19525">
        <v>18000</v>
      </c>
      <c r="L19525">
        <v>2</v>
      </c>
      <c r="M19525">
        <v>1</v>
      </c>
      <c r="N19525">
        <v>0</v>
      </c>
      <c r="O19525">
        <v>0</v>
      </c>
    </row>
    <row r="19526" spans="1:15" x14ac:dyDescent="0.3">
      <c r="A19526" t="s">
        <v>1060</v>
      </c>
      <c r="B19526" t="s">
        <v>12809</v>
      </c>
      <c r="C19526">
        <v>40149</v>
      </c>
      <c r="D19526" t="s">
        <v>1062</v>
      </c>
      <c r="E19526" t="s">
        <v>64</v>
      </c>
      <c r="F19526" t="s">
        <v>4007</v>
      </c>
      <c r="G19526" t="s">
        <v>146</v>
      </c>
      <c r="H19526" t="s">
        <v>12810</v>
      </c>
      <c r="I19526">
        <v>564454</v>
      </c>
      <c r="J19526" t="s">
        <v>23</v>
      </c>
      <c r="K19526">
        <v>0</v>
      </c>
      <c r="L19526">
        <v>9</v>
      </c>
      <c r="M19526">
        <v>0</v>
      </c>
      <c r="N19526">
        <v>0</v>
      </c>
      <c r="O19526">
        <v>0</v>
      </c>
    </row>
    <row r="19527" spans="1:15" x14ac:dyDescent="0.3">
      <c r="A19527" t="s">
        <v>4244</v>
      </c>
      <c r="B19527" t="s">
        <v>12816</v>
      </c>
      <c r="C19527">
        <v>40204</v>
      </c>
      <c r="D19527" t="s">
        <v>2391</v>
      </c>
      <c r="E19527" t="s">
        <v>386</v>
      </c>
      <c r="F19527" t="s">
        <v>4007</v>
      </c>
      <c r="G19527" t="s">
        <v>146</v>
      </c>
      <c r="H19527" t="s">
        <v>4901</v>
      </c>
      <c r="I19527">
        <v>297736</v>
      </c>
      <c r="J19527" t="s">
        <v>23</v>
      </c>
      <c r="K19527">
        <v>297736</v>
      </c>
      <c r="L19527">
        <v>3</v>
      </c>
      <c r="M19527">
        <v>1</v>
      </c>
      <c r="N19527">
        <v>0</v>
      </c>
      <c r="O19527">
        <v>0</v>
      </c>
    </row>
    <row r="19528" spans="1:15" x14ac:dyDescent="0.3">
      <c r="A19528" t="s">
        <v>4244</v>
      </c>
      <c r="B19528" t="s">
        <v>12855</v>
      </c>
      <c r="C19528">
        <v>40190</v>
      </c>
      <c r="D19528" t="s">
        <v>2391</v>
      </c>
      <c r="E19528" t="s">
        <v>386</v>
      </c>
      <c r="F19528" t="s">
        <v>4007</v>
      </c>
      <c r="G19528" t="s">
        <v>146</v>
      </c>
      <c r="H19528" t="s">
        <v>12856</v>
      </c>
      <c r="I19528">
        <v>154000</v>
      </c>
      <c r="J19528" t="s">
        <v>23</v>
      </c>
      <c r="K19528">
        <v>0</v>
      </c>
      <c r="L19528">
        <v>2</v>
      </c>
      <c r="M19528">
        <v>0</v>
      </c>
      <c r="N19528">
        <v>0</v>
      </c>
      <c r="O19528">
        <v>0</v>
      </c>
    </row>
    <row r="19529" spans="1:15" x14ac:dyDescent="0.3">
      <c r="A19529" t="s">
        <v>4244</v>
      </c>
      <c r="B19529" t="s">
        <v>12870</v>
      </c>
      <c r="C19529">
        <v>40190</v>
      </c>
      <c r="D19529" t="s">
        <v>2391</v>
      </c>
      <c r="E19529" t="s">
        <v>386</v>
      </c>
      <c r="F19529" t="s">
        <v>4007</v>
      </c>
      <c r="G19529" t="s">
        <v>146</v>
      </c>
      <c r="H19529" t="s">
        <v>12871</v>
      </c>
      <c r="I19529">
        <v>82000</v>
      </c>
      <c r="J19529" t="s">
        <v>23</v>
      </c>
      <c r="K19529">
        <v>0</v>
      </c>
      <c r="L19529">
        <v>2</v>
      </c>
      <c r="M19529">
        <v>0</v>
      </c>
      <c r="N19529">
        <v>0</v>
      </c>
      <c r="O19529">
        <v>0</v>
      </c>
    </row>
    <row r="19530" spans="1:15" x14ac:dyDescent="0.3">
      <c r="A19530" t="s">
        <v>4244</v>
      </c>
      <c r="B19530" t="s">
        <v>13173</v>
      </c>
      <c r="C19530">
        <v>40295</v>
      </c>
      <c r="D19530" t="s">
        <v>2391</v>
      </c>
      <c r="E19530" t="s">
        <v>386</v>
      </c>
      <c r="F19530" t="s">
        <v>4007</v>
      </c>
      <c r="G19530" t="s">
        <v>146</v>
      </c>
      <c r="H19530" t="s">
        <v>13174</v>
      </c>
      <c r="I19530">
        <v>320550</v>
      </c>
      <c r="J19530" t="s">
        <v>23</v>
      </c>
      <c r="K19530">
        <v>320550</v>
      </c>
      <c r="L19530">
        <v>6</v>
      </c>
      <c r="M19530">
        <v>1</v>
      </c>
      <c r="N19530">
        <v>0</v>
      </c>
      <c r="O19530">
        <v>0</v>
      </c>
    </row>
    <row r="19531" spans="1:15" x14ac:dyDescent="0.3">
      <c r="A19531" t="s">
        <v>1060</v>
      </c>
      <c r="B19531" t="s">
        <v>13211</v>
      </c>
      <c r="C19531">
        <v>40304</v>
      </c>
      <c r="D19531" t="s">
        <v>1062</v>
      </c>
      <c r="E19531" t="s">
        <v>64</v>
      </c>
      <c r="F19531" t="s">
        <v>4007</v>
      </c>
      <c r="G19531" t="s">
        <v>146</v>
      </c>
      <c r="H19531" t="s">
        <v>13212</v>
      </c>
      <c r="I19531">
        <v>600269</v>
      </c>
      <c r="J19531" t="s">
        <v>23</v>
      </c>
      <c r="K19531">
        <v>0</v>
      </c>
      <c r="L19531">
        <v>9</v>
      </c>
      <c r="M19531">
        <v>0</v>
      </c>
      <c r="N19531">
        <v>0</v>
      </c>
      <c r="O19531">
        <v>0</v>
      </c>
    </row>
    <row r="19532" spans="1:15" x14ac:dyDescent="0.3">
      <c r="A19532" t="s">
        <v>4244</v>
      </c>
      <c r="B19532" t="s">
        <v>13267</v>
      </c>
      <c r="C19532">
        <v>40343</v>
      </c>
      <c r="D19532" t="s">
        <v>2391</v>
      </c>
      <c r="E19532" t="s">
        <v>386</v>
      </c>
      <c r="F19532" t="s">
        <v>4007</v>
      </c>
      <c r="G19532" t="s">
        <v>146</v>
      </c>
      <c r="H19532" t="s">
        <v>13268</v>
      </c>
      <c r="I19532">
        <v>179155</v>
      </c>
      <c r="J19532" t="s">
        <v>23</v>
      </c>
      <c r="K19532">
        <v>179155</v>
      </c>
      <c r="L19532">
        <v>3</v>
      </c>
      <c r="M19532">
        <v>1</v>
      </c>
      <c r="N19532">
        <v>0</v>
      </c>
      <c r="O19532">
        <v>0</v>
      </c>
    </row>
    <row r="19533" spans="1:15" x14ac:dyDescent="0.3">
      <c r="A19533" t="s">
        <v>4244</v>
      </c>
      <c r="B19533" t="s">
        <v>13798</v>
      </c>
      <c r="C19533">
        <v>40555</v>
      </c>
      <c r="D19533" t="s">
        <v>2391</v>
      </c>
      <c r="E19533" t="s">
        <v>386</v>
      </c>
      <c r="F19533" t="s">
        <v>4007</v>
      </c>
      <c r="G19533" t="s">
        <v>146</v>
      </c>
      <c r="H19533" t="s">
        <v>13799</v>
      </c>
      <c r="I19533">
        <v>172747</v>
      </c>
      <c r="J19533" t="s">
        <v>23</v>
      </c>
      <c r="K19533">
        <v>172747</v>
      </c>
      <c r="L19533">
        <v>4</v>
      </c>
      <c r="M19533">
        <v>1</v>
      </c>
      <c r="N19533">
        <v>0</v>
      </c>
      <c r="O19533">
        <v>0</v>
      </c>
    </row>
    <row r="19534" spans="1:15" x14ac:dyDescent="0.3">
      <c r="A19534" t="s">
        <v>4244</v>
      </c>
      <c r="B19534" t="s">
        <v>13837</v>
      </c>
      <c r="C19534">
        <v>40570</v>
      </c>
      <c r="D19534" t="s">
        <v>2391</v>
      </c>
      <c r="E19534" t="s">
        <v>386</v>
      </c>
      <c r="F19534" t="s">
        <v>4007</v>
      </c>
      <c r="G19534" t="s">
        <v>146</v>
      </c>
      <c r="H19534" t="s">
        <v>13838</v>
      </c>
      <c r="I19534">
        <v>82000</v>
      </c>
      <c r="J19534" t="s">
        <v>23</v>
      </c>
      <c r="K19534">
        <v>0</v>
      </c>
      <c r="L19534">
        <v>2</v>
      </c>
      <c r="M19534">
        <v>0</v>
      </c>
      <c r="N19534">
        <v>0</v>
      </c>
      <c r="O19534">
        <v>0</v>
      </c>
    </row>
    <row r="19535" spans="1:15" x14ac:dyDescent="0.3">
      <c r="A19535" t="s">
        <v>4244</v>
      </c>
      <c r="B19535" t="s">
        <v>14797</v>
      </c>
      <c r="C19535">
        <v>40919</v>
      </c>
      <c r="D19535" t="s">
        <v>2391</v>
      </c>
      <c r="E19535" t="s">
        <v>386</v>
      </c>
      <c r="F19535" t="s">
        <v>4007</v>
      </c>
      <c r="G19535" t="s">
        <v>146</v>
      </c>
      <c r="H19535" t="s">
        <v>14798</v>
      </c>
      <c r="I19535">
        <v>82000</v>
      </c>
      <c r="J19535" t="s">
        <v>23</v>
      </c>
      <c r="K19535">
        <v>0</v>
      </c>
      <c r="L19535">
        <v>2</v>
      </c>
      <c r="M19535">
        <v>0</v>
      </c>
      <c r="N19535">
        <v>0</v>
      </c>
      <c r="O19535">
        <v>0</v>
      </c>
    </row>
    <row r="19536" spans="1:15" x14ac:dyDescent="0.3">
      <c r="A19536" t="s">
        <v>4244</v>
      </c>
      <c r="B19536" t="s">
        <v>15822</v>
      </c>
      <c r="C19536">
        <v>41163</v>
      </c>
      <c r="D19536" t="s">
        <v>2391</v>
      </c>
      <c r="E19536" t="s">
        <v>386</v>
      </c>
      <c r="F19536" t="s">
        <v>4007</v>
      </c>
      <c r="G19536" t="s">
        <v>146</v>
      </c>
      <c r="H19536" t="s">
        <v>15823</v>
      </c>
      <c r="I19536">
        <v>134345</v>
      </c>
      <c r="J19536" t="s">
        <v>23</v>
      </c>
      <c r="K19536">
        <v>134345</v>
      </c>
      <c r="L19536">
        <v>3</v>
      </c>
      <c r="M19536">
        <v>1</v>
      </c>
      <c r="N19536">
        <v>0</v>
      </c>
      <c r="O19536">
        <v>0</v>
      </c>
    </row>
    <row r="19537" spans="1:15" x14ac:dyDescent="0.3">
      <c r="A19537" t="s">
        <v>4244</v>
      </c>
      <c r="B19537" t="s">
        <v>15862</v>
      </c>
      <c r="C19537">
        <v>41292</v>
      </c>
      <c r="D19537" t="s">
        <v>2391</v>
      </c>
      <c r="E19537" t="s">
        <v>386</v>
      </c>
      <c r="F19537" t="s">
        <v>4007</v>
      </c>
      <c r="G19537" t="s">
        <v>146</v>
      </c>
      <c r="H19537" t="s">
        <v>15863</v>
      </c>
      <c r="I19537">
        <v>86000</v>
      </c>
      <c r="J19537" t="s">
        <v>23</v>
      </c>
      <c r="K19537">
        <v>86000</v>
      </c>
      <c r="L19537">
        <v>2</v>
      </c>
      <c r="M19537">
        <v>1</v>
      </c>
      <c r="N19537">
        <v>0</v>
      </c>
      <c r="O19537">
        <v>0</v>
      </c>
    </row>
    <row r="19538" spans="1:15" x14ac:dyDescent="0.3">
      <c r="A19538" t="s">
        <v>17861</v>
      </c>
      <c r="B19538" t="s">
        <v>17862</v>
      </c>
      <c r="C19538">
        <v>42020</v>
      </c>
      <c r="D19538" t="s">
        <v>4007</v>
      </c>
      <c r="E19538" t="s">
        <v>146</v>
      </c>
      <c r="F19538" t="s">
        <v>4007</v>
      </c>
      <c r="G19538" t="s">
        <v>146</v>
      </c>
      <c r="H19538" t="s">
        <v>17863</v>
      </c>
      <c r="I19538">
        <v>231000</v>
      </c>
      <c r="J19538" t="s">
        <v>23</v>
      </c>
      <c r="K19538">
        <v>0</v>
      </c>
      <c r="L19538">
        <v>1</v>
      </c>
      <c r="M19538">
        <v>0</v>
      </c>
      <c r="N19538">
        <v>0</v>
      </c>
      <c r="O19538">
        <v>0</v>
      </c>
    </row>
    <row r="19539" spans="1:15" x14ac:dyDescent="0.3">
      <c r="A19539" t="s">
        <v>17861</v>
      </c>
      <c r="B19539" t="s">
        <v>17864</v>
      </c>
      <c r="C19539">
        <v>42026</v>
      </c>
      <c r="D19539" t="s">
        <v>4007</v>
      </c>
      <c r="E19539" t="s">
        <v>146</v>
      </c>
      <c r="F19539" t="s">
        <v>4007</v>
      </c>
      <c r="G19539" t="s">
        <v>146</v>
      </c>
      <c r="H19539" t="s">
        <v>17865</v>
      </c>
      <c r="I19539">
        <v>308000</v>
      </c>
      <c r="J19539" t="s">
        <v>23</v>
      </c>
      <c r="K19539">
        <v>0</v>
      </c>
      <c r="L19539">
        <v>1</v>
      </c>
      <c r="M19539">
        <v>0</v>
      </c>
      <c r="N19539">
        <v>0</v>
      </c>
      <c r="O19539">
        <v>0</v>
      </c>
    </row>
    <row r="19540" spans="1:15" x14ac:dyDescent="0.3">
      <c r="A19540" t="s">
        <v>3514</v>
      </c>
      <c r="B19540" t="s">
        <v>18094</v>
      </c>
      <c r="C19540">
        <v>42093</v>
      </c>
      <c r="D19540" t="s">
        <v>1068</v>
      </c>
      <c r="E19540" t="s">
        <v>386</v>
      </c>
      <c r="F19540" t="s">
        <v>4007</v>
      </c>
      <c r="G19540" t="s">
        <v>146</v>
      </c>
      <c r="H19540" t="s">
        <v>18095</v>
      </c>
      <c r="I19540">
        <v>25000</v>
      </c>
      <c r="J19540" t="s">
        <v>23</v>
      </c>
      <c r="K19540">
        <v>0</v>
      </c>
      <c r="L19540">
        <v>2</v>
      </c>
      <c r="M19540">
        <v>0</v>
      </c>
      <c r="N19540">
        <v>0</v>
      </c>
      <c r="O19540">
        <v>0</v>
      </c>
    </row>
    <row r="19541" spans="1:15" x14ac:dyDescent="0.3">
      <c r="A19541" t="s">
        <v>152</v>
      </c>
      <c r="B19541" t="s">
        <v>1821</v>
      </c>
      <c r="C19541">
        <v>39771</v>
      </c>
      <c r="D19541" t="s">
        <v>154</v>
      </c>
      <c r="E19541" t="s">
        <v>64</v>
      </c>
      <c r="F19541" t="s">
        <v>1824</v>
      </c>
      <c r="G19541" t="s">
        <v>64</v>
      </c>
      <c r="H19541" t="s">
        <v>1429</v>
      </c>
      <c r="I19541">
        <v>1857377</v>
      </c>
      <c r="J19541" t="s">
        <v>616</v>
      </c>
      <c r="K19541">
        <v>595689</v>
      </c>
      <c r="L19541">
        <v>10</v>
      </c>
      <c r="M19541">
        <v>1</v>
      </c>
      <c r="N19541">
        <v>1</v>
      </c>
      <c r="O19541">
        <v>1</v>
      </c>
    </row>
    <row r="19542" spans="1:15" x14ac:dyDescent="0.3">
      <c r="A19542" t="s">
        <v>152</v>
      </c>
      <c r="B19542" t="s">
        <v>3224</v>
      </c>
      <c r="C19542">
        <v>40528</v>
      </c>
      <c r="D19542" t="s">
        <v>154</v>
      </c>
      <c r="E19542" t="s">
        <v>64</v>
      </c>
      <c r="F19542" t="s">
        <v>1824</v>
      </c>
      <c r="G19542" t="s">
        <v>64</v>
      </c>
      <c r="H19542" t="s">
        <v>1429</v>
      </c>
      <c r="I19542">
        <v>1868750</v>
      </c>
      <c r="J19542" t="s">
        <v>23</v>
      </c>
      <c r="K19542">
        <v>0</v>
      </c>
      <c r="L19542">
        <v>6</v>
      </c>
      <c r="M19542">
        <v>0</v>
      </c>
      <c r="N19542">
        <v>1</v>
      </c>
      <c r="O19542">
        <v>0</v>
      </c>
    </row>
    <row r="19543" spans="1:15" x14ac:dyDescent="0.3">
      <c r="A19543" t="s">
        <v>152</v>
      </c>
      <c r="B19543" t="s">
        <v>3630</v>
      </c>
      <c r="C19543">
        <v>40771</v>
      </c>
      <c r="D19543" t="s">
        <v>154</v>
      </c>
      <c r="E19543" t="s">
        <v>64</v>
      </c>
      <c r="F19543" t="s">
        <v>1824</v>
      </c>
      <c r="G19543" t="s">
        <v>64</v>
      </c>
      <c r="H19543" t="s">
        <v>1429</v>
      </c>
      <c r="I19543">
        <v>2296646</v>
      </c>
      <c r="J19543" t="s">
        <v>23</v>
      </c>
      <c r="K19543">
        <v>0</v>
      </c>
      <c r="L19543">
        <v>10</v>
      </c>
      <c r="M19543">
        <v>0</v>
      </c>
      <c r="N19543">
        <v>1</v>
      </c>
      <c r="O19543">
        <v>0</v>
      </c>
    </row>
    <row r="19544" spans="1:15" x14ac:dyDescent="0.3">
      <c r="A19544" t="s">
        <v>1091</v>
      </c>
      <c r="B19544" t="s">
        <v>4298</v>
      </c>
      <c r="C19544">
        <v>41015</v>
      </c>
      <c r="D19544" t="s">
        <v>164</v>
      </c>
      <c r="E19544" t="s">
        <v>64</v>
      </c>
      <c r="F19544" t="s">
        <v>1824</v>
      </c>
      <c r="G19544" t="s">
        <v>64</v>
      </c>
      <c r="H19544" t="s">
        <v>4299</v>
      </c>
      <c r="I19544">
        <v>149500</v>
      </c>
      <c r="J19544" t="s">
        <v>23</v>
      </c>
      <c r="K19544">
        <v>0</v>
      </c>
      <c r="L19544">
        <v>6</v>
      </c>
      <c r="M19544">
        <v>0</v>
      </c>
      <c r="N19544">
        <v>1</v>
      </c>
      <c r="O19544">
        <v>0</v>
      </c>
    </row>
    <row r="19545" spans="1:15" x14ac:dyDescent="0.3">
      <c r="A19545" t="s">
        <v>152</v>
      </c>
      <c r="B19545" t="s">
        <v>4451</v>
      </c>
      <c r="C19545">
        <v>41078</v>
      </c>
      <c r="D19545" t="s">
        <v>154</v>
      </c>
      <c r="E19545" t="s">
        <v>64</v>
      </c>
      <c r="F19545" t="s">
        <v>1824</v>
      </c>
      <c r="G19545" t="s">
        <v>64</v>
      </c>
      <c r="H19545" t="s">
        <v>4452</v>
      </c>
      <c r="I19545">
        <v>1868750</v>
      </c>
      <c r="J19545" t="s">
        <v>23</v>
      </c>
      <c r="K19545">
        <v>0</v>
      </c>
      <c r="L19545">
        <v>9</v>
      </c>
      <c r="M19545">
        <v>0</v>
      </c>
      <c r="N19545">
        <v>1</v>
      </c>
      <c r="O19545">
        <v>0</v>
      </c>
    </row>
    <row r="19546" spans="1:15" x14ac:dyDescent="0.3">
      <c r="A19546" t="s">
        <v>1091</v>
      </c>
      <c r="B19546" t="s">
        <v>4508</v>
      </c>
      <c r="C19546">
        <v>41074</v>
      </c>
      <c r="D19546" t="s">
        <v>164</v>
      </c>
      <c r="E19546" t="s">
        <v>64</v>
      </c>
      <c r="F19546" t="s">
        <v>1824</v>
      </c>
      <c r="G19546" t="s">
        <v>64</v>
      </c>
      <c r="H19546" t="s">
        <v>4299</v>
      </c>
      <c r="I19546">
        <v>149500</v>
      </c>
      <c r="J19546" t="s">
        <v>23</v>
      </c>
      <c r="K19546">
        <v>0</v>
      </c>
      <c r="L19546">
        <v>6</v>
      </c>
      <c r="M19546">
        <v>0</v>
      </c>
      <c r="N19546">
        <v>1</v>
      </c>
      <c r="O19546">
        <v>0</v>
      </c>
    </row>
    <row r="19547" spans="1:15" x14ac:dyDescent="0.3">
      <c r="A19547" t="s">
        <v>152</v>
      </c>
      <c r="B19547" t="s">
        <v>4610</v>
      </c>
      <c r="C19547">
        <v>41262</v>
      </c>
      <c r="D19547" t="s">
        <v>154</v>
      </c>
      <c r="E19547" t="s">
        <v>64</v>
      </c>
      <c r="F19547" t="s">
        <v>1824</v>
      </c>
      <c r="G19547" t="s">
        <v>64</v>
      </c>
      <c r="H19547" t="s">
        <v>4611</v>
      </c>
      <c r="I19547">
        <v>419375</v>
      </c>
      <c r="J19547" t="s">
        <v>23</v>
      </c>
      <c r="K19547">
        <v>0</v>
      </c>
      <c r="L19547">
        <v>9</v>
      </c>
      <c r="M19547">
        <v>0</v>
      </c>
      <c r="N19547">
        <v>1</v>
      </c>
      <c r="O19547">
        <v>0</v>
      </c>
    </row>
    <row r="19548" spans="1:15" x14ac:dyDescent="0.3">
      <c r="A19548" t="s">
        <v>1091</v>
      </c>
      <c r="B19548" t="s">
        <v>5044</v>
      </c>
      <c r="C19548">
        <v>41348</v>
      </c>
      <c r="D19548" t="s">
        <v>164</v>
      </c>
      <c r="E19548" t="s">
        <v>64</v>
      </c>
      <c r="F19548" t="s">
        <v>1824</v>
      </c>
      <c r="G19548" t="s">
        <v>64</v>
      </c>
      <c r="H19548" t="s">
        <v>4299</v>
      </c>
      <c r="I19548">
        <v>171562</v>
      </c>
      <c r="J19548" t="s">
        <v>23</v>
      </c>
      <c r="K19548">
        <v>151356</v>
      </c>
      <c r="L19548">
        <v>7</v>
      </c>
      <c r="M19548">
        <v>1</v>
      </c>
      <c r="N19548">
        <v>1</v>
      </c>
      <c r="O19548">
        <v>1</v>
      </c>
    </row>
    <row r="19549" spans="1:15" x14ac:dyDescent="0.3">
      <c r="A19549" t="s">
        <v>152</v>
      </c>
      <c r="B19549" t="s">
        <v>5543</v>
      </c>
      <c r="C19549">
        <v>41627</v>
      </c>
      <c r="D19549" t="s">
        <v>154</v>
      </c>
      <c r="E19549" t="s">
        <v>64</v>
      </c>
      <c r="F19549" t="s">
        <v>1824</v>
      </c>
      <c r="G19549" t="s">
        <v>64</v>
      </c>
      <c r="H19549" t="s">
        <v>4611</v>
      </c>
      <c r="I19549">
        <v>419375</v>
      </c>
      <c r="J19549" t="s">
        <v>23</v>
      </c>
      <c r="K19549">
        <v>0</v>
      </c>
      <c r="L19549">
        <v>8</v>
      </c>
      <c r="M19549">
        <v>0</v>
      </c>
      <c r="N19549">
        <v>1</v>
      </c>
      <c r="O19549">
        <v>0</v>
      </c>
    </row>
    <row r="19550" spans="1:15" x14ac:dyDescent="0.3">
      <c r="A19550" t="s">
        <v>1699</v>
      </c>
      <c r="B19550" t="s">
        <v>5548</v>
      </c>
      <c r="C19550">
        <v>41621</v>
      </c>
      <c r="D19550" t="s">
        <v>1701</v>
      </c>
      <c r="E19550" t="s">
        <v>64</v>
      </c>
      <c r="F19550" t="s">
        <v>1824</v>
      </c>
      <c r="G19550" t="s">
        <v>64</v>
      </c>
      <c r="H19550" t="s">
        <v>2049</v>
      </c>
      <c r="I19550">
        <v>1933125</v>
      </c>
      <c r="J19550" t="s">
        <v>23</v>
      </c>
      <c r="K19550">
        <v>685125</v>
      </c>
      <c r="L19550">
        <v>8</v>
      </c>
      <c r="M19550">
        <v>1</v>
      </c>
      <c r="N19550">
        <v>1</v>
      </c>
      <c r="O19550">
        <v>1</v>
      </c>
    </row>
    <row r="19551" spans="1:15" x14ac:dyDescent="0.3">
      <c r="A19551" t="s">
        <v>152</v>
      </c>
      <c r="B19551" t="s">
        <v>6089</v>
      </c>
      <c r="C19551">
        <v>41989</v>
      </c>
      <c r="D19551" t="s">
        <v>154</v>
      </c>
      <c r="E19551" t="s">
        <v>64</v>
      </c>
      <c r="F19551" t="s">
        <v>1824</v>
      </c>
      <c r="G19551" t="s">
        <v>64</v>
      </c>
      <c r="H19551" t="s">
        <v>6090</v>
      </c>
      <c r="I19551">
        <v>1955973</v>
      </c>
      <c r="J19551" t="s">
        <v>23</v>
      </c>
      <c r="K19551">
        <v>0</v>
      </c>
      <c r="L19551">
        <v>11</v>
      </c>
      <c r="M19551">
        <v>0</v>
      </c>
      <c r="N19551">
        <v>1</v>
      </c>
      <c r="O19551">
        <v>0</v>
      </c>
    </row>
    <row r="19552" spans="1:15" x14ac:dyDescent="0.3">
      <c r="A19552" t="s">
        <v>152</v>
      </c>
      <c r="B19552" t="s">
        <v>6603</v>
      </c>
      <c r="C19552">
        <v>42111</v>
      </c>
      <c r="D19552" t="s">
        <v>154</v>
      </c>
      <c r="E19552" t="s">
        <v>64</v>
      </c>
      <c r="F19552" t="s">
        <v>1824</v>
      </c>
      <c r="G19552" t="s">
        <v>64</v>
      </c>
      <c r="H19552" t="s">
        <v>6090</v>
      </c>
      <c r="I19552">
        <v>2822130</v>
      </c>
      <c r="J19552" t="s">
        <v>23</v>
      </c>
      <c r="K19552">
        <v>0</v>
      </c>
      <c r="L19552">
        <v>13</v>
      </c>
      <c r="M19552">
        <v>0</v>
      </c>
      <c r="N19552">
        <v>1</v>
      </c>
      <c r="O19552">
        <v>0</v>
      </c>
    </row>
    <row r="19553" spans="1:15" x14ac:dyDescent="0.3">
      <c r="A19553" t="s">
        <v>152</v>
      </c>
      <c r="B19553" t="s">
        <v>6609</v>
      </c>
      <c r="C19553">
        <v>42114</v>
      </c>
      <c r="D19553" t="s">
        <v>154</v>
      </c>
      <c r="E19553" t="s">
        <v>64</v>
      </c>
      <c r="F19553" t="s">
        <v>1824</v>
      </c>
      <c r="G19553" t="s">
        <v>64</v>
      </c>
      <c r="H19553" t="s">
        <v>6610</v>
      </c>
      <c r="I19553">
        <v>1900212</v>
      </c>
      <c r="J19553" t="s">
        <v>23</v>
      </c>
      <c r="K19553">
        <v>0</v>
      </c>
      <c r="L19553">
        <v>10</v>
      </c>
      <c r="M19553">
        <v>0</v>
      </c>
      <c r="N19553">
        <v>1</v>
      </c>
      <c r="O19553">
        <v>0</v>
      </c>
    </row>
    <row r="19554" spans="1:15" x14ac:dyDescent="0.3">
      <c r="A19554" t="s">
        <v>1300</v>
      </c>
      <c r="B19554" t="s">
        <v>1301</v>
      </c>
      <c r="C19554">
        <v>39475</v>
      </c>
      <c r="D19554" t="s">
        <v>1302</v>
      </c>
      <c r="E19554" t="s">
        <v>150</v>
      </c>
      <c r="F19554" t="s">
        <v>1309</v>
      </c>
      <c r="G19554" t="s">
        <v>295</v>
      </c>
      <c r="H19554" t="s">
        <v>1305</v>
      </c>
      <c r="I19554">
        <v>1834139</v>
      </c>
      <c r="J19554" t="s">
        <v>23</v>
      </c>
      <c r="K19554">
        <v>0</v>
      </c>
      <c r="L19554">
        <v>10</v>
      </c>
      <c r="M19554">
        <v>0</v>
      </c>
      <c r="N19554">
        <v>1</v>
      </c>
      <c r="O19554">
        <v>0</v>
      </c>
    </row>
    <row r="19555" spans="1:15" x14ac:dyDescent="0.3">
      <c r="A19555" t="s">
        <v>2245</v>
      </c>
      <c r="B19555" t="s">
        <v>2246</v>
      </c>
      <c r="C19555">
        <v>39896</v>
      </c>
      <c r="D19555" t="s">
        <v>272</v>
      </c>
      <c r="E19555" t="s">
        <v>29</v>
      </c>
      <c r="F19555" t="s">
        <v>1309</v>
      </c>
      <c r="G19555" t="s">
        <v>295</v>
      </c>
      <c r="H19555" t="s">
        <v>2247</v>
      </c>
      <c r="I19555">
        <v>480554</v>
      </c>
      <c r="J19555" t="s">
        <v>616</v>
      </c>
      <c r="K19555">
        <v>483089</v>
      </c>
      <c r="L19555">
        <v>11</v>
      </c>
      <c r="M19555">
        <v>1</v>
      </c>
      <c r="N19555">
        <v>1</v>
      </c>
      <c r="O19555">
        <v>1</v>
      </c>
    </row>
    <row r="19556" spans="1:15" x14ac:dyDescent="0.3">
      <c r="A19556" t="s">
        <v>10242</v>
      </c>
      <c r="B19556" t="s">
        <v>10243</v>
      </c>
      <c r="C19556">
        <v>39261</v>
      </c>
      <c r="D19556" t="s">
        <v>10244</v>
      </c>
      <c r="E19556" t="s">
        <v>47</v>
      </c>
      <c r="F19556" t="s">
        <v>1309</v>
      </c>
      <c r="G19556" t="s">
        <v>295</v>
      </c>
      <c r="H19556" t="s">
        <v>10245</v>
      </c>
      <c r="I19556">
        <v>1292900</v>
      </c>
      <c r="J19556" t="s">
        <v>23</v>
      </c>
      <c r="K19556">
        <v>1500000</v>
      </c>
      <c r="L19556">
        <v>5</v>
      </c>
      <c r="M19556">
        <v>1</v>
      </c>
      <c r="N19556">
        <v>0</v>
      </c>
      <c r="O19556">
        <v>0</v>
      </c>
    </row>
    <row r="19557" spans="1:15" x14ac:dyDescent="0.3">
      <c r="A19557" t="s">
        <v>1300</v>
      </c>
      <c r="B19557" t="s">
        <v>11311</v>
      </c>
      <c r="C19557">
        <v>39668</v>
      </c>
      <c r="D19557" t="s">
        <v>1302</v>
      </c>
      <c r="E19557" t="s">
        <v>150</v>
      </c>
      <c r="F19557" t="s">
        <v>1309</v>
      </c>
      <c r="G19557" t="s">
        <v>295</v>
      </c>
      <c r="H19557" t="s">
        <v>11312</v>
      </c>
      <c r="I19557">
        <v>78704</v>
      </c>
      <c r="J19557" t="s">
        <v>23</v>
      </c>
      <c r="K19557">
        <v>0</v>
      </c>
      <c r="L19557">
        <v>3</v>
      </c>
      <c r="M19557">
        <v>0</v>
      </c>
      <c r="N19557">
        <v>1</v>
      </c>
      <c r="O19557">
        <v>0</v>
      </c>
    </row>
    <row r="19558" spans="1:15" x14ac:dyDescent="0.3">
      <c r="A19558" t="s">
        <v>168</v>
      </c>
      <c r="B19558" t="s">
        <v>589</v>
      </c>
      <c r="C19558">
        <v>39238</v>
      </c>
      <c r="D19558" t="s">
        <v>170</v>
      </c>
      <c r="E19558" t="s">
        <v>171</v>
      </c>
      <c r="F19558" t="s">
        <v>593</v>
      </c>
      <c r="G19558" t="s">
        <v>594</v>
      </c>
      <c r="H19558" t="s">
        <v>592</v>
      </c>
      <c r="I19558">
        <v>2377389</v>
      </c>
      <c r="J19558" t="s">
        <v>23</v>
      </c>
      <c r="K19558">
        <v>0</v>
      </c>
      <c r="L19558">
        <v>8</v>
      </c>
      <c r="M19558">
        <v>0</v>
      </c>
      <c r="N19558">
        <v>1</v>
      </c>
      <c r="O19558">
        <v>0</v>
      </c>
    </row>
    <row r="19559" spans="1:15" x14ac:dyDescent="0.3">
      <c r="A19559" t="s">
        <v>168</v>
      </c>
      <c r="B19559" t="s">
        <v>2899</v>
      </c>
      <c r="C19559">
        <v>40010</v>
      </c>
      <c r="D19559" t="s">
        <v>170</v>
      </c>
      <c r="E19559" t="s">
        <v>171</v>
      </c>
      <c r="F19559" t="s">
        <v>593</v>
      </c>
      <c r="G19559" t="s">
        <v>594</v>
      </c>
      <c r="H19559" t="s">
        <v>174</v>
      </c>
      <c r="I19559">
        <v>411125</v>
      </c>
      <c r="J19559" t="s">
        <v>23</v>
      </c>
      <c r="K19559">
        <v>0</v>
      </c>
      <c r="L19559">
        <v>6</v>
      </c>
      <c r="M19559">
        <v>0</v>
      </c>
      <c r="N19559">
        <v>1</v>
      </c>
      <c r="O19559">
        <v>0</v>
      </c>
    </row>
    <row r="19560" spans="1:15" x14ac:dyDescent="0.3">
      <c r="A19560" t="s">
        <v>168</v>
      </c>
      <c r="B19560" t="s">
        <v>11222</v>
      </c>
      <c r="C19560">
        <v>39625</v>
      </c>
      <c r="D19560" t="s">
        <v>170</v>
      </c>
      <c r="E19560" t="s">
        <v>171</v>
      </c>
      <c r="F19560" t="s">
        <v>593</v>
      </c>
      <c r="G19560" t="s">
        <v>594</v>
      </c>
      <c r="H19560" t="s">
        <v>11223</v>
      </c>
      <c r="I19560">
        <v>1811870</v>
      </c>
      <c r="J19560" t="s">
        <v>23</v>
      </c>
      <c r="K19560">
        <v>0</v>
      </c>
      <c r="L19560">
        <v>7</v>
      </c>
      <c r="M19560">
        <v>0</v>
      </c>
      <c r="N19560">
        <v>0</v>
      </c>
      <c r="O19560">
        <v>0</v>
      </c>
    </row>
    <row r="19561" spans="1:15" x14ac:dyDescent="0.3">
      <c r="A19561" t="s">
        <v>950</v>
      </c>
      <c r="B19561" t="s">
        <v>6110</v>
      </c>
      <c r="C19561">
        <v>41914</v>
      </c>
      <c r="D19561" t="s">
        <v>517</v>
      </c>
      <c r="E19561" t="s">
        <v>57</v>
      </c>
      <c r="F19561" t="s">
        <v>6119</v>
      </c>
      <c r="G19561" t="s">
        <v>6120</v>
      </c>
      <c r="H19561" t="s">
        <v>6114</v>
      </c>
      <c r="I19561">
        <v>3892601</v>
      </c>
      <c r="J19561" t="s">
        <v>23</v>
      </c>
      <c r="K19561">
        <v>0</v>
      </c>
      <c r="L19561">
        <v>12</v>
      </c>
      <c r="M19561">
        <v>0</v>
      </c>
      <c r="N19561">
        <v>1</v>
      </c>
      <c r="O19561">
        <v>0</v>
      </c>
    </row>
    <row r="19562" spans="1:15" x14ac:dyDescent="0.3">
      <c r="A19562" t="s">
        <v>179</v>
      </c>
      <c r="B19562" t="s">
        <v>4914</v>
      </c>
      <c r="C19562">
        <v>41303</v>
      </c>
      <c r="D19562" t="s">
        <v>181</v>
      </c>
      <c r="E19562" t="s">
        <v>182</v>
      </c>
      <c r="F19562" t="s">
        <v>4917</v>
      </c>
      <c r="G19562" t="s">
        <v>188</v>
      </c>
      <c r="H19562" t="s">
        <v>4915</v>
      </c>
      <c r="I19562">
        <v>3021100</v>
      </c>
      <c r="J19562" t="s">
        <v>23</v>
      </c>
      <c r="K19562">
        <v>0</v>
      </c>
      <c r="L19562">
        <v>12</v>
      </c>
      <c r="M19562">
        <v>0</v>
      </c>
      <c r="N19562">
        <v>1</v>
      </c>
      <c r="O19562">
        <v>0</v>
      </c>
    </row>
    <row r="19563" spans="1:15" x14ac:dyDescent="0.3">
      <c r="A19563" t="s">
        <v>1463</v>
      </c>
      <c r="B19563" t="s">
        <v>14015</v>
      </c>
      <c r="C19563">
        <v>40645</v>
      </c>
      <c r="D19563" t="s">
        <v>921</v>
      </c>
      <c r="E19563" t="s">
        <v>84</v>
      </c>
      <c r="F19563" t="s">
        <v>4917</v>
      </c>
      <c r="G19563" t="s">
        <v>188</v>
      </c>
      <c r="H19563" t="s">
        <v>14016</v>
      </c>
      <c r="I19563">
        <v>7217794</v>
      </c>
      <c r="J19563" t="s">
        <v>23</v>
      </c>
      <c r="K19563">
        <v>0</v>
      </c>
      <c r="L19563">
        <v>10</v>
      </c>
      <c r="M19563">
        <v>0</v>
      </c>
      <c r="N19563">
        <v>1</v>
      </c>
      <c r="O19563">
        <v>0</v>
      </c>
    </row>
    <row r="19564" spans="1:15" x14ac:dyDescent="0.3">
      <c r="A19564" t="s">
        <v>15065</v>
      </c>
      <c r="B19564" t="s">
        <v>15066</v>
      </c>
      <c r="C19564">
        <v>40993</v>
      </c>
      <c r="D19564" t="s">
        <v>4917</v>
      </c>
      <c r="E19564" t="s">
        <v>146</v>
      </c>
      <c r="F19564" t="s">
        <v>4917</v>
      </c>
      <c r="G19564" t="s">
        <v>188</v>
      </c>
      <c r="H19564" t="s">
        <v>15067</v>
      </c>
      <c r="I19564">
        <v>200000</v>
      </c>
      <c r="J19564" t="s">
        <v>23</v>
      </c>
      <c r="K19564">
        <v>0</v>
      </c>
      <c r="L19564">
        <v>4</v>
      </c>
      <c r="M19564">
        <v>0</v>
      </c>
      <c r="N19564">
        <v>0</v>
      </c>
      <c r="O19564">
        <v>0</v>
      </c>
    </row>
    <row r="19565" spans="1:15" x14ac:dyDescent="0.3">
      <c r="A19565" t="s">
        <v>179</v>
      </c>
      <c r="B19565" t="s">
        <v>15329</v>
      </c>
      <c r="C19565">
        <v>41107</v>
      </c>
      <c r="D19565" t="s">
        <v>181</v>
      </c>
      <c r="E19565" t="s">
        <v>182</v>
      </c>
      <c r="F19565" t="s">
        <v>4917</v>
      </c>
      <c r="G19565" t="s">
        <v>188</v>
      </c>
      <c r="H19565" t="s">
        <v>15330</v>
      </c>
      <c r="I19565">
        <v>6142479</v>
      </c>
      <c r="J19565" t="s">
        <v>23</v>
      </c>
      <c r="K19565">
        <v>0</v>
      </c>
      <c r="L19565">
        <v>9</v>
      </c>
      <c r="M19565">
        <v>0</v>
      </c>
      <c r="N19565">
        <v>1</v>
      </c>
      <c r="O19565">
        <v>0</v>
      </c>
    </row>
    <row r="19566" spans="1:15" x14ac:dyDescent="0.3">
      <c r="A19566" t="s">
        <v>1463</v>
      </c>
      <c r="B19566" t="s">
        <v>15618</v>
      </c>
      <c r="C19566">
        <v>41183</v>
      </c>
      <c r="D19566" t="s">
        <v>921</v>
      </c>
      <c r="E19566" t="s">
        <v>84</v>
      </c>
      <c r="F19566" t="s">
        <v>4917</v>
      </c>
      <c r="G19566" t="s">
        <v>188</v>
      </c>
      <c r="H19566" t="s">
        <v>15619</v>
      </c>
      <c r="I19566">
        <v>199100</v>
      </c>
      <c r="J19566" t="s">
        <v>23</v>
      </c>
      <c r="K19566">
        <v>199100</v>
      </c>
      <c r="L19566">
        <v>5</v>
      </c>
      <c r="M19566">
        <v>1</v>
      </c>
      <c r="N19566">
        <v>0</v>
      </c>
      <c r="O19566">
        <v>0</v>
      </c>
    </row>
    <row r="19567" spans="1:15" x14ac:dyDescent="0.3">
      <c r="A19567" t="s">
        <v>7471</v>
      </c>
      <c r="B19567" t="s">
        <v>7472</v>
      </c>
      <c r="C19567">
        <v>38335</v>
      </c>
      <c r="D19567" t="s">
        <v>1211</v>
      </c>
      <c r="E19567" t="s">
        <v>629</v>
      </c>
      <c r="F19567" t="s">
        <v>7473</v>
      </c>
      <c r="G19567" t="s">
        <v>629</v>
      </c>
      <c r="H19567" t="s">
        <v>7474</v>
      </c>
      <c r="I19567">
        <v>4054941</v>
      </c>
      <c r="J19567" t="s">
        <v>616</v>
      </c>
      <c r="K19567">
        <v>4990000</v>
      </c>
      <c r="L19567">
        <v>2</v>
      </c>
      <c r="M19567">
        <v>1</v>
      </c>
      <c r="N19567">
        <v>1</v>
      </c>
      <c r="O19567">
        <v>1</v>
      </c>
    </row>
    <row r="19568" spans="1:15" x14ac:dyDescent="0.3">
      <c r="A19568" t="s">
        <v>807</v>
      </c>
      <c r="B19568" t="s">
        <v>1631</v>
      </c>
      <c r="C19568">
        <v>39631</v>
      </c>
      <c r="D19568" t="s">
        <v>809</v>
      </c>
      <c r="E19568" t="s">
        <v>237</v>
      </c>
      <c r="F19568" t="s">
        <v>1632</v>
      </c>
      <c r="G19568" t="s">
        <v>1633</v>
      </c>
      <c r="H19568" t="s">
        <v>1634</v>
      </c>
      <c r="I19568">
        <v>2895889</v>
      </c>
      <c r="J19568" t="s">
        <v>23</v>
      </c>
      <c r="K19568">
        <v>0</v>
      </c>
      <c r="L19568">
        <v>7</v>
      </c>
      <c r="M19568">
        <v>0</v>
      </c>
      <c r="N19568">
        <v>1</v>
      </c>
      <c r="O19568">
        <v>0</v>
      </c>
    </row>
    <row r="19569" spans="1:15" x14ac:dyDescent="0.3">
      <c r="A19569" t="s">
        <v>807</v>
      </c>
      <c r="B19569" t="s">
        <v>2877</v>
      </c>
      <c r="C19569">
        <v>40000</v>
      </c>
      <c r="D19569" t="s">
        <v>809</v>
      </c>
      <c r="E19569" t="s">
        <v>237</v>
      </c>
      <c r="F19569" t="s">
        <v>1632</v>
      </c>
      <c r="G19569" t="s">
        <v>1633</v>
      </c>
      <c r="H19569" t="s">
        <v>1634</v>
      </c>
      <c r="I19569">
        <v>2990173</v>
      </c>
      <c r="J19569" t="s">
        <v>23</v>
      </c>
      <c r="K19569">
        <v>0</v>
      </c>
      <c r="L19569">
        <v>7</v>
      </c>
      <c r="M19569">
        <v>0</v>
      </c>
      <c r="N19569">
        <v>1</v>
      </c>
      <c r="O19569">
        <v>0</v>
      </c>
    </row>
    <row r="19570" spans="1:15" x14ac:dyDescent="0.3">
      <c r="A19570" t="s">
        <v>807</v>
      </c>
      <c r="B19570" t="s">
        <v>1631</v>
      </c>
      <c r="C19570">
        <v>39631</v>
      </c>
      <c r="D19570" t="s">
        <v>809</v>
      </c>
      <c r="E19570" t="s">
        <v>237</v>
      </c>
      <c r="F19570" t="s">
        <v>1637</v>
      </c>
      <c r="G19570" t="s">
        <v>146</v>
      </c>
      <c r="H19570" t="s">
        <v>1634</v>
      </c>
      <c r="I19570">
        <v>2895889</v>
      </c>
      <c r="J19570" t="s">
        <v>23</v>
      </c>
      <c r="K19570">
        <v>0</v>
      </c>
      <c r="L19570">
        <v>7</v>
      </c>
      <c r="M19570">
        <v>0</v>
      </c>
      <c r="N19570">
        <v>1</v>
      </c>
      <c r="O19570">
        <v>0</v>
      </c>
    </row>
    <row r="19571" spans="1:15" x14ac:dyDescent="0.3">
      <c r="A19571" t="s">
        <v>2462</v>
      </c>
      <c r="B19571" t="s">
        <v>2463</v>
      </c>
      <c r="C19571">
        <v>39919</v>
      </c>
      <c r="D19571" t="s">
        <v>1637</v>
      </c>
      <c r="E19571" t="s">
        <v>237</v>
      </c>
      <c r="F19571" t="s">
        <v>1637</v>
      </c>
      <c r="G19571" t="s">
        <v>146</v>
      </c>
      <c r="H19571" t="s">
        <v>2464</v>
      </c>
      <c r="I19571">
        <v>981323</v>
      </c>
      <c r="J19571" t="s">
        <v>616</v>
      </c>
      <c r="K19571">
        <v>0</v>
      </c>
      <c r="L19571">
        <v>6</v>
      </c>
      <c r="M19571">
        <v>0</v>
      </c>
      <c r="N19571">
        <v>1</v>
      </c>
      <c r="O19571">
        <v>0</v>
      </c>
    </row>
    <row r="19572" spans="1:15" x14ac:dyDescent="0.3">
      <c r="A19572" t="s">
        <v>807</v>
      </c>
      <c r="B19572" t="s">
        <v>2877</v>
      </c>
      <c r="C19572">
        <v>40000</v>
      </c>
      <c r="D19572" t="s">
        <v>809</v>
      </c>
      <c r="E19572" t="s">
        <v>237</v>
      </c>
      <c r="F19572" t="s">
        <v>1637</v>
      </c>
      <c r="G19572" t="s">
        <v>146</v>
      </c>
      <c r="H19572" t="s">
        <v>1634</v>
      </c>
      <c r="I19572">
        <v>2990173</v>
      </c>
      <c r="J19572" t="s">
        <v>23</v>
      </c>
      <c r="K19572">
        <v>0</v>
      </c>
      <c r="L19572">
        <v>7</v>
      </c>
      <c r="M19572">
        <v>0</v>
      </c>
      <c r="N19572">
        <v>1</v>
      </c>
      <c r="O19572">
        <v>0</v>
      </c>
    </row>
    <row r="19573" spans="1:15" x14ac:dyDescent="0.3">
      <c r="A19573" t="s">
        <v>2462</v>
      </c>
      <c r="B19573" t="s">
        <v>7298</v>
      </c>
      <c r="C19573">
        <v>38260</v>
      </c>
      <c r="D19573" t="s">
        <v>1637</v>
      </c>
      <c r="E19573" t="s">
        <v>1633</v>
      </c>
      <c r="F19573" t="s">
        <v>1637</v>
      </c>
      <c r="G19573" t="s">
        <v>146</v>
      </c>
      <c r="H19573" t="s">
        <v>7299</v>
      </c>
      <c r="I19573">
        <v>372500</v>
      </c>
      <c r="J19573" t="s">
        <v>23</v>
      </c>
      <c r="K19573">
        <v>0</v>
      </c>
      <c r="L19573">
        <v>1</v>
      </c>
      <c r="M19573">
        <v>0</v>
      </c>
      <c r="N19573">
        <v>1</v>
      </c>
      <c r="O19573">
        <v>0</v>
      </c>
    </row>
    <row r="19574" spans="1:15" x14ac:dyDescent="0.3">
      <c r="A19574" t="s">
        <v>2462</v>
      </c>
      <c r="B19574" t="s">
        <v>7539</v>
      </c>
      <c r="C19574">
        <v>38365</v>
      </c>
      <c r="D19574" t="s">
        <v>1637</v>
      </c>
      <c r="E19574" t="s">
        <v>1633</v>
      </c>
      <c r="F19574" t="s">
        <v>1637</v>
      </c>
      <c r="G19574" t="s">
        <v>146</v>
      </c>
      <c r="H19574" t="s">
        <v>7540</v>
      </c>
      <c r="I19574">
        <v>66000</v>
      </c>
      <c r="J19574" t="s">
        <v>23</v>
      </c>
      <c r="K19574">
        <v>0</v>
      </c>
      <c r="L19574">
        <v>1</v>
      </c>
      <c r="M19574">
        <v>0</v>
      </c>
      <c r="N19574">
        <v>0</v>
      </c>
      <c r="O19574">
        <v>0</v>
      </c>
    </row>
    <row r="19575" spans="1:15" x14ac:dyDescent="0.3">
      <c r="A19575" t="s">
        <v>2462</v>
      </c>
      <c r="B19575" t="s">
        <v>8273</v>
      </c>
      <c r="C19575">
        <v>38534</v>
      </c>
      <c r="D19575" t="s">
        <v>1637</v>
      </c>
      <c r="E19575" t="s">
        <v>1633</v>
      </c>
      <c r="F19575" t="s">
        <v>1637</v>
      </c>
      <c r="G19575" t="s">
        <v>146</v>
      </c>
      <c r="H19575" t="s">
        <v>7299</v>
      </c>
      <c r="I19575">
        <v>2045392</v>
      </c>
      <c r="J19575" t="s">
        <v>23</v>
      </c>
      <c r="K19575">
        <v>0</v>
      </c>
      <c r="L19575">
        <v>3</v>
      </c>
      <c r="M19575">
        <v>0</v>
      </c>
      <c r="N19575">
        <v>1</v>
      </c>
      <c r="O19575">
        <v>0</v>
      </c>
    </row>
    <row r="19576" spans="1:15" x14ac:dyDescent="0.3">
      <c r="A19576" t="s">
        <v>2099</v>
      </c>
      <c r="B19576" t="s">
        <v>9797</v>
      </c>
      <c r="C19576">
        <v>39101</v>
      </c>
      <c r="D19576" t="s">
        <v>143</v>
      </c>
      <c r="E19576" t="s">
        <v>1334</v>
      </c>
      <c r="F19576" t="s">
        <v>1637</v>
      </c>
      <c r="G19576" t="s">
        <v>146</v>
      </c>
      <c r="H19576" t="s">
        <v>9798</v>
      </c>
      <c r="I19576">
        <v>8338851</v>
      </c>
      <c r="J19576" t="s">
        <v>23</v>
      </c>
      <c r="K19576">
        <v>1431541</v>
      </c>
      <c r="L19576">
        <v>13</v>
      </c>
      <c r="M19576">
        <v>1</v>
      </c>
      <c r="N19576">
        <v>1</v>
      </c>
      <c r="O19576">
        <v>1</v>
      </c>
    </row>
    <row r="19577" spans="1:15" x14ac:dyDescent="0.3">
      <c r="A19577" t="s">
        <v>6740</v>
      </c>
      <c r="B19577" t="s">
        <v>9988</v>
      </c>
      <c r="C19577">
        <v>39168</v>
      </c>
      <c r="D19577" t="s">
        <v>6742</v>
      </c>
      <c r="E19577" t="s">
        <v>331</v>
      </c>
      <c r="F19577" t="s">
        <v>1637</v>
      </c>
      <c r="G19577" t="s">
        <v>146</v>
      </c>
      <c r="H19577" t="s">
        <v>9989</v>
      </c>
      <c r="I19577">
        <v>499729</v>
      </c>
      <c r="J19577" t="s">
        <v>23</v>
      </c>
      <c r="K19577">
        <v>0</v>
      </c>
      <c r="L19577">
        <v>3</v>
      </c>
      <c r="M19577">
        <v>0</v>
      </c>
      <c r="N19577">
        <v>0</v>
      </c>
      <c r="O19577">
        <v>0</v>
      </c>
    </row>
    <row r="19578" spans="1:15" x14ac:dyDescent="0.3">
      <c r="A19578" t="s">
        <v>10069</v>
      </c>
      <c r="B19578" t="s">
        <v>10070</v>
      </c>
      <c r="C19578">
        <v>39199</v>
      </c>
      <c r="D19578" t="s">
        <v>4934</v>
      </c>
      <c r="E19578" t="s">
        <v>1633</v>
      </c>
      <c r="F19578" t="s">
        <v>1637</v>
      </c>
      <c r="G19578" t="s">
        <v>146</v>
      </c>
      <c r="H19578" t="s">
        <v>10071</v>
      </c>
      <c r="I19578">
        <v>302327</v>
      </c>
      <c r="J19578" t="s">
        <v>23</v>
      </c>
      <c r="K19578">
        <v>0</v>
      </c>
      <c r="L19578">
        <v>7</v>
      </c>
      <c r="M19578">
        <v>0</v>
      </c>
      <c r="N19578">
        <v>0</v>
      </c>
      <c r="O19578">
        <v>0</v>
      </c>
    </row>
    <row r="19579" spans="1:15" x14ac:dyDescent="0.3">
      <c r="A19579" t="s">
        <v>10069</v>
      </c>
      <c r="B19579" t="s">
        <v>10072</v>
      </c>
      <c r="C19579">
        <v>39199</v>
      </c>
      <c r="D19579" t="s">
        <v>4934</v>
      </c>
      <c r="E19579" t="s">
        <v>1633</v>
      </c>
      <c r="F19579" t="s">
        <v>1637</v>
      </c>
      <c r="G19579" t="s">
        <v>146</v>
      </c>
      <c r="H19579" t="s">
        <v>10073</v>
      </c>
      <c r="I19579">
        <v>4115092</v>
      </c>
      <c r="J19579" t="s">
        <v>23</v>
      </c>
      <c r="K19579">
        <v>0</v>
      </c>
      <c r="L19579">
        <v>10</v>
      </c>
      <c r="M19579">
        <v>0</v>
      </c>
      <c r="N19579">
        <v>0</v>
      </c>
      <c r="O19579">
        <v>0</v>
      </c>
    </row>
    <row r="19580" spans="1:15" x14ac:dyDescent="0.3">
      <c r="A19580" t="s">
        <v>10069</v>
      </c>
      <c r="B19580" t="s">
        <v>10234</v>
      </c>
      <c r="C19580">
        <v>39260</v>
      </c>
      <c r="D19580" t="s">
        <v>4934</v>
      </c>
      <c r="E19580" t="s">
        <v>1633</v>
      </c>
      <c r="F19580" t="s">
        <v>1637</v>
      </c>
      <c r="G19580" t="s">
        <v>146</v>
      </c>
      <c r="H19580" t="s">
        <v>10235</v>
      </c>
      <c r="I19580">
        <v>1205884</v>
      </c>
      <c r="J19580" t="s">
        <v>23</v>
      </c>
      <c r="K19580">
        <v>1217317</v>
      </c>
      <c r="L19580">
        <v>11</v>
      </c>
      <c r="M19580">
        <v>1</v>
      </c>
      <c r="N19580">
        <v>0</v>
      </c>
      <c r="O19580">
        <v>0</v>
      </c>
    </row>
    <row r="19581" spans="1:15" x14ac:dyDescent="0.3">
      <c r="A19581" t="s">
        <v>10069</v>
      </c>
      <c r="B19581" t="s">
        <v>10444</v>
      </c>
      <c r="C19581">
        <v>39332</v>
      </c>
      <c r="D19581" t="s">
        <v>4934</v>
      </c>
      <c r="E19581" t="s">
        <v>1633</v>
      </c>
      <c r="F19581" t="s">
        <v>1637</v>
      </c>
      <c r="G19581" t="s">
        <v>146</v>
      </c>
      <c r="H19581" t="s">
        <v>10445</v>
      </c>
      <c r="I19581">
        <v>1810766</v>
      </c>
      <c r="J19581" t="s">
        <v>23</v>
      </c>
      <c r="K19581">
        <v>1335296</v>
      </c>
      <c r="L19581">
        <v>5</v>
      </c>
      <c r="M19581">
        <v>1</v>
      </c>
      <c r="N19581">
        <v>0</v>
      </c>
      <c r="O19581">
        <v>0</v>
      </c>
    </row>
    <row r="19582" spans="1:15" x14ac:dyDescent="0.3">
      <c r="A19582" t="s">
        <v>2462</v>
      </c>
      <c r="B19582" t="s">
        <v>10547</v>
      </c>
      <c r="C19582">
        <v>39363</v>
      </c>
      <c r="D19582" t="s">
        <v>1637</v>
      </c>
      <c r="E19582" t="s">
        <v>1633</v>
      </c>
      <c r="F19582" t="s">
        <v>1637</v>
      </c>
      <c r="G19582" t="s">
        <v>146</v>
      </c>
      <c r="H19582" t="s">
        <v>10548</v>
      </c>
      <c r="I19582">
        <v>438115</v>
      </c>
      <c r="J19582" t="s">
        <v>23</v>
      </c>
      <c r="K19582">
        <v>0</v>
      </c>
      <c r="L19582">
        <v>2</v>
      </c>
      <c r="M19582">
        <v>0</v>
      </c>
      <c r="N19582">
        <v>0</v>
      </c>
      <c r="O19582">
        <v>0</v>
      </c>
    </row>
    <row r="19583" spans="1:15" x14ac:dyDescent="0.3">
      <c r="A19583" t="s">
        <v>10069</v>
      </c>
      <c r="B19583" t="s">
        <v>11104</v>
      </c>
      <c r="C19583">
        <v>39597</v>
      </c>
      <c r="D19583" t="s">
        <v>4934</v>
      </c>
      <c r="E19583" t="s">
        <v>1633</v>
      </c>
      <c r="F19583" t="s">
        <v>1637</v>
      </c>
      <c r="G19583" t="s">
        <v>146</v>
      </c>
      <c r="H19583" t="s">
        <v>11106</v>
      </c>
      <c r="I19583">
        <v>907279</v>
      </c>
      <c r="J19583" t="s">
        <v>23</v>
      </c>
      <c r="K19583">
        <v>907279</v>
      </c>
      <c r="L19583">
        <v>4</v>
      </c>
      <c r="M19583">
        <v>1</v>
      </c>
      <c r="N19583">
        <v>0</v>
      </c>
      <c r="O19583">
        <v>0</v>
      </c>
    </row>
    <row r="19584" spans="1:15" x14ac:dyDescent="0.3">
      <c r="A19584" t="s">
        <v>2462</v>
      </c>
      <c r="B19584" t="s">
        <v>11474</v>
      </c>
      <c r="C19584">
        <v>39720</v>
      </c>
      <c r="D19584" t="s">
        <v>1637</v>
      </c>
      <c r="E19584" t="s">
        <v>237</v>
      </c>
      <c r="F19584" t="s">
        <v>1637</v>
      </c>
      <c r="G19584" t="s">
        <v>146</v>
      </c>
      <c r="H19584" t="s">
        <v>11475</v>
      </c>
      <c r="I19584">
        <v>72000</v>
      </c>
      <c r="J19584" t="s">
        <v>23</v>
      </c>
      <c r="K19584">
        <v>0</v>
      </c>
      <c r="L19584">
        <v>2</v>
      </c>
      <c r="M19584">
        <v>0</v>
      </c>
      <c r="N19584">
        <v>0</v>
      </c>
      <c r="O19584">
        <v>0</v>
      </c>
    </row>
    <row r="19585" spans="1:15" x14ac:dyDescent="0.3">
      <c r="A19585" t="s">
        <v>2462</v>
      </c>
      <c r="B19585" t="s">
        <v>11819</v>
      </c>
      <c r="C19585">
        <v>39850</v>
      </c>
      <c r="D19585" t="s">
        <v>1637</v>
      </c>
      <c r="E19585" t="s">
        <v>237</v>
      </c>
      <c r="F19585" t="s">
        <v>1637</v>
      </c>
      <c r="G19585" t="s">
        <v>146</v>
      </c>
      <c r="H19585" t="s">
        <v>11820</v>
      </c>
      <c r="I19585">
        <v>500</v>
      </c>
      <c r="J19585" t="s">
        <v>23</v>
      </c>
      <c r="K19585">
        <v>500</v>
      </c>
      <c r="L19585">
        <v>1</v>
      </c>
      <c r="M19585">
        <v>0</v>
      </c>
      <c r="N19585">
        <v>0</v>
      </c>
      <c r="O19585">
        <v>0</v>
      </c>
    </row>
    <row r="19586" spans="1:15" x14ac:dyDescent="0.3">
      <c r="A19586" t="s">
        <v>2462</v>
      </c>
      <c r="B19586" t="s">
        <v>12866</v>
      </c>
      <c r="C19586">
        <v>40185</v>
      </c>
      <c r="D19586" t="s">
        <v>1637</v>
      </c>
      <c r="E19586" t="s">
        <v>237</v>
      </c>
      <c r="F19586" t="s">
        <v>1637</v>
      </c>
      <c r="G19586" t="s">
        <v>146</v>
      </c>
      <c r="H19586" t="s">
        <v>12867</v>
      </c>
      <c r="I19586">
        <v>1960684</v>
      </c>
      <c r="J19586" t="s">
        <v>23</v>
      </c>
      <c r="K19586">
        <v>0</v>
      </c>
      <c r="L19586">
        <v>3</v>
      </c>
      <c r="M19586">
        <v>0</v>
      </c>
      <c r="N19586">
        <v>0</v>
      </c>
      <c r="O19586">
        <v>0</v>
      </c>
    </row>
    <row r="19587" spans="1:15" x14ac:dyDescent="0.3">
      <c r="A19587" t="s">
        <v>10069</v>
      </c>
      <c r="B19587" t="s">
        <v>13229</v>
      </c>
      <c r="C19587">
        <v>40312</v>
      </c>
      <c r="D19587" t="s">
        <v>4934</v>
      </c>
      <c r="E19587" t="s">
        <v>1633</v>
      </c>
      <c r="F19587" t="s">
        <v>1637</v>
      </c>
      <c r="G19587" t="s">
        <v>146</v>
      </c>
      <c r="H19587" t="s">
        <v>13230</v>
      </c>
      <c r="I19587">
        <v>9858287</v>
      </c>
      <c r="J19587" t="s">
        <v>23</v>
      </c>
      <c r="K19587">
        <v>1346335</v>
      </c>
      <c r="L19587">
        <v>8</v>
      </c>
      <c r="M19587">
        <v>1</v>
      </c>
      <c r="N19587">
        <v>0</v>
      </c>
      <c r="O19587">
        <v>0</v>
      </c>
    </row>
    <row r="19588" spans="1:15" x14ac:dyDescent="0.3">
      <c r="A19588" t="s">
        <v>2462</v>
      </c>
      <c r="B19588" t="s">
        <v>13623</v>
      </c>
      <c r="C19588">
        <v>40452</v>
      </c>
      <c r="D19588" t="s">
        <v>1637</v>
      </c>
      <c r="E19588" t="s">
        <v>146</v>
      </c>
      <c r="F19588" t="s">
        <v>1637</v>
      </c>
      <c r="G19588" t="s">
        <v>146</v>
      </c>
      <c r="H19588" t="s">
        <v>13624</v>
      </c>
      <c r="I19588">
        <v>100000</v>
      </c>
      <c r="J19588" t="s">
        <v>23</v>
      </c>
      <c r="K19588">
        <v>0</v>
      </c>
      <c r="L19588">
        <v>2</v>
      </c>
      <c r="M19588">
        <v>0</v>
      </c>
      <c r="N19588">
        <v>0</v>
      </c>
      <c r="O19588">
        <v>0</v>
      </c>
    </row>
    <row r="19589" spans="1:15" x14ac:dyDescent="0.3">
      <c r="A19589" t="s">
        <v>807</v>
      </c>
      <c r="B19589" t="s">
        <v>13658</v>
      </c>
      <c r="C19589">
        <v>40471</v>
      </c>
      <c r="D19589" t="s">
        <v>809</v>
      </c>
      <c r="E19589" t="s">
        <v>237</v>
      </c>
      <c r="F19589" t="s">
        <v>1637</v>
      </c>
      <c r="G19589" t="s">
        <v>146</v>
      </c>
      <c r="H19589" t="s">
        <v>13659</v>
      </c>
      <c r="I19589">
        <v>109406</v>
      </c>
      <c r="J19589" t="s">
        <v>23</v>
      </c>
      <c r="K19589">
        <v>109406</v>
      </c>
      <c r="L19589">
        <v>4</v>
      </c>
      <c r="M19589">
        <v>1</v>
      </c>
      <c r="N19589">
        <v>0</v>
      </c>
      <c r="O19589">
        <v>0</v>
      </c>
    </row>
    <row r="19590" spans="1:15" x14ac:dyDescent="0.3">
      <c r="A19590" t="s">
        <v>807</v>
      </c>
      <c r="B19590" t="s">
        <v>13708</v>
      </c>
      <c r="C19590">
        <v>40480</v>
      </c>
      <c r="D19590" t="s">
        <v>809</v>
      </c>
      <c r="E19590" t="s">
        <v>237</v>
      </c>
      <c r="F19590" t="s">
        <v>1637</v>
      </c>
      <c r="G19590" t="s">
        <v>146</v>
      </c>
      <c r="H19590" t="s">
        <v>13709</v>
      </c>
      <c r="I19590">
        <v>118875</v>
      </c>
      <c r="J19590" t="s">
        <v>23</v>
      </c>
      <c r="K19590">
        <v>118875</v>
      </c>
      <c r="L19590">
        <v>4</v>
      </c>
      <c r="M19590">
        <v>1</v>
      </c>
      <c r="N19590">
        <v>0</v>
      </c>
      <c r="O19590">
        <v>0</v>
      </c>
    </row>
    <row r="19591" spans="1:15" x14ac:dyDescent="0.3">
      <c r="A19591" t="s">
        <v>10069</v>
      </c>
      <c r="B19591" t="s">
        <v>18252</v>
      </c>
      <c r="C19591">
        <v>39168</v>
      </c>
      <c r="D19591" t="s">
        <v>4934</v>
      </c>
      <c r="E19591" t="s">
        <v>1633</v>
      </c>
      <c r="F19591" t="s">
        <v>1637</v>
      </c>
      <c r="G19591" t="s">
        <v>146</v>
      </c>
      <c r="H19591" t="s">
        <v>18253</v>
      </c>
      <c r="I19591">
        <v>49785</v>
      </c>
      <c r="J19591" t="s">
        <v>23</v>
      </c>
      <c r="K19591">
        <v>0</v>
      </c>
      <c r="L19591">
        <v>2</v>
      </c>
      <c r="M19591">
        <v>0</v>
      </c>
      <c r="N19591">
        <v>0</v>
      </c>
      <c r="O19591">
        <v>0</v>
      </c>
    </row>
    <row r="19592" spans="1:15" x14ac:dyDescent="0.3">
      <c r="A19592" t="s">
        <v>1721</v>
      </c>
      <c r="B19592" t="s">
        <v>2723</v>
      </c>
      <c r="C19592">
        <v>39968</v>
      </c>
      <c r="D19592" t="s">
        <v>1723</v>
      </c>
      <c r="E19592" t="s">
        <v>505</v>
      </c>
      <c r="F19592" t="s">
        <v>2726</v>
      </c>
      <c r="G19592" t="s">
        <v>505</v>
      </c>
      <c r="H19592" t="s">
        <v>2725</v>
      </c>
      <c r="I19592">
        <v>2375382</v>
      </c>
      <c r="J19592" t="s">
        <v>23</v>
      </c>
      <c r="K19592">
        <v>0</v>
      </c>
      <c r="L19592">
        <v>10</v>
      </c>
      <c r="M19592">
        <v>0</v>
      </c>
      <c r="N19592">
        <v>1</v>
      </c>
      <c r="O19592">
        <v>0</v>
      </c>
    </row>
    <row r="19593" spans="1:15" x14ac:dyDescent="0.3">
      <c r="A19593" t="s">
        <v>1721</v>
      </c>
      <c r="B19593" t="s">
        <v>8643</v>
      </c>
      <c r="C19593">
        <v>38744</v>
      </c>
      <c r="D19593" t="s">
        <v>1723</v>
      </c>
      <c r="E19593" t="s">
        <v>505</v>
      </c>
      <c r="F19593" t="s">
        <v>2726</v>
      </c>
      <c r="G19593" t="s">
        <v>505</v>
      </c>
      <c r="H19593" t="s">
        <v>8644</v>
      </c>
      <c r="I19593">
        <v>3433139</v>
      </c>
      <c r="J19593" t="s">
        <v>23</v>
      </c>
      <c r="K19593">
        <v>0</v>
      </c>
      <c r="L19593">
        <v>6</v>
      </c>
      <c r="M19593">
        <v>0</v>
      </c>
      <c r="N19593">
        <v>1</v>
      </c>
      <c r="O19593">
        <v>0</v>
      </c>
    </row>
    <row r="19594" spans="1:15" x14ac:dyDescent="0.3">
      <c r="A19594" t="s">
        <v>10538</v>
      </c>
      <c r="B19594" t="s">
        <v>10539</v>
      </c>
      <c r="C19594">
        <v>39358</v>
      </c>
      <c r="D19594" t="s">
        <v>2726</v>
      </c>
      <c r="E19594" t="s">
        <v>505</v>
      </c>
      <c r="F19594" t="s">
        <v>2726</v>
      </c>
      <c r="G19594" t="s">
        <v>505</v>
      </c>
      <c r="H19594" t="s">
        <v>10540</v>
      </c>
      <c r="I19594">
        <v>0</v>
      </c>
      <c r="J19594" t="s">
        <v>23</v>
      </c>
      <c r="K19594">
        <v>0</v>
      </c>
      <c r="L19594">
        <v>1</v>
      </c>
      <c r="M19594">
        <v>0</v>
      </c>
      <c r="N19594">
        <v>0</v>
      </c>
      <c r="O19594">
        <v>0</v>
      </c>
    </row>
    <row r="19595" spans="1:15" x14ac:dyDescent="0.3">
      <c r="A19595" t="s">
        <v>10538</v>
      </c>
      <c r="B19595" t="s">
        <v>11780</v>
      </c>
      <c r="C19595">
        <v>39836</v>
      </c>
      <c r="D19595" t="s">
        <v>2726</v>
      </c>
      <c r="E19595" t="s">
        <v>505</v>
      </c>
      <c r="F19595" t="s">
        <v>2726</v>
      </c>
      <c r="G19595" t="s">
        <v>505</v>
      </c>
      <c r="H19595" t="s">
        <v>11781</v>
      </c>
      <c r="I19595">
        <v>1653745</v>
      </c>
      <c r="J19595" t="s">
        <v>23</v>
      </c>
      <c r="K19595">
        <v>0</v>
      </c>
      <c r="L19595">
        <v>2</v>
      </c>
      <c r="M19595">
        <v>0</v>
      </c>
      <c r="N19595">
        <v>0</v>
      </c>
      <c r="O19595">
        <v>0</v>
      </c>
    </row>
    <row r="19596" spans="1:15" x14ac:dyDescent="0.3">
      <c r="A19596" t="s">
        <v>1328</v>
      </c>
      <c r="B19596" t="s">
        <v>12879</v>
      </c>
      <c r="C19596">
        <v>40165</v>
      </c>
      <c r="D19596" t="s">
        <v>819</v>
      </c>
      <c r="E19596" t="s">
        <v>505</v>
      </c>
      <c r="F19596" t="s">
        <v>2726</v>
      </c>
      <c r="G19596" t="s">
        <v>505</v>
      </c>
      <c r="H19596" t="s">
        <v>12880</v>
      </c>
      <c r="I19596">
        <v>1108814</v>
      </c>
      <c r="J19596" t="s">
        <v>23</v>
      </c>
      <c r="K19596">
        <v>0</v>
      </c>
      <c r="L19596">
        <v>8</v>
      </c>
      <c r="M19596">
        <v>0</v>
      </c>
      <c r="N19596">
        <v>0</v>
      </c>
      <c r="O19596">
        <v>0</v>
      </c>
    </row>
    <row r="19597" spans="1:15" x14ac:dyDescent="0.3">
      <c r="A19597" t="s">
        <v>2531</v>
      </c>
      <c r="B19597" t="s">
        <v>14746</v>
      </c>
      <c r="C19597">
        <v>40885</v>
      </c>
      <c r="D19597" t="s">
        <v>2370</v>
      </c>
      <c r="E19597" t="s">
        <v>1654</v>
      </c>
      <c r="F19597" t="s">
        <v>2726</v>
      </c>
      <c r="G19597" t="s">
        <v>505</v>
      </c>
      <c r="H19597" t="s">
        <v>14747</v>
      </c>
      <c r="I19597">
        <v>1250792</v>
      </c>
      <c r="J19597" t="s">
        <v>23</v>
      </c>
      <c r="K19597">
        <v>0</v>
      </c>
      <c r="L19597">
        <v>7</v>
      </c>
      <c r="M19597">
        <v>0</v>
      </c>
      <c r="N19597">
        <v>1</v>
      </c>
      <c r="O19597">
        <v>0</v>
      </c>
    </row>
    <row r="19598" spans="1:15" x14ac:dyDescent="0.3">
      <c r="A19598" t="s">
        <v>13062</v>
      </c>
      <c r="B19598" t="s">
        <v>17649</v>
      </c>
      <c r="C19598">
        <v>41929</v>
      </c>
      <c r="D19598" t="s">
        <v>2735</v>
      </c>
      <c r="E19598" t="s">
        <v>331</v>
      </c>
      <c r="F19598" t="s">
        <v>2726</v>
      </c>
      <c r="G19598" t="s">
        <v>505</v>
      </c>
      <c r="H19598" t="s">
        <v>17650</v>
      </c>
      <c r="I19598">
        <v>1784617</v>
      </c>
      <c r="J19598" t="s">
        <v>23</v>
      </c>
      <c r="K19598">
        <v>0</v>
      </c>
      <c r="L19598">
        <v>5</v>
      </c>
      <c r="M19598">
        <v>0</v>
      </c>
      <c r="N19598">
        <v>0</v>
      </c>
      <c r="O19598">
        <v>0</v>
      </c>
    </row>
    <row r="19599" spans="1:15" x14ac:dyDescent="0.3">
      <c r="A19599" t="s">
        <v>6682</v>
      </c>
      <c r="B19599" t="s">
        <v>10137</v>
      </c>
      <c r="C19599">
        <v>39231</v>
      </c>
      <c r="D19599" t="s">
        <v>6684</v>
      </c>
      <c r="E19599" t="s">
        <v>84</v>
      </c>
      <c r="F19599" t="s">
        <v>10144</v>
      </c>
      <c r="G19599" t="s">
        <v>84</v>
      </c>
      <c r="H19599" t="s">
        <v>10138</v>
      </c>
      <c r="I19599">
        <v>2807406</v>
      </c>
      <c r="J19599" t="s">
        <v>23</v>
      </c>
      <c r="K19599">
        <v>2975000</v>
      </c>
      <c r="L19599">
        <v>13</v>
      </c>
      <c r="M19599">
        <v>1</v>
      </c>
      <c r="N19599">
        <v>0</v>
      </c>
      <c r="O19599">
        <v>0</v>
      </c>
    </row>
    <row r="19600" spans="1:15" x14ac:dyDescent="0.3">
      <c r="A19600" t="s">
        <v>1276</v>
      </c>
      <c r="B19600" t="s">
        <v>2056</v>
      </c>
      <c r="C19600">
        <v>39847</v>
      </c>
      <c r="D19600" t="s">
        <v>1278</v>
      </c>
      <c r="E19600" t="s">
        <v>84</v>
      </c>
      <c r="F19600" t="s">
        <v>2062</v>
      </c>
      <c r="G19600" t="s">
        <v>84</v>
      </c>
      <c r="H19600" t="s">
        <v>2057</v>
      </c>
      <c r="I19600">
        <v>2269568</v>
      </c>
      <c r="J19600" t="s">
        <v>23</v>
      </c>
      <c r="K19600">
        <v>0</v>
      </c>
      <c r="L19600">
        <v>19</v>
      </c>
      <c r="M19600">
        <v>0</v>
      </c>
      <c r="N19600">
        <v>1</v>
      </c>
      <c r="O19600">
        <v>0</v>
      </c>
    </row>
    <row r="19601" spans="1:15" x14ac:dyDescent="0.3">
      <c r="A19601" t="s">
        <v>1276</v>
      </c>
      <c r="B19601" t="s">
        <v>2897</v>
      </c>
      <c r="C19601">
        <v>40014</v>
      </c>
      <c r="D19601" t="s">
        <v>1278</v>
      </c>
      <c r="E19601" t="s">
        <v>84</v>
      </c>
      <c r="F19601" t="s">
        <v>2062</v>
      </c>
      <c r="G19601" t="s">
        <v>84</v>
      </c>
      <c r="H19601" t="s">
        <v>2057</v>
      </c>
      <c r="I19601">
        <v>2289478</v>
      </c>
      <c r="J19601" t="s">
        <v>23</v>
      </c>
      <c r="K19601">
        <v>1897616</v>
      </c>
      <c r="L19601">
        <v>19</v>
      </c>
      <c r="M19601">
        <v>1</v>
      </c>
      <c r="N19601">
        <v>1</v>
      </c>
      <c r="O19601">
        <v>1</v>
      </c>
    </row>
    <row r="19602" spans="1:15" x14ac:dyDescent="0.3">
      <c r="A19602" t="s">
        <v>7591</v>
      </c>
      <c r="B19602" t="s">
        <v>7592</v>
      </c>
      <c r="C19602">
        <v>38386</v>
      </c>
      <c r="D19602" t="s">
        <v>7593</v>
      </c>
      <c r="E19602" t="s">
        <v>150</v>
      </c>
      <c r="F19602" t="s">
        <v>7593</v>
      </c>
      <c r="G19602" t="s">
        <v>150</v>
      </c>
      <c r="H19602" t="s">
        <v>7594</v>
      </c>
      <c r="I19602">
        <v>75000</v>
      </c>
      <c r="J19602" t="s">
        <v>23</v>
      </c>
      <c r="K19602">
        <v>0</v>
      </c>
      <c r="L19602">
        <v>1</v>
      </c>
      <c r="M19602">
        <v>0</v>
      </c>
      <c r="N19602">
        <v>0</v>
      </c>
      <c r="O19602">
        <v>0</v>
      </c>
    </row>
    <row r="19603" spans="1:15" x14ac:dyDescent="0.3">
      <c r="A19603" t="s">
        <v>7591</v>
      </c>
      <c r="B19603" t="s">
        <v>7750</v>
      </c>
      <c r="C19603">
        <v>38411</v>
      </c>
      <c r="D19603" t="s">
        <v>7593</v>
      </c>
      <c r="E19603" t="s">
        <v>150</v>
      </c>
      <c r="F19603" t="s">
        <v>7593</v>
      </c>
      <c r="G19603" t="s">
        <v>150</v>
      </c>
      <c r="H19603" t="s">
        <v>7751</v>
      </c>
      <c r="I19603">
        <v>30000</v>
      </c>
      <c r="J19603" t="s">
        <v>23</v>
      </c>
      <c r="K19603">
        <v>0</v>
      </c>
      <c r="L19603">
        <v>1</v>
      </c>
      <c r="M19603">
        <v>0</v>
      </c>
      <c r="N19603">
        <v>0</v>
      </c>
      <c r="O19603">
        <v>0</v>
      </c>
    </row>
    <row r="19604" spans="1:15" x14ac:dyDescent="0.3">
      <c r="A19604" t="s">
        <v>7591</v>
      </c>
      <c r="B19604" t="s">
        <v>7975</v>
      </c>
      <c r="C19604">
        <v>38498</v>
      </c>
      <c r="D19604" t="s">
        <v>7593</v>
      </c>
      <c r="E19604" t="s">
        <v>150</v>
      </c>
      <c r="F19604" t="s">
        <v>7593</v>
      </c>
      <c r="G19604" t="s">
        <v>150</v>
      </c>
      <c r="H19604" t="s">
        <v>7976</v>
      </c>
      <c r="I19604">
        <v>214656</v>
      </c>
      <c r="J19604" t="s">
        <v>23</v>
      </c>
      <c r="K19604">
        <v>0</v>
      </c>
      <c r="L19604">
        <v>1</v>
      </c>
      <c r="M19604">
        <v>0</v>
      </c>
      <c r="N19604">
        <v>0</v>
      </c>
      <c r="O19604">
        <v>0</v>
      </c>
    </row>
    <row r="19605" spans="1:15" x14ac:dyDescent="0.3">
      <c r="A19605" t="s">
        <v>7591</v>
      </c>
      <c r="B19605" t="s">
        <v>8095</v>
      </c>
      <c r="C19605">
        <v>38519</v>
      </c>
      <c r="D19605" t="s">
        <v>7593</v>
      </c>
      <c r="E19605" t="s">
        <v>150</v>
      </c>
      <c r="F19605" t="s">
        <v>7593</v>
      </c>
      <c r="G19605" t="s">
        <v>150</v>
      </c>
      <c r="H19605" t="s">
        <v>8096</v>
      </c>
      <c r="I19605">
        <v>100000</v>
      </c>
      <c r="J19605" t="s">
        <v>23</v>
      </c>
      <c r="K19605">
        <v>0</v>
      </c>
      <c r="L19605">
        <v>1</v>
      </c>
      <c r="M19605">
        <v>0</v>
      </c>
      <c r="N19605">
        <v>0</v>
      </c>
      <c r="O19605">
        <v>0</v>
      </c>
    </row>
    <row r="19606" spans="1:15" x14ac:dyDescent="0.3">
      <c r="A19606" t="s">
        <v>3952</v>
      </c>
      <c r="B19606" t="s">
        <v>3953</v>
      </c>
      <c r="C19606">
        <v>40884</v>
      </c>
      <c r="D19606" t="s">
        <v>1356</v>
      </c>
      <c r="E19606" t="s">
        <v>64</v>
      </c>
      <c r="F19606" t="s">
        <v>1356</v>
      </c>
      <c r="G19606" t="s">
        <v>64</v>
      </c>
      <c r="H19606" t="s">
        <v>3954</v>
      </c>
      <c r="I19606">
        <v>149533</v>
      </c>
      <c r="J19606" t="s">
        <v>23</v>
      </c>
      <c r="K19606">
        <v>0</v>
      </c>
      <c r="L19606">
        <v>3</v>
      </c>
      <c r="M19606">
        <v>1</v>
      </c>
      <c r="N19606">
        <v>1</v>
      </c>
      <c r="O19606">
        <v>1</v>
      </c>
    </row>
    <row r="19607" spans="1:15" x14ac:dyDescent="0.3">
      <c r="A19607" t="s">
        <v>3952</v>
      </c>
      <c r="B19607" t="s">
        <v>4537</v>
      </c>
      <c r="C19607">
        <v>41129</v>
      </c>
      <c r="D19607" t="s">
        <v>1356</v>
      </c>
      <c r="E19607" t="s">
        <v>64</v>
      </c>
      <c r="F19607" t="s">
        <v>1356</v>
      </c>
      <c r="G19607" t="s">
        <v>64</v>
      </c>
      <c r="H19607" t="s">
        <v>3954</v>
      </c>
      <c r="I19607">
        <v>116033</v>
      </c>
      <c r="J19607" t="s">
        <v>23</v>
      </c>
      <c r="K19607">
        <v>102048</v>
      </c>
      <c r="L19607">
        <v>4</v>
      </c>
      <c r="M19607">
        <v>1</v>
      </c>
      <c r="N19607">
        <v>1</v>
      </c>
      <c r="O19607">
        <v>1</v>
      </c>
    </row>
    <row r="19608" spans="1:15" x14ac:dyDescent="0.3">
      <c r="A19608" t="s">
        <v>179</v>
      </c>
      <c r="B19608" t="s">
        <v>1857</v>
      </c>
      <c r="C19608">
        <v>39755</v>
      </c>
      <c r="D19608" t="s">
        <v>181</v>
      </c>
      <c r="E19608" t="s">
        <v>182</v>
      </c>
      <c r="F19608" t="s">
        <v>1858</v>
      </c>
      <c r="G19608" t="s">
        <v>182</v>
      </c>
      <c r="H19608" t="s">
        <v>618</v>
      </c>
      <c r="I19608">
        <v>3020011</v>
      </c>
      <c r="J19608" t="s">
        <v>23</v>
      </c>
      <c r="K19608">
        <v>0</v>
      </c>
      <c r="L19608">
        <v>10</v>
      </c>
      <c r="M19608">
        <v>0</v>
      </c>
      <c r="N19608">
        <v>1</v>
      </c>
      <c r="O19608">
        <v>0</v>
      </c>
    </row>
    <row r="19609" spans="1:15" x14ac:dyDescent="0.3">
      <c r="A19609" t="s">
        <v>2834</v>
      </c>
      <c r="B19609" t="s">
        <v>2835</v>
      </c>
      <c r="C19609">
        <v>40008</v>
      </c>
      <c r="D19609" t="s">
        <v>1858</v>
      </c>
      <c r="E19609" t="s">
        <v>182</v>
      </c>
      <c r="F19609" t="s">
        <v>1858</v>
      </c>
      <c r="G19609" t="s">
        <v>182</v>
      </c>
      <c r="H19609" t="s">
        <v>2838</v>
      </c>
      <c r="I19609">
        <v>561493</v>
      </c>
      <c r="J19609" t="s">
        <v>23</v>
      </c>
      <c r="K19609">
        <v>533012</v>
      </c>
      <c r="L19609">
        <v>5</v>
      </c>
      <c r="M19609">
        <v>1</v>
      </c>
      <c r="N19609">
        <v>0</v>
      </c>
      <c r="O19609">
        <v>0</v>
      </c>
    </row>
    <row r="19610" spans="1:15" x14ac:dyDescent="0.3">
      <c r="A19610" t="s">
        <v>2834</v>
      </c>
      <c r="B19610" t="s">
        <v>3473</v>
      </c>
      <c r="C19610">
        <v>40708</v>
      </c>
      <c r="D19610" t="s">
        <v>1858</v>
      </c>
      <c r="E19610" t="s">
        <v>182</v>
      </c>
      <c r="F19610" t="s">
        <v>1858</v>
      </c>
      <c r="G19610" t="s">
        <v>182</v>
      </c>
      <c r="H19610" t="s">
        <v>3474</v>
      </c>
      <c r="I19610">
        <v>99889</v>
      </c>
      <c r="J19610" t="s">
        <v>23</v>
      </c>
      <c r="K19610">
        <v>99553</v>
      </c>
      <c r="L19610">
        <v>2</v>
      </c>
      <c r="M19610">
        <v>1</v>
      </c>
      <c r="N19610">
        <v>0</v>
      </c>
      <c r="O19610">
        <v>0</v>
      </c>
    </row>
    <row r="19611" spans="1:15" x14ac:dyDescent="0.3">
      <c r="A19611" t="s">
        <v>179</v>
      </c>
      <c r="B19611" t="s">
        <v>4631</v>
      </c>
      <c r="C19611">
        <v>41187</v>
      </c>
      <c r="D19611" t="s">
        <v>181</v>
      </c>
      <c r="E19611" t="s">
        <v>182</v>
      </c>
      <c r="F19611" t="s">
        <v>1858</v>
      </c>
      <c r="G19611" t="s">
        <v>182</v>
      </c>
      <c r="H19611" t="s">
        <v>4632</v>
      </c>
      <c r="I19611">
        <v>2850261</v>
      </c>
      <c r="J19611" t="s">
        <v>23</v>
      </c>
      <c r="K19611">
        <v>0</v>
      </c>
      <c r="L19611">
        <v>7</v>
      </c>
      <c r="M19611">
        <v>0</v>
      </c>
      <c r="N19611">
        <v>1</v>
      </c>
      <c r="O19611">
        <v>0</v>
      </c>
    </row>
    <row r="19612" spans="1:15" x14ac:dyDescent="0.3">
      <c r="A19612" t="s">
        <v>179</v>
      </c>
      <c r="B19612" t="s">
        <v>4914</v>
      </c>
      <c r="C19612">
        <v>41303</v>
      </c>
      <c r="D19612" t="s">
        <v>181</v>
      </c>
      <c r="E19612" t="s">
        <v>182</v>
      </c>
      <c r="F19612" t="s">
        <v>1858</v>
      </c>
      <c r="G19612" t="s">
        <v>182</v>
      </c>
      <c r="H19612" t="s">
        <v>4915</v>
      </c>
      <c r="I19612">
        <v>3021100</v>
      </c>
      <c r="J19612" t="s">
        <v>23</v>
      </c>
      <c r="K19612">
        <v>0</v>
      </c>
      <c r="L19612">
        <v>12</v>
      </c>
      <c r="M19612">
        <v>0</v>
      </c>
      <c r="N19612">
        <v>1</v>
      </c>
      <c r="O19612">
        <v>0</v>
      </c>
    </row>
    <row r="19613" spans="1:15" x14ac:dyDescent="0.3">
      <c r="A19613" t="s">
        <v>179</v>
      </c>
      <c r="B19613" t="s">
        <v>5244</v>
      </c>
      <c r="C19613">
        <v>41451</v>
      </c>
      <c r="D19613" t="s">
        <v>181</v>
      </c>
      <c r="E19613" t="s">
        <v>182</v>
      </c>
      <c r="F19613" t="s">
        <v>1858</v>
      </c>
      <c r="G19613" t="s">
        <v>182</v>
      </c>
      <c r="H19613" t="s">
        <v>4632</v>
      </c>
      <c r="I19613">
        <v>3674462</v>
      </c>
      <c r="J19613" t="s">
        <v>23</v>
      </c>
      <c r="K19613">
        <v>0</v>
      </c>
      <c r="L19613">
        <v>9</v>
      </c>
      <c r="M19613">
        <v>0</v>
      </c>
      <c r="N19613">
        <v>1</v>
      </c>
      <c r="O19613">
        <v>0</v>
      </c>
    </row>
    <row r="19614" spans="1:15" x14ac:dyDescent="0.3">
      <c r="A19614" t="s">
        <v>4946</v>
      </c>
      <c r="B19614" t="s">
        <v>5648</v>
      </c>
      <c r="C19614">
        <v>41675</v>
      </c>
      <c r="D19614" t="s">
        <v>4841</v>
      </c>
      <c r="E19614" t="s">
        <v>1340</v>
      </c>
      <c r="F19614" t="s">
        <v>1858</v>
      </c>
      <c r="G19614" t="s">
        <v>182</v>
      </c>
      <c r="H19614" t="s">
        <v>5649</v>
      </c>
      <c r="I19614">
        <v>1530316</v>
      </c>
      <c r="J19614" t="s">
        <v>23</v>
      </c>
      <c r="K19614">
        <v>0</v>
      </c>
      <c r="L19614">
        <v>12</v>
      </c>
      <c r="M19614">
        <v>0</v>
      </c>
      <c r="N19614">
        <v>1</v>
      </c>
      <c r="O19614">
        <v>0</v>
      </c>
    </row>
    <row r="19615" spans="1:15" x14ac:dyDescent="0.3">
      <c r="A19615" t="s">
        <v>3787</v>
      </c>
      <c r="B19615" t="s">
        <v>5717</v>
      </c>
      <c r="C19615">
        <v>41682</v>
      </c>
      <c r="D19615" t="s">
        <v>3789</v>
      </c>
      <c r="E19615" t="s">
        <v>182</v>
      </c>
      <c r="F19615" t="s">
        <v>1858</v>
      </c>
      <c r="G19615" t="s">
        <v>182</v>
      </c>
      <c r="H19615" t="s">
        <v>5718</v>
      </c>
      <c r="I19615">
        <v>439913</v>
      </c>
      <c r="J19615" t="s">
        <v>23</v>
      </c>
      <c r="K19615">
        <v>0</v>
      </c>
      <c r="L19615">
        <v>6</v>
      </c>
      <c r="M19615">
        <v>0</v>
      </c>
      <c r="N19615">
        <v>1</v>
      </c>
      <c r="O19615">
        <v>0</v>
      </c>
    </row>
    <row r="19616" spans="1:15" x14ac:dyDescent="0.3">
      <c r="A19616" t="s">
        <v>3787</v>
      </c>
      <c r="B19616" t="s">
        <v>6458</v>
      </c>
      <c r="C19616">
        <v>42039</v>
      </c>
      <c r="D19616" t="s">
        <v>3789</v>
      </c>
      <c r="E19616" t="s">
        <v>182</v>
      </c>
      <c r="F19616" t="s">
        <v>1858</v>
      </c>
      <c r="G19616" t="s">
        <v>3136</v>
      </c>
      <c r="H19616" t="s">
        <v>6459</v>
      </c>
      <c r="I19616">
        <v>2266145</v>
      </c>
      <c r="J19616" t="s">
        <v>23</v>
      </c>
      <c r="K19616">
        <v>0</v>
      </c>
      <c r="L19616">
        <v>7</v>
      </c>
      <c r="M19616">
        <v>0</v>
      </c>
      <c r="N19616">
        <v>1</v>
      </c>
      <c r="O19616">
        <v>0</v>
      </c>
    </row>
    <row r="19617" spans="1:15" x14ac:dyDescent="0.3">
      <c r="A19617" t="s">
        <v>179</v>
      </c>
      <c r="B19617" t="s">
        <v>10904</v>
      </c>
      <c r="C19617">
        <v>39513</v>
      </c>
      <c r="D19617" t="s">
        <v>181</v>
      </c>
      <c r="E19617" t="s">
        <v>182</v>
      </c>
      <c r="F19617" t="s">
        <v>1858</v>
      </c>
      <c r="G19617" t="s">
        <v>182</v>
      </c>
      <c r="H19617" t="s">
        <v>9389</v>
      </c>
      <c r="I19617">
        <v>1659093</v>
      </c>
      <c r="J19617" t="s">
        <v>23</v>
      </c>
      <c r="K19617">
        <v>1500755</v>
      </c>
      <c r="L19617">
        <v>5</v>
      </c>
      <c r="M19617">
        <v>1</v>
      </c>
      <c r="N19617">
        <v>0</v>
      </c>
      <c r="O19617">
        <v>0</v>
      </c>
    </row>
    <row r="19618" spans="1:15" x14ac:dyDescent="0.3">
      <c r="A19618" t="s">
        <v>179</v>
      </c>
      <c r="B19618" t="s">
        <v>13073</v>
      </c>
      <c r="C19618">
        <v>40247</v>
      </c>
      <c r="D19618" t="s">
        <v>181</v>
      </c>
      <c r="E19618" t="s">
        <v>182</v>
      </c>
      <c r="F19618" t="s">
        <v>1858</v>
      </c>
      <c r="G19618" t="s">
        <v>182</v>
      </c>
      <c r="H19618" t="s">
        <v>13074</v>
      </c>
      <c r="I19618">
        <v>298935</v>
      </c>
      <c r="J19618" t="s">
        <v>23</v>
      </c>
      <c r="K19618">
        <v>0</v>
      </c>
      <c r="L19618">
        <v>4</v>
      </c>
      <c r="M19618">
        <v>0</v>
      </c>
      <c r="N19618">
        <v>0</v>
      </c>
      <c r="O19618">
        <v>0</v>
      </c>
    </row>
    <row r="19619" spans="1:15" x14ac:dyDescent="0.3">
      <c r="A19619" t="s">
        <v>2834</v>
      </c>
      <c r="B19619" t="s">
        <v>13768</v>
      </c>
      <c r="C19619">
        <v>40526</v>
      </c>
      <c r="D19619" t="s">
        <v>1858</v>
      </c>
      <c r="E19619" t="s">
        <v>182</v>
      </c>
      <c r="F19619" t="s">
        <v>1858</v>
      </c>
      <c r="G19619" t="s">
        <v>182</v>
      </c>
      <c r="H19619" t="s">
        <v>13769</v>
      </c>
      <c r="I19619">
        <v>811209</v>
      </c>
      <c r="J19619" t="s">
        <v>23</v>
      </c>
      <c r="K19619">
        <v>0</v>
      </c>
      <c r="L19619">
        <v>1</v>
      </c>
      <c r="M19619">
        <v>0</v>
      </c>
      <c r="N19619">
        <v>0</v>
      </c>
      <c r="O19619">
        <v>0</v>
      </c>
    </row>
    <row r="19620" spans="1:15" x14ac:dyDescent="0.3">
      <c r="A19620" t="s">
        <v>179</v>
      </c>
      <c r="B19620" t="s">
        <v>13790</v>
      </c>
      <c r="C19620">
        <v>40535</v>
      </c>
      <c r="D19620" t="s">
        <v>181</v>
      </c>
      <c r="E19620" t="s">
        <v>182</v>
      </c>
      <c r="F19620" t="s">
        <v>1858</v>
      </c>
      <c r="G19620" t="s">
        <v>182</v>
      </c>
      <c r="H19620" t="s">
        <v>13791</v>
      </c>
      <c r="I19620">
        <v>284271</v>
      </c>
      <c r="J19620" t="s">
        <v>23</v>
      </c>
      <c r="K19620">
        <v>283019</v>
      </c>
      <c r="L19620">
        <v>4</v>
      </c>
      <c r="M19620">
        <v>1</v>
      </c>
      <c r="N19620">
        <v>0</v>
      </c>
      <c r="O19620">
        <v>0</v>
      </c>
    </row>
    <row r="19621" spans="1:15" x14ac:dyDescent="0.3">
      <c r="A19621" t="s">
        <v>1463</v>
      </c>
      <c r="B19621" t="s">
        <v>14015</v>
      </c>
      <c r="C19621">
        <v>40645</v>
      </c>
      <c r="D19621" t="s">
        <v>921</v>
      </c>
      <c r="E19621" t="s">
        <v>84</v>
      </c>
      <c r="F19621" t="s">
        <v>1858</v>
      </c>
      <c r="G19621" t="s">
        <v>182</v>
      </c>
      <c r="H19621" t="s">
        <v>14016</v>
      </c>
      <c r="I19621">
        <v>7217794</v>
      </c>
      <c r="J19621" t="s">
        <v>23</v>
      </c>
      <c r="K19621">
        <v>0</v>
      </c>
      <c r="L19621">
        <v>10</v>
      </c>
      <c r="M19621">
        <v>0</v>
      </c>
      <c r="N19621">
        <v>1</v>
      </c>
      <c r="O19621">
        <v>0</v>
      </c>
    </row>
    <row r="19622" spans="1:15" x14ac:dyDescent="0.3">
      <c r="A19622" t="s">
        <v>2834</v>
      </c>
      <c r="B19622" t="s">
        <v>14684</v>
      </c>
      <c r="C19622">
        <v>40876</v>
      </c>
      <c r="D19622" t="s">
        <v>1858</v>
      </c>
      <c r="E19622" t="s">
        <v>182</v>
      </c>
      <c r="F19622" t="s">
        <v>1858</v>
      </c>
      <c r="G19622" t="s">
        <v>182</v>
      </c>
      <c r="H19622" t="s">
        <v>14685</v>
      </c>
      <c r="I19622">
        <v>972750</v>
      </c>
      <c r="J19622" t="s">
        <v>23</v>
      </c>
      <c r="K19622">
        <v>656935</v>
      </c>
      <c r="L19622">
        <v>2</v>
      </c>
      <c r="M19622">
        <v>1</v>
      </c>
      <c r="N19622">
        <v>0</v>
      </c>
      <c r="O19622">
        <v>0</v>
      </c>
    </row>
    <row r="19623" spans="1:15" x14ac:dyDescent="0.3">
      <c r="A19623" t="s">
        <v>179</v>
      </c>
      <c r="B19623" t="s">
        <v>15329</v>
      </c>
      <c r="C19623">
        <v>41107</v>
      </c>
      <c r="D19623" t="s">
        <v>181</v>
      </c>
      <c r="E19623" t="s">
        <v>182</v>
      </c>
      <c r="F19623" t="s">
        <v>1858</v>
      </c>
      <c r="G19623" t="s">
        <v>182</v>
      </c>
      <c r="H19623" t="s">
        <v>15330</v>
      </c>
      <c r="I19623">
        <v>6142479</v>
      </c>
      <c r="J19623" t="s">
        <v>23</v>
      </c>
      <c r="K19623">
        <v>0</v>
      </c>
      <c r="L19623">
        <v>9</v>
      </c>
      <c r="M19623">
        <v>0</v>
      </c>
      <c r="N19623">
        <v>1</v>
      </c>
      <c r="O19623">
        <v>0</v>
      </c>
    </row>
    <row r="19624" spans="1:15" x14ac:dyDescent="0.3">
      <c r="A19624" t="s">
        <v>179</v>
      </c>
      <c r="B19624" t="s">
        <v>15787</v>
      </c>
      <c r="C19624">
        <v>41242</v>
      </c>
      <c r="D19624" t="s">
        <v>181</v>
      </c>
      <c r="E19624" t="s">
        <v>182</v>
      </c>
      <c r="F19624" t="s">
        <v>1858</v>
      </c>
      <c r="G19624" t="s">
        <v>182</v>
      </c>
      <c r="H19624" t="s">
        <v>15788</v>
      </c>
      <c r="I19624">
        <v>1451128</v>
      </c>
      <c r="J19624" t="s">
        <v>23</v>
      </c>
      <c r="K19624">
        <v>54614</v>
      </c>
      <c r="L19624">
        <v>4</v>
      </c>
      <c r="M19624">
        <v>1</v>
      </c>
      <c r="N19624">
        <v>0</v>
      </c>
      <c r="O19624">
        <v>0</v>
      </c>
    </row>
    <row r="19625" spans="1:15" x14ac:dyDescent="0.3">
      <c r="A19625" t="s">
        <v>179</v>
      </c>
      <c r="B19625" t="s">
        <v>15900</v>
      </c>
      <c r="C19625">
        <v>41276</v>
      </c>
      <c r="D19625" t="s">
        <v>181</v>
      </c>
      <c r="E19625" t="s">
        <v>182</v>
      </c>
      <c r="F19625" t="s">
        <v>1858</v>
      </c>
      <c r="G19625" t="s">
        <v>182</v>
      </c>
      <c r="H19625" t="s">
        <v>15901</v>
      </c>
      <c r="I19625">
        <v>3225929</v>
      </c>
      <c r="J19625" t="s">
        <v>23</v>
      </c>
      <c r="K19625">
        <v>703194</v>
      </c>
      <c r="L19625">
        <v>4</v>
      </c>
      <c r="M19625">
        <v>1</v>
      </c>
      <c r="N19625">
        <v>0</v>
      </c>
      <c r="O19625">
        <v>0</v>
      </c>
    </row>
    <row r="19626" spans="1:15" x14ac:dyDescent="0.3">
      <c r="A19626" t="s">
        <v>2834</v>
      </c>
      <c r="B19626" t="s">
        <v>16440</v>
      </c>
      <c r="C19626">
        <v>41473</v>
      </c>
      <c r="D19626" t="s">
        <v>1858</v>
      </c>
      <c r="E19626" t="s">
        <v>182</v>
      </c>
      <c r="F19626" t="s">
        <v>1858</v>
      </c>
      <c r="G19626" t="s">
        <v>182</v>
      </c>
      <c r="H19626" t="s">
        <v>16441</v>
      </c>
      <c r="I19626">
        <v>150000</v>
      </c>
      <c r="J19626" t="s">
        <v>23</v>
      </c>
      <c r="K19626">
        <v>0</v>
      </c>
      <c r="L19626">
        <v>1</v>
      </c>
      <c r="M19626">
        <v>0</v>
      </c>
      <c r="N19626">
        <v>0</v>
      </c>
      <c r="O19626">
        <v>0</v>
      </c>
    </row>
    <row r="19627" spans="1:15" x14ac:dyDescent="0.3">
      <c r="A19627" t="s">
        <v>6274</v>
      </c>
      <c r="B19627" t="s">
        <v>16858</v>
      </c>
      <c r="C19627">
        <v>41645</v>
      </c>
      <c r="D19627" t="s">
        <v>940</v>
      </c>
      <c r="E19627" t="s">
        <v>182</v>
      </c>
      <c r="F19627" t="s">
        <v>1858</v>
      </c>
      <c r="G19627" t="s">
        <v>182</v>
      </c>
      <c r="H19627" t="s">
        <v>16859</v>
      </c>
      <c r="I19627">
        <v>582866</v>
      </c>
      <c r="J19627" t="s">
        <v>23</v>
      </c>
      <c r="K19627">
        <v>252256</v>
      </c>
      <c r="L19627">
        <v>3</v>
      </c>
      <c r="M19627">
        <v>1</v>
      </c>
      <c r="N19627">
        <v>0</v>
      </c>
      <c r="O19627">
        <v>0</v>
      </c>
    </row>
    <row r="19628" spans="1:15" x14ac:dyDescent="0.3">
      <c r="A19628" t="s">
        <v>4946</v>
      </c>
      <c r="B19628" t="s">
        <v>17205</v>
      </c>
      <c r="C19628">
        <v>41765</v>
      </c>
      <c r="D19628" t="s">
        <v>4841</v>
      </c>
      <c r="E19628" t="s">
        <v>1340</v>
      </c>
      <c r="F19628" t="s">
        <v>1858</v>
      </c>
      <c r="G19628" t="s">
        <v>182</v>
      </c>
      <c r="H19628" t="s">
        <v>17206</v>
      </c>
      <c r="I19628">
        <v>1404003</v>
      </c>
      <c r="J19628" t="s">
        <v>23</v>
      </c>
      <c r="K19628">
        <v>0</v>
      </c>
      <c r="L19628">
        <v>6</v>
      </c>
      <c r="M19628">
        <v>0</v>
      </c>
      <c r="N19628">
        <v>0</v>
      </c>
      <c r="O19628">
        <v>0</v>
      </c>
    </row>
    <row r="19629" spans="1:15" x14ac:dyDescent="0.3">
      <c r="A19629" t="s">
        <v>6274</v>
      </c>
      <c r="B19629" t="s">
        <v>17846</v>
      </c>
      <c r="C19629">
        <v>41907</v>
      </c>
      <c r="D19629" t="s">
        <v>940</v>
      </c>
      <c r="E19629" t="s">
        <v>182</v>
      </c>
      <c r="F19629" t="s">
        <v>1858</v>
      </c>
      <c r="G19629" t="s">
        <v>182</v>
      </c>
      <c r="H19629" t="s">
        <v>17847</v>
      </c>
      <c r="I19629">
        <v>505275</v>
      </c>
      <c r="J19629" t="s">
        <v>23</v>
      </c>
      <c r="K19629">
        <v>504430</v>
      </c>
      <c r="L19629">
        <v>3</v>
      </c>
      <c r="M19629">
        <v>1</v>
      </c>
      <c r="N19629">
        <v>0</v>
      </c>
      <c r="O19629">
        <v>0</v>
      </c>
    </row>
    <row r="19630" spans="1:15" x14ac:dyDescent="0.3">
      <c r="A19630" t="s">
        <v>408</v>
      </c>
      <c r="B19630" t="s">
        <v>2405</v>
      </c>
      <c r="C19630">
        <v>39920</v>
      </c>
      <c r="D19630" t="s">
        <v>410</v>
      </c>
      <c r="E19630" t="s">
        <v>47</v>
      </c>
      <c r="F19630" t="s">
        <v>2406</v>
      </c>
      <c r="G19630" t="s">
        <v>2407</v>
      </c>
      <c r="H19630" t="s">
        <v>2408</v>
      </c>
      <c r="I19630">
        <v>897548</v>
      </c>
      <c r="J19630" t="s">
        <v>616</v>
      </c>
      <c r="K19630">
        <v>0</v>
      </c>
      <c r="L19630">
        <v>6</v>
      </c>
      <c r="M19630">
        <v>0</v>
      </c>
      <c r="N19630">
        <v>1</v>
      </c>
      <c r="O19630">
        <v>0</v>
      </c>
    </row>
    <row r="19631" spans="1:15" x14ac:dyDescent="0.3">
      <c r="A19631" t="s">
        <v>1332</v>
      </c>
      <c r="B19631" t="s">
        <v>1333</v>
      </c>
      <c r="C19631">
        <v>39497</v>
      </c>
      <c r="D19631" t="s">
        <v>637</v>
      </c>
      <c r="E19631" t="s">
        <v>1334</v>
      </c>
      <c r="F19631" t="s">
        <v>1335</v>
      </c>
      <c r="G19631" t="s">
        <v>1336</v>
      </c>
      <c r="H19631" t="s">
        <v>1337</v>
      </c>
      <c r="I19631">
        <v>403576</v>
      </c>
      <c r="J19631" t="s">
        <v>23</v>
      </c>
      <c r="K19631">
        <v>0</v>
      </c>
      <c r="L19631">
        <v>11</v>
      </c>
      <c r="M19631">
        <v>0</v>
      </c>
      <c r="N19631">
        <v>1</v>
      </c>
      <c r="O19631">
        <v>0</v>
      </c>
    </row>
    <row r="19632" spans="1:15" x14ac:dyDescent="0.3">
      <c r="A19632" t="s">
        <v>1205</v>
      </c>
      <c r="B19632" t="s">
        <v>9800</v>
      </c>
      <c r="C19632">
        <v>39099</v>
      </c>
      <c r="D19632" t="s">
        <v>1207</v>
      </c>
      <c r="E19632" t="s">
        <v>177</v>
      </c>
      <c r="F19632" t="s">
        <v>9801</v>
      </c>
      <c r="G19632" t="s">
        <v>177</v>
      </c>
      <c r="H19632" t="s">
        <v>9802</v>
      </c>
      <c r="I19632">
        <v>85775</v>
      </c>
      <c r="J19632" t="s">
        <v>23</v>
      </c>
      <c r="K19632">
        <v>85775</v>
      </c>
      <c r="L19632">
        <v>3</v>
      </c>
      <c r="M19632">
        <v>1</v>
      </c>
      <c r="N19632">
        <v>0</v>
      </c>
      <c r="O19632">
        <v>0</v>
      </c>
    </row>
    <row r="19633" spans="1:15" x14ac:dyDescent="0.3">
      <c r="A19633" t="s">
        <v>7777</v>
      </c>
      <c r="B19633" t="s">
        <v>10711</v>
      </c>
      <c r="C19633">
        <v>39462</v>
      </c>
      <c r="D19633" t="s">
        <v>5480</v>
      </c>
      <c r="E19633" t="s">
        <v>177</v>
      </c>
      <c r="F19633" t="s">
        <v>9801</v>
      </c>
      <c r="G19633" t="s">
        <v>177</v>
      </c>
      <c r="H19633" t="s">
        <v>10712</v>
      </c>
      <c r="I19633">
        <v>76035</v>
      </c>
      <c r="J19633" t="s">
        <v>23</v>
      </c>
      <c r="K19633">
        <v>76035</v>
      </c>
      <c r="L19633">
        <v>3</v>
      </c>
      <c r="M19633">
        <v>1</v>
      </c>
      <c r="N19633">
        <v>0</v>
      </c>
      <c r="O19633">
        <v>0</v>
      </c>
    </row>
    <row r="19634" spans="1:15" x14ac:dyDescent="0.3">
      <c r="A19634" t="s">
        <v>7777</v>
      </c>
      <c r="B19634" t="s">
        <v>10726</v>
      </c>
      <c r="C19634">
        <v>39463</v>
      </c>
      <c r="D19634" t="s">
        <v>5480</v>
      </c>
      <c r="E19634" t="s">
        <v>177</v>
      </c>
      <c r="F19634" t="s">
        <v>9801</v>
      </c>
      <c r="G19634" t="s">
        <v>177</v>
      </c>
      <c r="H19634" t="s">
        <v>10727</v>
      </c>
      <c r="I19634">
        <v>124447</v>
      </c>
      <c r="J19634" t="s">
        <v>23</v>
      </c>
      <c r="K19634">
        <v>124447</v>
      </c>
      <c r="L19634">
        <v>4</v>
      </c>
      <c r="M19634">
        <v>1</v>
      </c>
      <c r="N19634">
        <v>0</v>
      </c>
      <c r="O19634">
        <v>0</v>
      </c>
    </row>
    <row r="19635" spans="1:15" x14ac:dyDescent="0.3">
      <c r="A19635" t="s">
        <v>10009</v>
      </c>
      <c r="B19635" t="s">
        <v>11033</v>
      </c>
      <c r="C19635">
        <v>39567</v>
      </c>
      <c r="D19635" t="s">
        <v>2737</v>
      </c>
      <c r="E19635" t="s">
        <v>102</v>
      </c>
      <c r="F19635" t="s">
        <v>9801</v>
      </c>
      <c r="G19635" t="s">
        <v>177</v>
      </c>
      <c r="H19635" t="s">
        <v>11034</v>
      </c>
      <c r="I19635">
        <v>72500</v>
      </c>
      <c r="J19635" t="s">
        <v>23</v>
      </c>
      <c r="K19635">
        <v>72500</v>
      </c>
      <c r="L19635">
        <v>4</v>
      </c>
      <c r="M19635">
        <v>1</v>
      </c>
      <c r="N19635">
        <v>0</v>
      </c>
      <c r="O19635">
        <v>0</v>
      </c>
    </row>
    <row r="19636" spans="1:15" x14ac:dyDescent="0.3">
      <c r="A19636" t="s">
        <v>1614</v>
      </c>
      <c r="B19636" t="s">
        <v>1615</v>
      </c>
      <c r="C19636">
        <v>39632</v>
      </c>
      <c r="D19636" t="s">
        <v>1616</v>
      </c>
      <c r="E19636" t="s">
        <v>237</v>
      </c>
      <c r="F19636" t="s">
        <v>1619</v>
      </c>
      <c r="G19636" t="s">
        <v>1620</v>
      </c>
      <c r="H19636" t="s">
        <v>1617</v>
      </c>
      <c r="I19636">
        <v>1911883</v>
      </c>
      <c r="J19636" t="s">
        <v>23</v>
      </c>
      <c r="K19636">
        <v>1517005</v>
      </c>
      <c r="L19636">
        <v>7</v>
      </c>
      <c r="M19636">
        <v>1</v>
      </c>
      <c r="N19636">
        <v>1</v>
      </c>
      <c r="O19636">
        <v>1</v>
      </c>
    </row>
    <row r="19637" spans="1:15" x14ac:dyDescent="0.3">
      <c r="A19637" t="s">
        <v>3345</v>
      </c>
      <c r="B19637" t="s">
        <v>3655</v>
      </c>
      <c r="C19637">
        <v>40765</v>
      </c>
      <c r="D19637" t="s">
        <v>3347</v>
      </c>
      <c r="E19637" t="s">
        <v>505</v>
      </c>
      <c r="F19637" t="s">
        <v>1619</v>
      </c>
      <c r="G19637" t="s">
        <v>29</v>
      </c>
      <c r="H19637" t="s">
        <v>3656</v>
      </c>
      <c r="I19637">
        <v>59509</v>
      </c>
      <c r="J19637" t="s">
        <v>23</v>
      </c>
      <c r="K19637">
        <v>0</v>
      </c>
      <c r="L19637">
        <v>3</v>
      </c>
      <c r="M19637">
        <v>0</v>
      </c>
      <c r="N19637">
        <v>1</v>
      </c>
      <c r="O19637">
        <v>0</v>
      </c>
    </row>
    <row r="19638" spans="1:15" x14ac:dyDescent="0.3">
      <c r="A19638" t="s">
        <v>775</v>
      </c>
      <c r="B19638" t="s">
        <v>3959</v>
      </c>
      <c r="C19638">
        <v>40893</v>
      </c>
      <c r="D19638" t="s">
        <v>777</v>
      </c>
      <c r="E19638" t="s">
        <v>29</v>
      </c>
      <c r="F19638" t="s">
        <v>1619</v>
      </c>
      <c r="G19638" t="s">
        <v>29</v>
      </c>
      <c r="H19638" t="s">
        <v>3960</v>
      </c>
      <c r="I19638">
        <v>1826498</v>
      </c>
      <c r="J19638" t="s">
        <v>23</v>
      </c>
      <c r="K19638">
        <v>0</v>
      </c>
      <c r="L19638">
        <v>8</v>
      </c>
      <c r="M19638">
        <v>0</v>
      </c>
      <c r="N19638">
        <v>1</v>
      </c>
      <c r="O19638">
        <v>0</v>
      </c>
    </row>
    <row r="19639" spans="1:15" x14ac:dyDescent="0.3">
      <c r="A19639" t="s">
        <v>324</v>
      </c>
      <c r="B19639" t="s">
        <v>4542</v>
      </c>
      <c r="C19639">
        <v>41093</v>
      </c>
      <c r="D19639" t="s">
        <v>326</v>
      </c>
      <c r="E19639" t="s">
        <v>29</v>
      </c>
      <c r="F19639" t="s">
        <v>1619</v>
      </c>
      <c r="G19639" t="s">
        <v>29</v>
      </c>
      <c r="H19639" t="s">
        <v>4543</v>
      </c>
      <c r="I19639">
        <v>1855632</v>
      </c>
      <c r="J19639" t="s">
        <v>23</v>
      </c>
      <c r="K19639">
        <v>984803</v>
      </c>
      <c r="L19639">
        <v>8</v>
      </c>
      <c r="M19639">
        <v>1</v>
      </c>
      <c r="N19639">
        <v>1</v>
      </c>
      <c r="O19639">
        <v>1</v>
      </c>
    </row>
    <row r="19640" spans="1:15" x14ac:dyDescent="0.3">
      <c r="A19640" t="s">
        <v>775</v>
      </c>
      <c r="B19640" t="s">
        <v>4606</v>
      </c>
      <c r="C19640">
        <v>41136</v>
      </c>
      <c r="D19640" t="s">
        <v>777</v>
      </c>
      <c r="E19640" t="s">
        <v>29</v>
      </c>
      <c r="F19640" t="s">
        <v>1619</v>
      </c>
      <c r="G19640" t="s">
        <v>29</v>
      </c>
      <c r="H19640" t="s">
        <v>4607</v>
      </c>
      <c r="I19640">
        <v>1914700</v>
      </c>
      <c r="J19640" t="s">
        <v>23</v>
      </c>
      <c r="K19640">
        <v>1074842</v>
      </c>
      <c r="L19640">
        <v>9</v>
      </c>
      <c r="M19640">
        <v>1</v>
      </c>
      <c r="N19640">
        <v>1</v>
      </c>
      <c r="O19640">
        <v>1</v>
      </c>
    </row>
    <row r="19641" spans="1:15" x14ac:dyDescent="0.3">
      <c r="A19641" t="s">
        <v>775</v>
      </c>
      <c r="B19641" t="s">
        <v>4877</v>
      </c>
      <c r="C19641">
        <v>41257</v>
      </c>
      <c r="D19641" t="s">
        <v>777</v>
      </c>
      <c r="E19641" t="s">
        <v>29</v>
      </c>
      <c r="F19641" t="s">
        <v>1619</v>
      </c>
      <c r="G19641" t="s">
        <v>29</v>
      </c>
      <c r="H19641" t="s">
        <v>779</v>
      </c>
      <c r="I19641">
        <v>1868930</v>
      </c>
      <c r="J19641" t="s">
        <v>23</v>
      </c>
      <c r="K19641">
        <v>0</v>
      </c>
      <c r="L19641">
        <v>6</v>
      </c>
      <c r="M19641">
        <v>0</v>
      </c>
      <c r="N19641">
        <v>1</v>
      </c>
      <c r="O19641">
        <v>0</v>
      </c>
    </row>
    <row r="19642" spans="1:15" x14ac:dyDescent="0.3">
      <c r="A19642" t="s">
        <v>775</v>
      </c>
      <c r="B19642" t="s">
        <v>5004</v>
      </c>
      <c r="C19642">
        <v>41320</v>
      </c>
      <c r="D19642" t="s">
        <v>777</v>
      </c>
      <c r="E19642" t="s">
        <v>29</v>
      </c>
      <c r="F19642" t="s">
        <v>1619</v>
      </c>
      <c r="G19642" t="s">
        <v>29</v>
      </c>
      <c r="H19642" t="s">
        <v>4607</v>
      </c>
      <c r="I19642">
        <v>104365</v>
      </c>
      <c r="J19642" t="s">
        <v>23</v>
      </c>
      <c r="K19642">
        <v>0</v>
      </c>
      <c r="L19642">
        <v>4</v>
      </c>
      <c r="M19642">
        <v>0</v>
      </c>
      <c r="N19642">
        <v>0</v>
      </c>
      <c r="O19642">
        <v>0</v>
      </c>
    </row>
    <row r="19643" spans="1:15" x14ac:dyDescent="0.3">
      <c r="A19643" t="s">
        <v>775</v>
      </c>
      <c r="B19643" t="s">
        <v>6042</v>
      </c>
      <c r="C19643">
        <v>41834</v>
      </c>
      <c r="D19643" t="s">
        <v>777</v>
      </c>
      <c r="E19643" t="s">
        <v>29</v>
      </c>
      <c r="F19643" t="s">
        <v>1619</v>
      </c>
      <c r="G19643" t="s">
        <v>29</v>
      </c>
      <c r="H19643" t="s">
        <v>779</v>
      </c>
      <c r="I19643">
        <v>2346462</v>
      </c>
      <c r="J19643" t="s">
        <v>23</v>
      </c>
      <c r="K19643">
        <v>0</v>
      </c>
      <c r="L19643">
        <v>11</v>
      </c>
      <c r="M19643">
        <v>0</v>
      </c>
      <c r="N19643">
        <v>1</v>
      </c>
      <c r="O19643">
        <v>0</v>
      </c>
    </row>
    <row r="19644" spans="1:15" x14ac:dyDescent="0.3">
      <c r="A19644" t="s">
        <v>14497</v>
      </c>
      <c r="B19644" t="s">
        <v>14498</v>
      </c>
      <c r="C19644">
        <v>40800</v>
      </c>
      <c r="D19644" t="s">
        <v>1619</v>
      </c>
      <c r="E19644" t="s">
        <v>29</v>
      </c>
      <c r="F19644" t="s">
        <v>1619</v>
      </c>
      <c r="G19644" t="s">
        <v>29</v>
      </c>
      <c r="H19644" t="s">
        <v>14499</v>
      </c>
      <c r="I19644">
        <v>0</v>
      </c>
      <c r="J19644" t="s">
        <v>23</v>
      </c>
      <c r="K19644">
        <v>0</v>
      </c>
      <c r="L19644">
        <v>1</v>
      </c>
      <c r="M19644">
        <v>1</v>
      </c>
      <c r="N19644">
        <v>0</v>
      </c>
      <c r="O19644">
        <v>0</v>
      </c>
    </row>
    <row r="19645" spans="1:15" x14ac:dyDescent="0.3">
      <c r="A19645" t="s">
        <v>14497</v>
      </c>
      <c r="B19645" t="s">
        <v>15247</v>
      </c>
      <c r="C19645">
        <v>41074</v>
      </c>
      <c r="D19645" t="s">
        <v>1619</v>
      </c>
      <c r="E19645" t="s">
        <v>29</v>
      </c>
      <c r="F19645" t="s">
        <v>1619</v>
      </c>
      <c r="G19645" t="s">
        <v>29</v>
      </c>
      <c r="H19645" t="s">
        <v>15248</v>
      </c>
      <c r="I19645">
        <v>83136</v>
      </c>
      <c r="J19645" t="s">
        <v>23</v>
      </c>
      <c r="K19645">
        <v>0</v>
      </c>
      <c r="L19645">
        <v>1</v>
      </c>
      <c r="M19645">
        <v>0</v>
      </c>
      <c r="N19645">
        <v>0</v>
      </c>
      <c r="O19645">
        <v>0</v>
      </c>
    </row>
    <row r="19646" spans="1:15" x14ac:dyDescent="0.3">
      <c r="A19646" t="s">
        <v>14497</v>
      </c>
      <c r="B19646" t="s">
        <v>17071</v>
      </c>
      <c r="C19646">
        <v>41695</v>
      </c>
      <c r="D19646" t="s">
        <v>1619</v>
      </c>
      <c r="E19646" t="s">
        <v>29</v>
      </c>
      <c r="F19646" t="s">
        <v>1619</v>
      </c>
      <c r="G19646" t="s">
        <v>29</v>
      </c>
      <c r="H19646" t="s">
        <v>17072</v>
      </c>
      <c r="I19646">
        <v>25000</v>
      </c>
      <c r="J19646" t="s">
        <v>23</v>
      </c>
      <c r="K19646">
        <v>0</v>
      </c>
      <c r="L19646">
        <v>3</v>
      </c>
      <c r="M19646">
        <v>0</v>
      </c>
      <c r="N19646">
        <v>0</v>
      </c>
      <c r="O19646">
        <v>0</v>
      </c>
    </row>
    <row r="19647" spans="1:15" x14ac:dyDescent="0.3">
      <c r="A19647" t="s">
        <v>3345</v>
      </c>
      <c r="B19647" t="s">
        <v>17621</v>
      </c>
      <c r="C19647">
        <v>41911</v>
      </c>
      <c r="D19647" t="s">
        <v>3347</v>
      </c>
      <c r="E19647" t="s">
        <v>505</v>
      </c>
      <c r="F19647" t="s">
        <v>1619</v>
      </c>
      <c r="G19647" t="s">
        <v>29</v>
      </c>
      <c r="H19647" t="s">
        <v>17622</v>
      </c>
      <c r="I19647">
        <v>762500</v>
      </c>
      <c r="J19647" t="s">
        <v>23</v>
      </c>
      <c r="K19647">
        <v>0</v>
      </c>
      <c r="L19647">
        <v>4</v>
      </c>
      <c r="M19647">
        <v>0</v>
      </c>
      <c r="N19647">
        <v>1</v>
      </c>
      <c r="O19647">
        <v>0</v>
      </c>
    </row>
    <row r="19648" spans="1:15" x14ac:dyDescent="0.3">
      <c r="A19648" t="s">
        <v>14497</v>
      </c>
      <c r="B19648" t="s">
        <v>17941</v>
      </c>
      <c r="C19648">
        <v>42018</v>
      </c>
      <c r="D19648" t="s">
        <v>1619</v>
      </c>
      <c r="E19648" t="s">
        <v>29</v>
      </c>
      <c r="F19648" t="s">
        <v>1619</v>
      </c>
      <c r="G19648" t="s">
        <v>29</v>
      </c>
      <c r="H19648" t="s">
        <v>17942</v>
      </c>
      <c r="I19648">
        <v>762500</v>
      </c>
      <c r="J19648" t="s">
        <v>23</v>
      </c>
      <c r="K19648">
        <v>0</v>
      </c>
      <c r="L19648">
        <v>4</v>
      </c>
      <c r="M19648">
        <v>0</v>
      </c>
      <c r="N19648">
        <v>0</v>
      </c>
      <c r="O19648">
        <v>0</v>
      </c>
    </row>
    <row r="19649" spans="1:15" x14ac:dyDescent="0.3">
      <c r="A19649" t="s">
        <v>3345</v>
      </c>
      <c r="B19649" t="s">
        <v>13739</v>
      </c>
      <c r="C19649">
        <v>40618</v>
      </c>
      <c r="D19649" t="s">
        <v>3347</v>
      </c>
      <c r="E19649" t="s">
        <v>505</v>
      </c>
      <c r="F19649" t="s">
        <v>13742</v>
      </c>
      <c r="G19649" t="s">
        <v>458</v>
      </c>
      <c r="H19649" t="s">
        <v>13741</v>
      </c>
      <c r="I19649">
        <v>435531</v>
      </c>
      <c r="J19649" t="s">
        <v>23</v>
      </c>
      <c r="K19649">
        <v>661285</v>
      </c>
      <c r="L19649">
        <v>5</v>
      </c>
      <c r="M19649">
        <v>1</v>
      </c>
      <c r="N19649">
        <v>1</v>
      </c>
      <c r="O19649">
        <v>1</v>
      </c>
    </row>
    <row r="19650" spans="1:15" x14ac:dyDescent="0.3">
      <c r="A19650" t="s">
        <v>3687</v>
      </c>
      <c r="B19650" t="s">
        <v>3688</v>
      </c>
      <c r="C19650">
        <v>40771</v>
      </c>
      <c r="D19650" t="s">
        <v>3689</v>
      </c>
      <c r="E19650" t="s">
        <v>3690</v>
      </c>
      <c r="F19650" t="s">
        <v>3689</v>
      </c>
      <c r="G19650" t="s">
        <v>3690</v>
      </c>
      <c r="H19650" t="s">
        <v>3691</v>
      </c>
      <c r="I19650">
        <v>153916</v>
      </c>
      <c r="J19650" t="s">
        <v>23</v>
      </c>
      <c r="K19650">
        <v>0</v>
      </c>
      <c r="L19650">
        <v>2</v>
      </c>
      <c r="M19650">
        <v>0</v>
      </c>
      <c r="N19650">
        <v>1</v>
      </c>
      <c r="O19650">
        <v>0</v>
      </c>
    </row>
    <row r="19651" spans="1:15" x14ac:dyDescent="0.3">
      <c r="A19651" t="s">
        <v>10148</v>
      </c>
      <c r="B19651" t="s">
        <v>16229</v>
      </c>
      <c r="C19651">
        <v>41486</v>
      </c>
      <c r="D19651" t="s">
        <v>1512</v>
      </c>
      <c r="E19651" t="s">
        <v>1654</v>
      </c>
      <c r="F19651" t="s">
        <v>16233</v>
      </c>
      <c r="G19651" t="s">
        <v>16234</v>
      </c>
      <c r="H19651" t="s">
        <v>16231</v>
      </c>
      <c r="I19651">
        <v>106660</v>
      </c>
      <c r="J19651" t="s">
        <v>23</v>
      </c>
      <c r="K19651">
        <v>166423</v>
      </c>
      <c r="L19651">
        <v>5</v>
      </c>
      <c r="M19651">
        <v>1</v>
      </c>
      <c r="N19651">
        <v>0</v>
      </c>
      <c r="O19651">
        <v>0</v>
      </c>
    </row>
    <row r="19652" spans="1:15" x14ac:dyDescent="0.3">
      <c r="A19652" t="s">
        <v>3838</v>
      </c>
      <c r="B19652" t="s">
        <v>4441</v>
      </c>
      <c r="C19652">
        <v>41064</v>
      </c>
      <c r="D19652" t="s">
        <v>2409</v>
      </c>
      <c r="E19652" t="s">
        <v>150</v>
      </c>
      <c r="F19652" t="s">
        <v>4444</v>
      </c>
      <c r="G19652" t="s">
        <v>1779</v>
      </c>
      <c r="H19652" t="s">
        <v>4442</v>
      </c>
      <c r="I19652">
        <v>1042591</v>
      </c>
      <c r="J19652" t="s">
        <v>23</v>
      </c>
      <c r="K19652">
        <v>0</v>
      </c>
      <c r="L19652">
        <v>8</v>
      </c>
      <c r="M19652">
        <v>0</v>
      </c>
      <c r="N19652">
        <v>1</v>
      </c>
      <c r="O19652">
        <v>0</v>
      </c>
    </row>
    <row r="19653" spans="1:15" x14ac:dyDescent="0.3">
      <c r="A19653" t="s">
        <v>1731</v>
      </c>
      <c r="B19653" t="s">
        <v>3888</v>
      </c>
      <c r="C19653">
        <v>40851</v>
      </c>
      <c r="D19653" t="s">
        <v>1733</v>
      </c>
      <c r="E19653" t="s">
        <v>21</v>
      </c>
      <c r="F19653" t="s">
        <v>3891</v>
      </c>
      <c r="G19653" t="s">
        <v>21</v>
      </c>
      <c r="H19653" t="s">
        <v>3889</v>
      </c>
      <c r="I19653">
        <v>1839050</v>
      </c>
      <c r="J19653" t="s">
        <v>23</v>
      </c>
      <c r="K19653">
        <v>367810</v>
      </c>
      <c r="L19653">
        <v>11</v>
      </c>
      <c r="M19653">
        <v>1</v>
      </c>
      <c r="N19653">
        <v>1</v>
      </c>
      <c r="O19653">
        <v>1</v>
      </c>
    </row>
    <row r="19654" spans="1:15" x14ac:dyDescent="0.3">
      <c r="A19654" t="s">
        <v>1731</v>
      </c>
      <c r="B19654" t="s">
        <v>4072</v>
      </c>
      <c r="C19654">
        <v>40945</v>
      </c>
      <c r="D19654" t="s">
        <v>1733</v>
      </c>
      <c r="E19654" t="s">
        <v>21</v>
      </c>
      <c r="F19654" t="s">
        <v>3891</v>
      </c>
      <c r="G19654" t="s">
        <v>21</v>
      </c>
      <c r="H19654" t="s">
        <v>4073</v>
      </c>
      <c r="I19654">
        <v>1820636</v>
      </c>
      <c r="J19654" t="s">
        <v>23</v>
      </c>
      <c r="K19654">
        <v>0</v>
      </c>
      <c r="L19654">
        <v>14</v>
      </c>
      <c r="M19654">
        <v>0</v>
      </c>
      <c r="N19654">
        <v>1</v>
      </c>
      <c r="O19654">
        <v>0</v>
      </c>
    </row>
    <row r="19655" spans="1:15" x14ac:dyDescent="0.3">
      <c r="A19655" t="s">
        <v>1731</v>
      </c>
      <c r="B19655" t="s">
        <v>4695</v>
      </c>
      <c r="C19655">
        <v>41213</v>
      </c>
      <c r="D19655" t="s">
        <v>1733</v>
      </c>
      <c r="E19655" t="s">
        <v>21</v>
      </c>
      <c r="F19655" t="s">
        <v>3891</v>
      </c>
      <c r="G19655" t="s">
        <v>21</v>
      </c>
      <c r="H19655" t="s">
        <v>3889</v>
      </c>
      <c r="I19655">
        <v>1862150</v>
      </c>
      <c r="J19655" t="s">
        <v>23</v>
      </c>
      <c r="K19655">
        <v>1090131</v>
      </c>
      <c r="L19655">
        <v>10</v>
      </c>
      <c r="M19655">
        <v>1</v>
      </c>
      <c r="N19655">
        <v>1</v>
      </c>
      <c r="O19655">
        <v>1</v>
      </c>
    </row>
    <row r="19656" spans="1:15" x14ac:dyDescent="0.3">
      <c r="A19656" t="s">
        <v>1731</v>
      </c>
      <c r="B19656" t="s">
        <v>14841</v>
      </c>
      <c r="C19656">
        <v>40920</v>
      </c>
      <c r="D19656" t="s">
        <v>1733</v>
      </c>
      <c r="E19656" t="s">
        <v>21</v>
      </c>
      <c r="F19656" t="s">
        <v>3891</v>
      </c>
      <c r="G19656" t="s">
        <v>21</v>
      </c>
      <c r="H19656" t="s">
        <v>14842</v>
      </c>
      <c r="I19656">
        <v>46000</v>
      </c>
      <c r="J19656" t="s">
        <v>23</v>
      </c>
      <c r="K19656">
        <v>0</v>
      </c>
      <c r="L19656">
        <v>2</v>
      </c>
      <c r="M19656">
        <v>0</v>
      </c>
      <c r="N19656">
        <v>0</v>
      </c>
      <c r="O19656">
        <v>0</v>
      </c>
    </row>
    <row r="19657" spans="1:15" x14ac:dyDescent="0.3">
      <c r="A19657" t="s">
        <v>1118</v>
      </c>
      <c r="B19657" t="s">
        <v>14961</v>
      </c>
      <c r="C19657">
        <v>40952</v>
      </c>
      <c r="D19657" t="s">
        <v>495</v>
      </c>
      <c r="E19657" t="s">
        <v>171</v>
      </c>
      <c r="F19657" t="s">
        <v>14963</v>
      </c>
      <c r="G19657" t="s">
        <v>14964</v>
      </c>
      <c r="H19657" t="s">
        <v>14962</v>
      </c>
      <c r="I19657">
        <v>3230654</v>
      </c>
      <c r="J19657" t="s">
        <v>23</v>
      </c>
      <c r="K19657">
        <v>1651749</v>
      </c>
      <c r="L19657">
        <v>11</v>
      </c>
      <c r="M19657">
        <v>1</v>
      </c>
      <c r="N19657">
        <v>1</v>
      </c>
      <c r="O19657">
        <v>1</v>
      </c>
    </row>
    <row r="19658" spans="1:15" x14ac:dyDescent="0.3">
      <c r="A19658" t="s">
        <v>1118</v>
      </c>
      <c r="B19658" t="s">
        <v>14961</v>
      </c>
      <c r="C19658">
        <v>40952</v>
      </c>
      <c r="D19658" t="s">
        <v>495</v>
      </c>
      <c r="E19658" t="s">
        <v>171</v>
      </c>
      <c r="F19658" t="s">
        <v>14963</v>
      </c>
      <c r="G19658" t="s">
        <v>13705</v>
      </c>
      <c r="H19658" t="s">
        <v>14962</v>
      </c>
      <c r="I19658">
        <v>3230654</v>
      </c>
      <c r="J19658" t="s">
        <v>23</v>
      </c>
      <c r="K19658">
        <v>1651749</v>
      </c>
      <c r="L19658">
        <v>11</v>
      </c>
      <c r="M19658">
        <v>1</v>
      </c>
      <c r="N19658">
        <v>1</v>
      </c>
      <c r="O19658">
        <v>1</v>
      </c>
    </row>
    <row r="19659" spans="1:15" x14ac:dyDescent="0.3">
      <c r="A19659" t="s">
        <v>380</v>
      </c>
      <c r="B19659" t="s">
        <v>381</v>
      </c>
      <c r="C19659">
        <v>39127</v>
      </c>
      <c r="D19659" t="s">
        <v>382</v>
      </c>
      <c r="E19659" t="s">
        <v>237</v>
      </c>
      <c r="F19659" t="s">
        <v>382</v>
      </c>
      <c r="G19659" t="s">
        <v>237</v>
      </c>
      <c r="H19659" t="s">
        <v>383</v>
      </c>
      <c r="I19659">
        <v>404493</v>
      </c>
      <c r="J19659" t="s">
        <v>23</v>
      </c>
      <c r="K19659">
        <v>409750</v>
      </c>
      <c r="L19659">
        <v>5</v>
      </c>
      <c r="M19659">
        <v>1</v>
      </c>
      <c r="N19659">
        <v>1</v>
      </c>
      <c r="O19659">
        <v>1</v>
      </c>
    </row>
    <row r="19660" spans="1:15" x14ac:dyDescent="0.3">
      <c r="A19660" t="s">
        <v>380</v>
      </c>
      <c r="B19660" t="s">
        <v>693</v>
      </c>
      <c r="C19660">
        <v>39268</v>
      </c>
      <c r="D19660" t="s">
        <v>382</v>
      </c>
      <c r="E19660" t="s">
        <v>237</v>
      </c>
      <c r="F19660" t="s">
        <v>382</v>
      </c>
      <c r="G19660" t="s">
        <v>237</v>
      </c>
      <c r="H19660" t="s">
        <v>695</v>
      </c>
      <c r="I19660">
        <v>1824936</v>
      </c>
      <c r="J19660" t="s">
        <v>23</v>
      </c>
      <c r="K19660">
        <v>0</v>
      </c>
      <c r="L19660">
        <v>9</v>
      </c>
      <c r="M19660">
        <v>0</v>
      </c>
      <c r="N19660">
        <v>1</v>
      </c>
      <c r="O19660">
        <v>0</v>
      </c>
    </row>
    <row r="19661" spans="1:15" x14ac:dyDescent="0.3">
      <c r="A19661" t="s">
        <v>380</v>
      </c>
      <c r="B19661" t="s">
        <v>1606</v>
      </c>
      <c r="C19661">
        <v>39631</v>
      </c>
      <c r="D19661" t="s">
        <v>382</v>
      </c>
      <c r="E19661" t="s">
        <v>237</v>
      </c>
      <c r="F19661" t="s">
        <v>382</v>
      </c>
      <c r="G19661" t="s">
        <v>237</v>
      </c>
      <c r="H19661" t="s">
        <v>1608</v>
      </c>
      <c r="I19661">
        <v>1868435</v>
      </c>
      <c r="J19661" t="s">
        <v>616</v>
      </c>
      <c r="K19661">
        <v>908401</v>
      </c>
      <c r="L19661">
        <v>5</v>
      </c>
      <c r="M19661">
        <v>1</v>
      </c>
      <c r="N19661">
        <v>1</v>
      </c>
      <c r="O19661">
        <v>1</v>
      </c>
    </row>
    <row r="19662" spans="1:15" x14ac:dyDescent="0.3">
      <c r="A19662" t="s">
        <v>380</v>
      </c>
      <c r="B19662" t="s">
        <v>2114</v>
      </c>
      <c r="C19662">
        <v>39854</v>
      </c>
      <c r="D19662" t="s">
        <v>382</v>
      </c>
      <c r="E19662" t="s">
        <v>237</v>
      </c>
      <c r="F19662" t="s">
        <v>382</v>
      </c>
      <c r="G19662" t="s">
        <v>237</v>
      </c>
      <c r="H19662" t="s">
        <v>2115</v>
      </c>
      <c r="I19662">
        <v>1937955</v>
      </c>
      <c r="J19662" t="s">
        <v>23</v>
      </c>
      <c r="K19662">
        <v>0</v>
      </c>
      <c r="L19662">
        <v>5</v>
      </c>
      <c r="M19662">
        <v>0</v>
      </c>
      <c r="N19662">
        <v>1</v>
      </c>
      <c r="O19662">
        <v>0</v>
      </c>
    </row>
    <row r="19663" spans="1:15" x14ac:dyDescent="0.3">
      <c r="A19663" t="s">
        <v>2071</v>
      </c>
      <c r="B19663" t="s">
        <v>2265</v>
      </c>
      <c r="C19663">
        <v>39895</v>
      </c>
      <c r="D19663" t="s">
        <v>1624</v>
      </c>
      <c r="E19663" t="s">
        <v>237</v>
      </c>
      <c r="F19663" t="s">
        <v>382</v>
      </c>
      <c r="G19663" t="s">
        <v>237</v>
      </c>
      <c r="H19663" t="s">
        <v>2267</v>
      </c>
      <c r="I19663">
        <v>393025</v>
      </c>
      <c r="J19663" t="s">
        <v>23</v>
      </c>
      <c r="K19663">
        <v>0</v>
      </c>
      <c r="L19663">
        <v>19</v>
      </c>
      <c r="M19663">
        <v>0</v>
      </c>
      <c r="N19663">
        <v>1</v>
      </c>
      <c r="O19663">
        <v>0</v>
      </c>
    </row>
    <row r="19664" spans="1:15" x14ac:dyDescent="0.3">
      <c r="A19664" t="s">
        <v>380</v>
      </c>
      <c r="B19664" t="s">
        <v>3285</v>
      </c>
      <c r="C19664">
        <v>40605</v>
      </c>
      <c r="D19664" t="s">
        <v>382</v>
      </c>
      <c r="E19664" t="s">
        <v>237</v>
      </c>
      <c r="F19664" t="s">
        <v>382</v>
      </c>
      <c r="G19664" t="s">
        <v>237</v>
      </c>
      <c r="H19664" t="s">
        <v>3286</v>
      </c>
      <c r="I19664">
        <v>1868754</v>
      </c>
      <c r="J19664" t="s">
        <v>23</v>
      </c>
      <c r="K19664">
        <v>1463978</v>
      </c>
      <c r="L19664">
        <v>8</v>
      </c>
      <c r="M19664">
        <v>1</v>
      </c>
      <c r="N19664">
        <v>1</v>
      </c>
      <c r="O19664">
        <v>1</v>
      </c>
    </row>
    <row r="19665" spans="1:15" x14ac:dyDescent="0.3">
      <c r="A19665" t="s">
        <v>380</v>
      </c>
      <c r="B19665" t="s">
        <v>3497</v>
      </c>
      <c r="C19665">
        <v>40708</v>
      </c>
      <c r="D19665" t="s">
        <v>382</v>
      </c>
      <c r="E19665" t="s">
        <v>237</v>
      </c>
      <c r="F19665" t="s">
        <v>382</v>
      </c>
      <c r="G19665" t="s">
        <v>237</v>
      </c>
      <c r="H19665" t="s">
        <v>3498</v>
      </c>
      <c r="I19665">
        <v>411125</v>
      </c>
      <c r="J19665" t="s">
        <v>23</v>
      </c>
      <c r="K19665">
        <v>0</v>
      </c>
      <c r="L19665">
        <v>6</v>
      </c>
      <c r="M19665">
        <v>0</v>
      </c>
      <c r="N19665">
        <v>1</v>
      </c>
      <c r="O19665">
        <v>0</v>
      </c>
    </row>
    <row r="19666" spans="1:15" x14ac:dyDescent="0.3">
      <c r="A19666" t="s">
        <v>2071</v>
      </c>
      <c r="B19666" t="s">
        <v>4388</v>
      </c>
      <c r="C19666">
        <v>41064</v>
      </c>
      <c r="D19666" t="s">
        <v>1624</v>
      </c>
      <c r="E19666" t="s">
        <v>237</v>
      </c>
      <c r="F19666" t="s">
        <v>382</v>
      </c>
      <c r="G19666" t="s">
        <v>237</v>
      </c>
      <c r="H19666" t="s">
        <v>4389</v>
      </c>
      <c r="I19666">
        <v>1839050</v>
      </c>
      <c r="J19666" t="s">
        <v>23</v>
      </c>
      <c r="K19666">
        <v>0</v>
      </c>
      <c r="L19666">
        <v>8</v>
      </c>
      <c r="M19666">
        <v>0</v>
      </c>
      <c r="N19666">
        <v>1</v>
      </c>
      <c r="O19666">
        <v>0</v>
      </c>
    </row>
    <row r="19667" spans="1:15" x14ac:dyDescent="0.3">
      <c r="A19667" t="s">
        <v>380</v>
      </c>
      <c r="B19667" t="s">
        <v>4680</v>
      </c>
      <c r="C19667">
        <v>41186</v>
      </c>
      <c r="D19667" t="s">
        <v>382</v>
      </c>
      <c r="E19667" t="s">
        <v>237</v>
      </c>
      <c r="F19667" t="s">
        <v>382</v>
      </c>
      <c r="G19667" t="s">
        <v>237</v>
      </c>
      <c r="H19667" t="s">
        <v>4681</v>
      </c>
      <c r="I19667">
        <v>1985402</v>
      </c>
      <c r="J19667" t="s">
        <v>23</v>
      </c>
      <c r="K19667">
        <v>0</v>
      </c>
      <c r="L19667">
        <v>5</v>
      </c>
      <c r="M19667">
        <v>0</v>
      </c>
      <c r="N19667">
        <v>1</v>
      </c>
      <c r="O19667">
        <v>0</v>
      </c>
    </row>
    <row r="19668" spans="1:15" x14ac:dyDescent="0.3">
      <c r="A19668" t="s">
        <v>4121</v>
      </c>
      <c r="B19668" t="s">
        <v>4992</v>
      </c>
      <c r="C19668">
        <v>41319</v>
      </c>
      <c r="D19668" t="s">
        <v>3125</v>
      </c>
      <c r="E19668" t="s">
        <v>1340</v>
      </c>
      <c r="F19668" t="s">
        <v>382</v>
      </c>
      <c r="G19668" t="s">
        <v>4995</v>
      </c>
      <c r="H19668" t="s">
        <v>4994</v>
      </c>
      <c r="I19668">
        <v>278021</v>
      </c>
      <c r="J19668" t="s">
        <v>23</v>
      </c>
      <c r="K19668">
        <v>0</v>
      </c>
      <c r="L19668">
        <v>9</v>
      </c>
      <c r="M19668">
        <v>0</v>
      </c>
      <c r="N19668">
        <v>1</v>
      </c>
      <c r="O19668">
        <v>0</v>
      </c>
    </row>
    <row r="19669" spans="1:15" x14ac:dyDescent="0.3">
      <c r="A19669" t="s">
        <v>380</v>
      </c>
      <c r="B19669" t="s">
        <v>5382</v>
      </c>
      <c r="C19669">
        <v>41576</v>
      </c>
      <c r="D19669" t="s">
        <v>382</v>
      </c>
      <c r="E19669" t="s">
        <v>237</v>
      </c>
      <c r="F19669" t="s">
        <v>382</v>
      </c>
      <c r="G19669" t="s">
        <v>237</v>
      </c>
      <c r="H19669" t="s">
        <v>4681</v>
      </c>
      <c r="I19669">
        <v>1906250</v>
      </c>
      <c r="J19669" t="s">
        <v>23</v>
      </c>
      <c r="K19669">
        <v>0</v>
      </c>
      <c r="L19669">
        <v>5</v>
      </c>
      <c r="M19669">
        <v>0</v>
      </c>
      <c r="N19669">
        <v>1</v>
      </c>
      <c r="O19669">
        <v>0</v>
      </c>
    </row>
    <row r="19670" spans="1:15" x14ac:dyDescent="0.3">
      <c r="A19670" t="s">
        <v>380</v>
      </c>
      <c r="B19670" t="s">
        <v>6158</v>
      </c>
      <c r="C19670">
        <v>41918</v>
      </c>
      <c r="D19670" t="s">
        <v>382</v>
      </c>
      <c r="E19670" t="s">
        <v>237</v>
      </c>
      <c r="F19670" t="s">
        <v>382</v>
      </c>
      <c r="G19670" t="s">
        <v>237</v>
      </c>
      <c r="H19670" t="s">
        <v>6161</v>
      </c>
      <c r="I19670">
        <v>2396221</v>
      </c>
      <c r="J19670" t="s">
        <v>23</v>
      </c>
      <c r="K19670">
        <v>0</v>
      </c>
      <c r="L19670">
        <v>8</v>
      </c>
      <c r="M19670">
        <v>0</v>
      </c>
      <c r="N19670">
        <v>1</v>
      </c>
      <c r="O19670">
        <v>0</v>
      </c>
    </row>
    <row r="19671" spans="1:15" x14ac:dyDescent="0.3">
      <c r="A19671" t="s">
        <v>380</v>
      </c>
      <c r="B19671" t="s">
        <v>7254</v>
      </c>
      <c r="C19671">
        <v>38258</v>
      </c>
      <c r="D19671" t="s">
        <v>382</v>
      </c>
      <c r="E19671" t="s">
        <v>237</v>
      </c>
      <c r="F19671" t="s">
        <v>382</v>
      </c>
      <c r="G19671" t="s">
        <v>237</v>
      </c>
      <c r="H19671" t="s">
        <v>7255</v>
      </c>
      <c r="I19671">
        <v>372500</v>
      </c>
      <c r="J19671" t="s">
        <v>23</v>
      </c>
      <c r="K19671">
        <v>0</v>
      </c>
      <c r="L19671">
        <v>1</v>
      </c>
      <c r="M19671">
        <v>0</v>
      </c>
      <c r="N19671">
        <v>1</v>
      </c>
      <c r="O19671">
        <v>0</v>
      </c>
    </row>
    <row r="19672" spans="1:15" x14ac:dyDescent="0.3">
      <c r="A19672" t="s">
        <v>380</v>
      </c>
      <c r="B19672" t="s">
        <v>7435</v>
      </c>
      <c r="C19672">
        <v>38314</v>
      </c>
      <c r="D19672" t="s">
        <v>382</v>
      </c>
      <c r="E19672" t="s">
        <v>237</v>
      </c>
      <c r="F19672" t="s">
        <v>382</v>
      </c>
      <c r="G19672" t="s">
        <v>237</v>
      </c>
      <c r="H19672" t="s">
        <v>7436</v>
      </c>
      <c r="I19672">
        <v>40320</v>
      </c>
      <c r="J19672" t="s">
        <v>23</v>
      </c>
      <c r="K19672">
        <v>0</v>
      </c>
      <c r="L19672">
        <v>1</v>
      </c>
      <c r="M19672">
        <v>0</v>
      </c>
      <c r="N19672">
        <v>1</v>
      </c>
      <c r="O19672">
        <v>0</v>
      </c>
    </row>
    <row r="19673" spans="1:15" x14ac:dyDescent="0.3">
      <c r="A19673" t="s">
        <v>380</v>
      </c>
      <c r="B19673" t="s">
        <v>7492</v>
      </c>
      <c r="C19673">
        <v>38358</v>
      </c>
      <c r="D19673" t="s">
        <v>382</v>
      </c>
      <c r="E19673" t="s">
        <v>237</v>
      </c>
      <c r="F19673" t="s">
        <v>382</v>
      </c>
      <c r="G19673" t="s">
        <v>237</v>
      </c>
      <c r="H19673" t="s">
        <v>7493</v>
      </c>
      <c r="I19673">
        <v>66000</v>
      </c>
      <c r="J19673" t="s">
        <v>23</v>
      </c>
      <c r="K19673">
        <v>0</v>
      </c>
      <c r="L19673">
        <v>1</v>
      </c>
      <c r="M19673">
        <v>0</v>
      </c>
      <c r="N19673">
        <v>0</v>
      </c>
      <c r="O19673">
        <v>0</v>
      </c>
    </row>
    <row r="19674" spans="1:15" x14ac:dyDescent="0.3">
      <c r="A19674" t="s">
        <v>380</v>
      </c>
      <c r="B19674" t="s">
        <v>8187</v>
      </c>
      <c r="C19674">
        <v>38593</v>
      </c>
      <c r="D19674" t="s">
        <v>382</v>
      </c>
      <c r="E19674" t="s">
        <v>237</v>
      </c>
      <c r="F19674" t="s">
        <v>382</v>
      </c>
      <c r="G19674" t="s">
        <v>237</v>
      </c>
      <c r="H19674" t="s">
        <v>8188</v>
      </c>
      <c r="I19674">
        <v>30000</v>
      </c>
      <c r="J19674" t="s">
        <v>23</v>
      </c>
      <c r="K19674">
        <v>0</v>
      </c>
      <c r="L19674">
        <v>1</v>
      </c>
      <c r="M19674">
        <v>0</v>
      </c>
      <c r="N19674">
        <v>0</v>
      </c>
      <c r="O19674">
        <v>0</v>
      </c>
    </row>
    <row r="19675" spans="1:15" x14ac:dyDescent="0.3">
      <c r="A19675" t="s">
        <v>380</v>
      </c>
      <c r="B19675" t="s">
        <v>8298</v>
      </c>
      <c r="C19675">
        <v>38603</v>
      </c>
      <c r="D19675" t="s">
        <v>382</v>
      </c>
      <c r="E19675" t="s">
        <v>237</v>
      </c>
      <c r="F19675" t="s">
        <v>382</v>
      </c>
      <c r="G19675" t="s">
        <v>237</v>
      </c>
      <c r="H19675" t="s">
        <v>8299</v>
      </c>
      <c r="I19675">
        <v>40320</v>
      </c>
      <c r="J19675" t="s">
        <v>23</v>
      </c>
      <c r="K19675">
        <v>0</v>
      </c>
      <c r="L19675">
        <v>1</v>
      </c>
      <c r="M19675">
        <v>0</v>
      </c>
      <c r="N19675">
        <v>1</v>
      </c>
      <c r="O19675">
        <v>0</v>
      </c>
    </row>
    <row r="19676" spans="1:15" x14ac:dyDescent="0.3">
      <c r="A19676" t="s">
        <v>380</v>
      </c>
      <c r="B19676" t="s">
        <v>8579</v>
      </c>
      <c r="C19676">
        <v>38659</v>
      </c>
      <c r="D19676" t="s">
        <v>382</v>
      </c>
      <c r="E19676" t="s">
        <v>237</v>
      </c>
      <c r="F19676" t="s">
        <v>382</v>
      </c>
      <c r="G19676" t="s">
        <v>237</v>
      </c>
      <c r="H19676" t="s">
        <v>8580</v>
      </c>
      <c r="I19676">
        <v>1854170</v>
      </c>
      <c r="J19676" t="s">
        <v>23</v>
      </c>
      <c r="K19676">
        <v>0</v>
      </c>
      <c r="L19676">
        <v>1</v>
      </c>
      <c r="M19676">
        <v>0</v>
      </c>
      <c r="N19676">
        <v>1</v>
      </c>
      <c r="O19676">
        <v>0</v>
      </c>
    </row>
    <row r="19677" spans="1:15" x14ac:dyDescent="0.3">
      <c r="A19677" t="s">
        <v>380</v>
      </c>
      <c r="B19677" t="s">
        <v>9181</v>
      </c>
      <c r="C19677">
        <v>38883</v>
      </c>
      <c r="D19677" t="s">
        <v>382</v>
      </c>
      <c r="E19677" t="s">
        <v>237</v>
      </c>
      <c r="F19677" t="s">
        <v>382</v>
      </c>
      <c r="G19677" t="s">
        <v>237</v>
      </c>
      <c r="H19677" t="s">
        <v>8580</v>
      </c>
      <c r="I19677">
        <v>1862500</v>
      </c>
      <c r="J19677" t="s">
        <v>23</v>
      </c>
      <c r="K19677">
        <v>0</v>
      </c>
      <c r="L19677">
        <v>3</v>
      </c>
      <c r="M19677">
        <v>0</v>
      </c>
      <c r="N19677">
        <v>1</v>
      </c>
      <c r="O19677">
        <v>0</v>
      </c>
    </row>
    <row r="19678" spans="1:15" x14ac:dyDescent="0.3">
      <c r="A19678" t="s">
        <v>380</v>
      </c>
      <c r="B19678" t="s">
        <v>9752</v>
      </c>
      <c r="C19678">
        <v>39091</v>
      </c>
      <c r="D19678" t="s">
        <v>382</v>
      </c>
      <c r="E19678" t="s">
        <v>237</v>
      </c>
      <c r="F19678" t="s">
        <v>382</v>
      </c>
      <c r="G19678" t="s">
        <v>237</v>
      </c>
      <c r="H19678" t="s">
        <v>9753</v>
      </c>
      <c r="I19678">
        <v>446667</v>
      </c>
      <c r="J19678" t="s">
        <v>23</v>
      </c>
      <c r="K19678">
        <v>0</v>
      </c>
      <c r="L19678">
        <v>3</v>
      </c>
      <c r="M19678">
        <v>0</v>
      </c>
      <c r="N19678">
        <v>0</v>
      </c>
      <c r="O19678">
        <v>0</v>
      </c>
    </row>
    <row r="19679" spans="1:15" x14ac:dyDescent="0.3">
      <c r="A19679" t="s">
        <v>380</v>
      </c>
      <c r="B19679" t="s">
        <v>9755</v>
      </c>
      <c r="C19679">
        <v>39090</v>
      </c>
      <c r="D19679" t="s">
        <v>382</v>
      </c>
      <c r="E19679" t="s">
        <v>237</v>
      </c>
      <c r="F19679" t="s">
        <v>382</v>
      </c>
      <c r="G19679" t="s">
        <v>237</v>
      </c>
      <c r="H19679" t="s">
        <v>9756</v>
      </c>
      <c r="I19679">
        <v>132000</v>
      </c>
      <c r="J19679" t="s">
        <v>23</v>
      </c>
      <c r="K19679">
        <v>0</v>
      </c>
      <c r="L19679">
        <v>1</v>
      </c>
      <c r="M19679">
        <v>0</v>
      </c>
      <c r="N19679">
        <v>0</v>
      </c>
      <c r="O19679">
        <v>0</v>
      </c>
    </row>
    <row r="19680" spans="1:15" x14ac:dyDescent="0.3">
      <c r="A19680" t="s">
        <v>380</v>
      </c>
      <c r="B19680" t="s">
        <v>10686</v>
      </c>
      <c r="C19680">
        <v>39456</v>
      </c>
      <c r="D19680" t="s">
        <v>382</v>
      </c>
      <c r="E19680" t="s">
        <v>237</v>
      </c>
      <c r="F19680" t="s">
        <v>382</v>
      </c>
      <c r="G19680" t="s">
        <v>237</v>
      </c>
      <c r="H19680" t="s">
        <v>10687</v>
      </c>
      <c r="I19680">
        <v>845824</v>
      </c>
      <c r="J19680" t="s">
        <v>23</v>
      </c>
      <c r="K19680">
        <v>0</v>
      </c>
      <c r="L19680">
        <v>4</v>
      </c>
      <c r="M19680">
        <v>0</v>
      </c>
      <c r="N19680">
        <v>0</v>
      </c>
      <c r="O19680">
        <v>0</v>
      </c>
    </row>
    <row r="19681" spans="1:15" x14ac:dyDescent="0.3">
      <c r="A19681" t="s">
        <v>380</v>
      </c>
      <c r="B19681" t="s">
        <v>11227</v>
      </c>
      <c r="C19681">
        <v>39626</v>
      </c>
      <c r="D19681" t="s">
        <v>382</v>
      </c>
      <c r="E19681" t="s">
        <v>237</v>
      </c>
      <c r="F19681" t="s">
        <v>382</v>
      </c>
      <c r="G19681" t="s">
        <v>237</v>
      </c>
      <c r="H19681" t="s">
        <v>11228</v>
      </c>
      <c r="I19681">
        <v>462970</v>
      </c>
      <c r="J19681" t="s">
        <v>23</v>
      </c>
      <c r="K19681">
        <v>0</v>
      </c>
      <c r="L19681">
        <v>3</v>
      </c>
      <c r="M19681">
        <v>0</v>
      </c>
      <c r="N19681">
        <v>0</v>
      </c>
      <c r="O19681">
        <v>0</v>
      </c>
    </row>
    <row r="19682" spans="1:15" x14ac:dyDescent="0.3">
      <c r="A19682" t="s">
        <v>380</v>
      </c>
      <c r="B19682" t="s">
        <v>11696</v>
      </c>
      <c r="C19682">
        <v>39820</v>
      </c>
      <c r="D19682" t="s">
        <v>382</v>
      </c>
      <c r="E19682" t="s">
        <v>237</v>
      </c>
      <c r="F19682" t="s">
        <v>382</v>
      </c>
      <c r="G19682" t="s">
        <v>237</v>
      </c>
      <c r="H19682" t="s">
        <v>11697</v>
      </c>
      <c r="I19682">
        <v>464523</v>
      </c>
      <c r="J19682" t="s">
        <v>23</v>
      </c>
      <c r="K19682">
        <v>0</v>
      </c>
      <c r="L19682">
        <v>4</v>
      </c>
      <c r="M19682">
        <v>0</v>
      </c>
      <c r="N19682">
        <v>0</v>
      </c>
      <c r="O19682">
        <v>0</v>
      </c>
    </row>
    <row r="19683" spans="1:15" x14ac:dyDescent="0.3">
      <c r="A19683" t="s">
        <v>11741</v>
      </c>
      <c r="B19683" t="s">
        <v>11742</v>
      </c>
      <c r="C19683">
        <v>39833</v>
      </c>
      <c r="D19683" t="s">
        <v>24</v>
      </c>
      <c r="E19683" t="s">
        <v>237</v>
      </c>
      <c r="F19683" t="s">
        <v>382</v>
      </c>
      <c r="G19683" t="s">
        <v>237</v>
      </c>
      <c r="H19683" t="s">
        <v>11743</v>
      </c>
      <c r="I19683">
        <v>82000</v>
      </c>
      <c r="J19683" t="s">
        <v>23</v>
      </c>
      <c r="K19683">
        <v>0</v>
      </c>
      <c r="L19683">
        <v>3</v>
      </c>
      <c r="M19683">
        <v>0</v>
      </c>
      <c r="N19683">
        <v>0</v>
      </c>
      <c r="O19683">
        <v>0</v>
      </c>
    </row>
    <row r="19684" spans="1:15" x14ac:dyDescent="0.3">
      <c r="A19684" t="s">
        <v>380</v>
      </c>
      <c r="B19684" t="s">
        <v>11744</v>
      </c>
      <c r="C19684">
        <v>39833</v>
      </c>
      <c r="D19684" t="s">
        <v>382</v>
      </c>
      <c r="E19684" t="s">
        <v>237</v>
      </c>
      <c r="F19684" t="s">
        <v>382</v>
      </c>
      <c r="G19684" t="s">
        <v>237</v>
      </c>
      <c r="H19684" t="s">
        <v>11745</v>
      </c>
      <c r="I19684">
        <v>154000</v>
      </c>
      <c r="J19684" t="s">
        <v>23</v>
      </c>
      <c r="K19684">
        <v>0</v>
      </c>
      <c r="L19684">
        <v>1</v>
      </c>
      <c r="M19684">
        <v>0</v>
      </c>
      <c r="N19684">
        <v>0</v>
      </c>
      <c r="O19684">
        <v>0</v>
      </c>
    </row>
    <row r="19685" spans="1:15" x14ac:dyDescent="0.3">
      <c r="A19685" t="s">
        <v>380</v>
      </c>
      <c r="B19685" t="s">
        <v>12234</v>
      </c>
      <c r="C19685">
        <v>39941</v>
      </c>
      <c r="D19685" t="s">
        <v>382</v>
      </c>
      <c r="E19685" t="s">
        <v>237</v>
      </c>
      <c r="F19685" t="s">
        <v>382</v>
      </c>
      <c r="G19685" t="s">
        <v>237</v>
      </c>
      <c r="H19685" t="s">
        <v>383</v>
      </c>
      <c r="I19685">
        <v>246284</v>
      </c>
      <c r="J19685" t="s">
        <v>616</v>
      </c>
      <c r="K19685">
        <v>0</v>
      </c>
      <c r="L19685">
        <v>1</v>
      </c>
      <c r="M19685">
        <v>0</v>
      </c>
      <c r="N19685">
        <v>1</v>
      </c>
      <c r="O19685">
        <v>0</v>
      </c>
    </row>
    <row r="19686" spans="1:15" x14ac:dyDescent="0.3">
      <c r="A19686" t="s">
        <v>380</v>
      </c>
      <c r="B19686" t="s">
        <v>12850</v>
      </c>
      <c r="C19686">
        <v>40190</v>
      </c>
      <c r="D19686" t="s">
        <v>382</v>
      </c>
      <c r="E19686" t="s">
        <v>237</v>
      </c>
      <c r="F19686" t="s">
        <v>382</v>
      </c>
      <c r="G19686" t="s">
        <v>237</v>
      </c>
      <c r="H19686" t="s">
        <v>12851</v>
      </c>
      <c r="I19686">
        <v>82000</v>
      </c>
      <c r="J19686" t="s">
        <v>23</v>
      </c>
      <c r="K19686">
        <v>82000</v>
      </c>
      <c r="L19686">
        <v>2</v>
      </c>
      <c r="M19686">
        <v>1</v>
      </c>
      <c r="N19686">
        <v>0</v>
      </c>
      <c r="O19686">
        <v>0</v>
      </c>
    </row>
    <row r="19687" spans="1:15" x14ac:dyDescent="0.3">
      <c r="A19687" t="s">
        <v>380</v>
      </c>
      <c r="B19687" t="s">
        <v>12910</v>
      </c>
      <c r="C19687">
        <v>40191</v>
      </c>
      <c r="D19687" t="s">
        <v>382</v>
      </c>
      <c r="E19687" t="s">
        <v>237</v>
      </c>
      <c r="F19687" t="s">
        <v>382</v>
      </c>
      <c r="G19687" t="s">
        <v>237</v>
      </c>
      <c r="H19687" t="s">
        <v>12911</v>
      </c>
      <c r="I19687">
        <v>154000</v>
      </c>
      <c r="J19687" t="s">
        <v>23</v>
      </c>
      <c r="K19687">
        <v>154000</v>
      </c>
      <c r="L19687">
        <v>4</v>
      </c>
      <c r="M19687">
        <v>1</v>
      </c>
      <c r="N19687">
        <v>0</v>
      </c>
      <c r="O19687">
        <v>0</v>
      </c>
    </row>
    <row r="19688" spans="1:15" x14ac:dyDescent="0.3">
      <c r="A19688" t="s">
        <v>380</v>
      </c>
      <c r="B19688" t="s">
        <v>12963</v>
      </c>
      <c r="C19688">
        <v>40198</v>
      </c>
      <c r="D19688" t="s">
        <v>382</v>
      </c>
      <c r="E19688" t="s">
        <v>237</v>
      </c>
      <c r="F19688" t="s">
        <v>382</v>
      </c>
      <c r="G19688" t="s">
        <v>237</v>
      </c>
      <c r="H19688" t="s">
        <v>12964</v>
      </c>
      <c r="I19688">
        <v>100000</v>
      </c>
      <c r="J19688" t="s">
        <v>23</v>
      </c>
      <c r="K19688">
        <v>0</v>
      </c>
      <c r="L19688">
        <v>2</v>
      </c>
      <c r="M19688">
        <v>0</v>
      </c>
      <c r="N19688">
        <v>0</v>
      </c>
      <c r="O19688">
        <v>0</v>
      </c>
    </row>
    <row r="19689" spans="1:15" x14ac:dyDescent="0.3">
      <c r="A19689" t="s">
        <v>2071</v>
      </c>
      <c r="B19689" t="s">
        <v>13375</v>
      </c>
      <c r="C19689">
        <v>40372</v>
      </c>
      <c r="D19689" t="s">
        <v>1624</v>
      </c>
      <c r="E19689" t="s">
        <v>237</v>
      </c>
      <c r="F19689" t="s">
        <v>382</v>
      </c>
      <c r="G19689" t="s">
        <v>237</v>
      </c>
      <c r="H19689" t="s">
        <v>12431</v>
      </c>
      <c r="I19689">
        <v>507268</v>
      </c>
      <c r="J19689" t="s">
        <v>23</v>
      </c>
      <c r="K19689">
        <v>0</v>
      </c>
      <c r="L19689">
        <v>5</v>
      </c>
      <c r="M19689">
        <v>0</v>
      </c>
      <c r="N19689">
        <v>0</v>
      </c>
      <c r="O19689">
        <v>0</v>
      </c>
    </row>
    <row r="19690" spans="1:15" x14ac:dyDescent="0.3">
      <c r="A19690" t="s">
        <v>2071</v>
      </c>
      <c r="B19690" t="s">
        <v>14447</v>
      </c>
      <c r="C19690">
        <v>40792</v>
      </c>
      <c r="D19690" t="s">
        <v>1624</v>
      </c>
      <c r="E19690" t="s">
        <v>237</v>
      </c>
      <c r="F19690" t="s">
        <v>382</v>
      </c>
      <c r="G19690" t="s">
        <v>237</v>
      </c>
      <c r="H19690" t="s">
        <v>14448</v>
      </c>
      <c r="I19690">
        <v>751686</v>
      </c>
      <c r="J19690" t="s">
        <v>23</v>
      </c>
      <c r="K19690">
        <v>0</v>
      </c>
      <c r="L19690">
        <v>5</v>
      </c>
      <c r="M19690">
        <v>0</v>
      </c>
      <c r="N19690">
        <v>0</v>
      </c>
      <c r="O19690">
        <v>0</v>
      </c>
    </row>
    <row r="19691" spans="1:15" x14ac:dyDescent="0.3">
      <c r="A19691" t="s">
        <v>2071</v>
      </c>
      <c r="B19691" t="s">
        <v>14815</v>
      </c>
      <c r="C19691">
        <v>40919</v>
      </c>
      <c r="D19691" t="s">
        <v>1624</v>
      </c>
      <c r="E19691" t="s">
        <v>237</v>
      </c>
      <c r="F19691" t="s">
        <v>382</v>
      </c>
      <c r="G19691" t="s">
        <v>237</v>
      </c>
      <c r="H19691" t="s">
        <v>14816</v>
      </c>
      <c r="I19691">
        <v>154000</v>
      </c>
      <c r="J19691" t="s">
        <v>23</v>
      </c>
      <c r="K19691">
        <v>0</v>
      </c>
      <c r="L19691">
        <v>4</v>
      </c>
      <c r="M19691">
        <v>0</v>
      </c>
      <c r="N19691">
        <v>0</v>
      </c>
      <c r="O19691">
        <v>0</v>
      </c>
    </row>
    <row r="19692" spans="1:15" x14ac:dyDescent="0.3">
      <c r="A19692" t="s">
        <v>2071</v>
      </c>
      <c r="B19692" t="s">
        <v>15933</v>
      </c>
      <c r="C19692">
        <v>41291</v>
      </c>
      <c r="D19692" t="s">
        <v>1624</v>
      </c>
      <c r="E19692" t="s">
        <v>237</v>
      </c>
      <c r="F19692" t="s">
        <v>382</v>
      </c>
      <c r="G19692" t="s">
        <v>237</v>
      </c>
      <c r="H19692" t="s">
        <v>15934</v>
      </c>
      <c r="I19692">
        <v>154000</v>
      </c>
      <c r="J19692" t="s">
        <v>23</v>
      </c>
      <c r="K19692">
        <v>0</v>
      </c>
      <c r="L19692">
        <v>3</v>
      </c>
      <c r="M19692">
        <v>0</v>
      </c>
      <c r="N19692">
        <v>0</v>
      </c>
      <c r="O19692">
        <v>0</v>
      </c>
    </row>
    <row r="19693" spans="1:15" x14ac:dyDescent="0.3">
      <c r="A19693" t="s">
        <v>15953</v>
      </c>
      <c r="B19693" t="s">
        <v>15954</v>
      </c>
      <c r="C19693">
        <v>41296</v>
      </c>
      <c r="D19693" t="s">
        <v>700</v>
      </c>
      <c r="E19693" t="s">
        <v>237</v>
      </c>
      <c r="F19693" t="s">
        <v>382</v>
      </c>
      <c r="G19693" t="s">
        <v>237</v>
      </c>
      <c r="H19693" t="s">
        <v>15955</v>
      </c>
      <c r="I19693">
        <v>86000</v>
      </c>
      <c r="J19693" t="s">
        <v>23</v>
      </c>
      <c r="K19693">
        <v>0</v>
      </c>
      <c r="L19693">
        <v>2</v>
      </c>
      <c r="M19693">
        <v>0</v>
      </c>
      <c r="N19693">
        <v>0</v>
      </c>
      <c r="O19693">
        <v>0</v>
      </c>
    </row>
    <row r="19694" spans="1:15" x14ac:dyDescent="0.3">
      <c r="A19694" t="s">
        <v>11741</v>
      </c>
      <c r="B19694" t="s">
        <v>15963</v>
      </c>
      <c r="C19694">
        <v>41292</v>
      </c>
      <c r="D19694" t="s">
        <v>24</v>
      </c>
      <c r="E19694" t="s">
        <v>237</v>
      </c>
      <c r="F19694" t="s">
        <v>382</v>
      </c>
      <c r="G19694" t="s">
        <v>237</v>
      </c>
      <c r="H19694" t="s">
        <v>15964</v>
      </c>
      <c r="I19694">
        <v>154000</v>
      </c>
      <c r="J19694" t="s">
        <v>23</v>
      </c>
      <c r="K19694">
        <v>0</v>
      </c>
      <c r="L19694">
        <v>4</v>
      </c>
      <c r="M19694">
        <v>0</v>
      </c>
      <c r="N19694">
        <v>0</v>
      </c>
      <c r="O19694">
        <v>0</v>
      </c>
    </row>
    <row r="19695" spans="1:15" x14ac:dyDescent="0.3">
      <c r="A19695" t="s">
        <v>380</v>
      </c>
      <c r="B19695" t="s">
        <v>16416</v>
      </c>
      <c r="C19695">
        <v>41471</v>
      </c>
      <c r="D19695" t="s">
        <v>382</v>
      </c>
      <c r="E19695" t="s">
        <v>237</v>
      </c>
      <c r="F19695" t="s">
        <v>382</v>
      </c>
      <c r="G19695" t="s">
        <v>237</v>
      </c>
      <c r="H19695" t="s">
        <v>16417</v>
      </c>
      <c r="I19695">
        <v>150000</v>
      </c>
      <c r="J19695" t="s">
        <v>23</v>
      </c>
      <c r="K19695">
        <v>0</v>
      </c>
      <c r="L19695">
        <v>4</v>
      </c>
      <c r="M19695">
        <v>0</v>
      </c>
      <c r="N19695">
        <v>0</v>
      </c>
      <c r="O19695">
        <v>0</v>
      </c>
    </row>
    <row r="19696" spans="1:15" x14ac:dyDescent="0.3">
      <c r="A19696" t="s">
        <v>2071</v>
      </c>
      <c r="B19696" t="s">
        <v>16770</v>
      </c>
      <c r="C19696">
        <v>41585</v>
      </c>
      <c r="D19696" t="s">
        <v>1624</v>
      </c>
      <c r="E19696" t="s">
        <v>237</v>
      </c>
      <c r="F19696" t="s">
        <v>382</v>
      </c>
      <c r="G19696" t="s">
        <v>237</v>
      </c>
      <c r="H19696" t="s">
        <v>5423</v>
      </c>
      <c r="I19696">
        <v>831912</v>
      </c>
      <c r="J19696" t="s">
        <v>23</v>
      </c>
      <c r="K19696">
        <v>0</v>
      </c>
      <c r="L19696">
        <v>4</v>
      </c>
      <c r="M19696">
        <v>0</v>
      </c>
      <c r="N19696">
        <v>0</v>
      </c>
      <c r="O19696">
        <v>0</v>
      </c>
    </row>
    <row r="19697" spans="1:15" x14ac:dyDescent="0.3">
      <c r="A19697" t="s">
        <v>15953</v>
      </c>
      <c r="B19697" t="s">
        <v>16929</v>
      </c>
      <c r="C19697">
        <v>41653</v>
      </c>
      <c r="D19697" t="s">
        <v>700</v>
      </c>
      <c r="E19697" t="s">
        <v>237</v>
      </c>
      <c r="F19697" t="s">
        <v>382</v>
      </c>
      <c r="G19697" t="s">
        <v>237</v>
      </c>
      <c r="H19697" t="s">
        <v>16930</v>
      </c>
      <c r="I19697">
        <v>86000</v>
      </c>
      <c r="J19697" t="s">
        <v>23</v>
      </c>
      <c r="K19697">
        <v>86000</v>
      </c>
      <c r="L19697">
        <v>5</v>
      </c>
      <c r="M19697">
        <v>1</v>
      </c>
      <c r="N19697">
        <v>0</v>
      </c>
      <c r="O19697">
        <v>0</v>
      </c>
    </row>
    <row r="19698" spans="1:15" x14ac:dyDescent="0.3">
      <c r="A19698" t="s">
        <v>11741</v>
      </c>
      <c r="B19698" t="s">
        <v>16931</v>
      </c>
      <c r="C19698">
        <v>41653</v>
      </c>
      <c r="D19698" t="s">
        <v>24</v>
      </c>
      <c r="E19698" t="s">
        <v>237</v>
      </c>
      <c r="F19698" t="s">
        <v>382</v>
      </c>
      <c r="G19698" t="s">
        <v>237</v>
      </c>
      <c r="H19698" t="s">
        <v>16932</v>
      </c>
      <c r="I19698">
        <v>154000</v>
      </c>
      <c r="J19698" t="s">
        <v>23</v>
      </c>
      <c r="K19698">
        <v>0</v>
      </c>
      <c r="L19698">
        <v>4</v>
      </c>
      <c r="M19698">
        <v>0</v>
      </c>
      <c r="N19698">
        <v>0</v>
      </c>
      <c r="O19698">
        <v>0</v>
      </c>
    </row>
    <row r="19699" spans="1:15" x14ac:dyDescent="0.3">
      <c r="A19699" t="s">
        <v>2071</v>
      </c>
      <c r="B19699" t="s">
        <v>16933</v>
      </c>
      <c r="C19699">
        <v>41653</v>
      </c>
      <c r="D19699" t="s">
        <v>1624</v>
      </c>
      <c r="E19699" t="s">
        <v>237</v>
      </c>
      <c r="F19699" t="s">
        <v>382</v>
      </c>
      <c r="G19699" t="s">
        <v>237</v>
      </c>
      <c r="H19699" t="s">
        <v>15934</v>
      </c>
      <c r="I19699">
        <v>154000</v>
      </c>
      <c r="J19699" t="s">
        <v>23</v>
      </c>
      <c r="K19699">
        <v>0</v>
      </c>
      <c r="L19699">
        <v>3</v>
      </c>
      <c r="M19699">
        <v>0</v>
      </c>
      <c r="N19699">
        <v>0</v>
      </c>
      <c r="O19699">
        <v>0</v>
      </c>
    </row>
    <row r="19700" spans="1:15" x14ac:dyDescent="0.3">
      <c r="A19700" t="s">
        <v>380</v>
      </c>
      <c r="B19700" t="s">
        <v>17368</v>
      </c>
      <c r="C19700">
        <v>41841</v>
      </c>
      <c r="D19700" t="s">
        <v>382</v>
      </c>
      <c r="E19700" t="s">
        <v>237</v>
      </c>
      <c r="F19700" t="s">
        <v>382</v>
      </c>
      <c r="G19700" t="s">
        <v>237</v>
      </c>
      <c r="H19700" t="s">
        <v>17369</v>
      </c>
      <c r="I19700">
        <v>150000</v>
      </c>
      <c r="J19700" t="s">
        <v>23</v>
      </c>
      <c r="K19700">
        <v>0</v>
      </c>
      <c r="L19700">
        <v>4</v>
      </c>
      <c r="M19700">
        <v>0</v>
      </c>
      <c r="N19700">
        <v>0</v>
      </c>
      <c r="O19700">
        <v>0</v>
      </c>
    </row>
    <row r="19701" spans="1:15" x14ac:dyDescent="0.3">
      <c r="A19701" t="s">
        <v>380</v>
      </c>
      <c r="B19701" t="s">
        <v>17884</v>
      </c>
      <c r="C19701">
        <v>42019</v>
      </c>
      <c r="D19701" t="s">
        <v>382</v>
      </c>
      <c r="E19701" t="s">
        <v>237</v>
      </c>
      <c r="F19701" t="s">
        <v>382</v>
      </c>
      <c r="G19701" t="s">
        <v>237</v>
      </c>
      <c r="H19701" t="s">
        <v>17885</v>
      </c>
      <c r="I19701">
        <v>154000</v>
      </c>
      <c r="J19701" t="s">
        <v>23</v>
      </c>
      <c r="K19701">
        <v>0</v>
      </c>
      <c r="L19701">
        <v>2</v>
      </c>
      <c r="M19701">
        <v>0</v>
      </c>
      <c r="N19701">
        <v>0</v>
      </c>
      <c r="O19701">
        <v>0</v>
      </c>
    </row>
    <row r="19702" spans="1:15" x14ac:dyDescent="0.3">
      <c r="A19702" t="s">
        <v>3980</v>
      </c>
      <c r="B19702" t="s">
        <v>6000</v>
      </c>
      <c r="C19702">
        <v>41823</v>
      </c>
      <c r="D19702" t="s">
        <v>3124</v>
      </c>
      <c r="E19702" t="s">
        <v>182</v>
      </c>
      <c r="F19702" t="s">
        <v>6009</v>
      </c>
      <c r="G19702" t="s">
        <v>146</v>
      </c>
      <c r="H19702" t="s">
        <v>6003</v>
      </c>
      <c r="I19702">
        <v>14993827</v>
      </c>
      <c r="J19702" t="s">
        <v>23</v>
      </c>
      <c r="K19702">
        <v>0</v>
      </c>
      <c r="L19702">
        <v>30</v>
      </c>
      <c r="M19702">
        <v>0</v>
      </c>
      <c r="N19702">
        <v>0</v>
      </c>
      <c r="O19702">
        <v>0</v>
      </c>
    </row>
    <row r="19703" spans="1:15" x14ac:dyDescent="0.3">
      <c r="A19703" t="s">
        <v>3980</v>
      </c>
      <c r="B19703" t="s">
        <v>6141</v>
      </c>
      <c r="C19703">
        <v>41918</v>
      </c>
      <c r="D19703" t="s">
        <v>3124</v>
      </c>
      <c r="E19703" t="s">
        <v>182</v>
      </c>
      <c r="F19703" t="s">
        <v>6009</v>
      </c>
      <c r="G19703" t="s">
        <v>146</v>
      </c>
      <c r="H19703" t="s">
        <v>6143</v>
      </c>
      <c r="I19703">
        <v>4208608</v>
      </c>
      <c r="J19703" t="s">
        <v>23</v>
      </c>
      <c r="K19703">
        <v>644672</v>
      </c>
      <c r="L19703">
        <v>19</v>
      </c>
      <c r="M19703">
        <v>1</v>
      </c>
      <c r="N19703">
        <v>1</v>
      </c>
      <c r="O19703">
        <v>1</v>
      </c>
    </row>
    <row r="19704" spans="1:15" x14ac:dyDescent="0.3">
      <c r="A19704" t="s">
        <v>16750</v>
      </c>
      <c r="B19704" t="s">
        <v>16751</v>
      </c>
      <c r="C19704">
        <v>41612</v>
      </c>
      <c r="D19704" t="s">
        <v>6009</v>
      </c>
      <c r="E19704" t="s">
        <v>146</v>
      </c>
      <c r="F19704" t="s">
        <v>6009</v>
      </c>
      <c r="G19704" t="s">
        <v>146</v>
      </c>
      <c r="H19704" t="s">
        <v>16752</v>
      </c>
      <c r="I19704">
        <v>18124</v>
      </c>
      <c r="J19704" t="s">
        <v>23</v>
      </c>
      <c r="K19704">
        <v>18124</v>
      </c>
      <c r="L19704">
        <v>1</v>
      </c>
      <c r="M19704">
        <v>1</v>
      </c>
      <c r="N19704">
        <v>0</v>
      </c>
      <c r="O19704">
        <v>0</v>
      </c>
    </row>
    <row r="19705" spans="1:15" x14ac:dyDescent="0.3">
      <c r="A19705" t="s">
        <v>17601</v>
      </c>
      <c r="B19705" t="s">
        <v>17602</v>
      </c>
      <c r="C19705">
        <v>41915</v>
      </c>
      <c r="D19705" t="s">
        <v>6009</v>
      </c>
      <c r="E19705" t="s">
        <v>146</v>
      </c>
      <c r="F19705" t="s">
        <v>6009</v>
      </c>
      <c r="G19705" t="s">
        <v>146</v>
      </c>
      <c r="H19705" t="s">
        <v>17603</v>
      </c>
      <c r="I19705">
        <v>43878</v>
      </c>
      <c r="J19705" t="s">
        <v>23</v>
      </c>
      <c r="K19705">
        <v>0</v>
      </c>
      <c r="L19705">
        <v>1</v>
      </c>
      <c r="M19705">
        <v>0</v>
      </c>
      <c r="N19705">
        <v>0</v>
      </c>
      <c r="O19705">
        <v>0</v>
      </c>
    </row>
    <row r="19706" spans="1:15" x14ac:dyDescent="0.3">
      <c r="A19706" t="s">
        <v>18143</v>
      </c>
      <c r="B19706" t="s">
        <v>18144</v>
      </c>
      <c r="C19706">
        <v>42116</v>
      </c>
      <c r="D19706" t="s">
        <v>6009</v>
      </c>
      <c r="E19706" t="s">
        <v>146</v>
      </c>
      <c r="F19706" t="s">
        <v>6009</v>
      </c>
      <c r="G19706" t="s">
        <v>146</v>
      </c>
      <c r="H19706" t="s">
        <v>18145</v>
      </c>
      <c r="I19706">
        <v>67747</v>
      </c>
      <c r="J19706" t="s">
        <v>23</v>
      </c>
      <c r="K19706">
        <v>0</v>
      </c>
      <c r="L19706">
        <v>1</v>
      </c>
      <c r="M19706">
        <v>0</v>
      </c>
      <c r="N19706">
        <v>0</v>
      </c>
      <c r="O19706">
        <v>0</v>
      </c>
    </row>
    <row r="19707" spans="1:15" x14ac:dyDescent="0.3">
      <c r="A19707" t="s">
        <v>6659</v>
      </c>
      <c r="B19707" t="s">
        <v>10237</v>
      </c>
      <c r="C19707">
        <v>39261</v>
      </c>
      <c r="D19707" t="s">
        <v>5133</v>
      </c>
      <c r="E19707" t="s">
        <v>84</v>
      </c>
      <c r="F19707" t="s">
        <v>10239</v>
      </c>
      <c r="G19707" t="s">
        <v>629</v>
      </c>
      <c r="H19707" t="s">
        <v>10238</v>
      </c>
      <c r="I19707">
        <v>123331</v>
      </c>
      <c r="J19707" t="s">
        <v>23</v>
      </c>
      <c r="K19707">
        <v>0</v>
      </c>
      <c r="L19707">
        <v>4</v>
      </c>
      <c r="M19707">
        <v>0</v>
      </c>
      <c r="N19707">
        <v>0</v>
      </c>
      <c r="O19707">
        <v>0</v>
      </c>
    </row>
    <row r="19708" spans="1:15" x14ac:dyDescent="0.3">
      <c r="A19708" t="s">
        <v>6659</v>
      </c>
      <c r="B19708" t="s">
        <v>10808</v>
      </c>
      <c r="C19708">
        <v>39483</v>
      </c>
      <c r="D19708" t="s">
        <v>5133</v>
      </c>
      <c r="E19708" t="s">
        <v>84</v>
      </c>
      <c r="F19708" t="s">
        <v>10239</v>
      </c>
      <c r="G19708" t="s">
        <v>629</v>
      </c>
      <c r="H19708" t="s">
        <v>10809</v>
      </c>
      <c r="I19708">
        <v>30107</v>
      </c>
      <c r="J19708" t="s">
        <v>23</v>
      </c>
      <c r="K19708">
        <v>30107</v>
      </c>
      <c r="L19708">
        <v>5</v>
      </c>
      <c r="M19708">
        <v>0</v>
      </c>
      <c r="N19708">
        <v>0</v>
      </c>
      <c r="O19708">
        <v>0</v>
      </c>
    </row>
    <row r="19709" spans="1:15" x14ac:dyDescent="0.3">
      <c r="A19709" t="s">
        <v>1126</v>
      </c>
      <c r="B19709" t="s">
        <v>6936</v>
      </c>
      <c r="C19709">
        <v>38303</v>
      </c>
      <c r="D19709" t="s">
        <v>1128</v>
      </c>
      <c r="E19709" t="s">
        <v>29</v>
      </c>
      <c r="F19709" t="s">
        <v>6937</v>
      </c>
      <c r="G19709" t="s">
        <v>29</v>
      </c>
      <c r="H19709" t="s">
        <v>6938</v>
      </c>
      <c r="I19709">
        <v>66691</v>
      </c>
      <c r="J19709" t="s">
        <v>23</v>
      </c>
      <c r="K19709">
        <v>60712</v>
      </c>
      <c r="L19709">
        <v>2</v>
      </c>
      <c r="M19709">
        <v>0</v>
      </c>
      <c r="N19709">
        <v>1</v>
      </c>
      <c r="O19709">
        <v>0</v>
      </c>
    </row>
    <row r="19710" spans="1:15" x14ac:dyDescent="0.3">
      <c r="A19710" t="s">
        <v>7955</v>
      </c>
      <c r="B19710" t="s">
        <v>7956</v>
      </c>
      <c r="C19710">
        <v>38488</v>
      </c>
      <c r="D19710" t="s">
        <v>7957</v>
      </c>
      <c r="E19710" t="s">
        <v>373</v>
      </c>
      <c r="F19710" t="s">
        <v>6937</v>
      </c>
      <c r="G19710" t="s">
        <v>7958</v>
      </c>
      <c r="H19710" t="s">
        <v>7959</v>
      </c>
      <c r="I19710">
        <v>2497980</v>
      </c>
      <c r="J19710" t="s">
        <v>23</v>
      </c>
      <c r="K19710">
        <v>1499988</v>
      </c>
      <c r="L19710">
        <v>17</v>
      </c>
      <c r="M19710">
        <v>0</v>
      </c>
      <c r="N19710">
        <v>0</v>
      </c>
      <c r="O19710">
        <v>0</v>
      </c>
    </row>
    <row r="19711" spans="1:15" x14ac:dyDescent="0.3">
      <c r="A19711" t="s">
        <v>7955</v>
      </c>
      <c r="B19711" t="s">
        <v>9298</v>
      </c>
      <c r="C19711">
        <v>38932</v>
      </c>
      <c r="D19711" t="s">
        <v>7957</v>
      </c>
      <c r="E19711" t="s">
        <v>373</v>
      </c>
      <c r="F19711" t="s">
        <v>6937</v>
      </c>
      <c r="G19711" t="s">
        <v>7958</v>
      </c>
      <c r="H19711" t="s">
        <v>9299</v>
      </c>
      <c r="I19711">
        <v>5525000</v>
      </c>
      <c r="J19711" t="s">
        <v>23</v>
      </c>
      <c r="K19711">
        <v>0</v>
      </c>
      <c r="L19711">
        <v>5</v>
      </c>
      <c r="M19711">
        <v>0</v>
      </c>
      <c r="N19711">
        <v>0</v>
      </c>
      <c r="O19711">
        <v>0</v>
      </c>
    </row>
    <row r="19712" spans="1:15" x14ac:dyDescent="0.3">
      <c r="A19712" t="s">
        <v>2497</v>
      </c>
      <c r="B19712" t="s">
        <v>10977</v>
      </c>
      <c r="C19712">
        <v>39535</v>
      </c>
      <c r="D19712" t="s">
        <v>1371</v>
      </c>
      <c r="E19712" t="s">
        <v>150</v>
      </c>
      <c r="F19712" t="s">
        <v>6937</v>
      </c>
      <c r="G19712" t="s">
        <v>225</v>
      </c>
      <c r="H19712" t="s">
        <v>10978</v>
      </c>
      <c r="I19712">
        <v>39997</v>
      </c>
      <c r="J19712" t="s">
        <v>23</v>
      </c>
      <c r="K19712">
        <v>0</v>
      </c>
      <c r="L19712">
        <v>2</v>
      </c>
      <c r="M19712">
        <v>0</v>
      </c>
      <c r="N19712">
        <v>0</v>
      </c>
      <c r="O19712">
        <v>0</v>
      </c>
    </row>
    <row r="19713" spans="1:15" x14ac:dyDescent="0.3">
      <c r="A19713" t="s">
        <v>16252</v>
      </c>
      <c r="B19713" t="s">
        <v>16253</v>
      </c>
      <c r="C19713">
        <v>41407</v>
      </c>
      <c r="D19713" t="s">
        <v>6937</v>
      </c>
      <c r="E19713" t="s">
        <v>84</v>
      </c>
      <c r="F19713" t="s">
        <v>6937</v>
      </c>
      <c r="G19713" t="s">
        <v>84</v>
      </c>
      <c r="H19713" t="s">
        <v>16254</v>
      </c>
      <c r="I19713">
        <v>10000</v>
      </c>
      <c r="J19713" t="s">
        <v>23</v>
      </c>
      <c r="K19713">
        <v>0</v>
      </c>
      <c r="L19713">
        <v>1</v>
      </c>
      <c r="M19713">
        <v>0</v>
      </c>
      <c r="N19713">
        <v>0</v>
      </c>
      <c r="O19713">
        <v>0</v>
      </c>
    </row>
    <row r="19714" spans="1:15" x14ac:dyDescent="0.3">
      <c r="A19714" t="s">
        <v>519</v>
      </c>
      <c r="B19714" t="s">
        <v>8628</v>
      </c>
      <c r="C19714">
        <v>38742</v>
      </c>
      <c r="D19714" t="s">
        <v>521</v>
      </c>
      <c r="E19714" t="s">
        <v>55</v>
      </c>
      <c r="F19714" t="s">
        <v>8629</v>
      </c>
      <c r="G19714" t="s">
        <v>55</v>
      </c>
      <c r="H19714" t="s">
        <v>7309</v>
      </c>
      <c r="I19714">
        <v>16127335</v>
      </c>
      <c r="J19714" t="s">
        <v>23</v>
      </c>
      <c r="K19714">
        <v>11229148</v>
      </c>
      <c r="L19714">
        <v>32</v>
      </c>
      <c r="M19714">
        <v>1</v>
      </c>
      <c r="N19714">
        <v>1</v>
      </c>
      <c r="O19714">
        <v>1</v>
      </c>
    </row>
    <row r="19715" spans="1:15" x14ac:dyDescent="0.3">
      <c r="A19715" t="s">
        <v>1422</v>
      </c>
      <c r="B19715" t="s">
        <v>1423</v>
      </c>
      <c r="C19715">
        <v>39636</v>
      </c>
      <c r="D19715" t="s">
        <v>1102</v>
      </c>
      <c r="E19715" t="s">
        <v>331</v>
      </c>
      <c r="F19715" t="s">
        <v>1427</v>
      </c>
      <c r="G19715" t="s">
        <v>331</v>
      </c>
      <c r="H19715" t="s">
        <v>1424</v>
      </c>
      <c r="I19715">
        <v>1332873</v>
      </c>
      <c r="J19715" t="s">
        <v>23</v>
      </c>
      <c r="K19715">
        <v>0</v>
      </c>
      <c r="L19715">
        <v>9</v>
      </c>
      <c r="M19715">
        <v>0</v>
      </c>
      <c r="N19715">
        <v>1</v>
      </c>
      <c r="O19715">
        <v>0</v>
      </c>
    </row>
    <row r="19716" spans="1:15" x14ac:dyDescent="0.3">
      <c r="A19716" t="s">
        <v>1422</v>
      </c>
      <c r="B19716" t="s">
        <v>1788</v>
      </c>
      <c r="C19716">
        <v>39749</v>
      </c>
      <c r="D19716" t="s">
        <v>1102</v>
      </c>
      <c r="E19716" t="s">
        <v>331</v>
      </c>
      <c r="F19716" t="s">
        <v>1427</v>
      </c>
      <c r="G19716" t="s">
        <v>331</v>
      </c>
      <c r="H19716" t="s">
        <v>1789</v>
      </c>
      <c r="I19716">
        <v>1519997</v>
      </c>
      <c r="J19716" t="s">
        <v>23</v>
      </c>
      <c r="K19716">
        <v>0</v>
      </c>
      <c r="L19716">
        <v>7</v>
      </c>
      <c r="M19716">
        <v>0</v>
      </c>
      <c r="N19716">
        <v>1</v>
      </c>
      <c r="O19716">
        <v>0</v>
      </c>
    </row>
    <row r="19717" spans="1:15" x14ac:dyDescent="0.3">
      <c r="A19717" t="s">
        <v>1422</v>
      </c>
      <c r="B19717" t="s">
        <v>2144</v>
      </c>
      <c r="C19717">
        <v>39861</v>
      </c>
      <c r="D19717" t="s">
        <v>1102</v>
      </c>
      <c r="E19717" t="s">
        <v>331</v>
      </c>
      <c r="F19717" t="s">
        <v>1427</v>
      </c>
      <c r="G19717" t="s">
        <v>331</v>
      </c>
      <c r="H19717" t="s">
        <v>2145</v>
      </c>
      <c r="I19717">
        <v>398750</v>
      </c>
      <c r="J19717" t="s">
        <v>23</v>
      </c>
      <c r="K19717">
        <v>0</v>
      </c>
      <c r="L19717">
        <v>4</v>
      </c>
      <c r="M19717">
        <v>0</v>
      </c>
      <c r="N19717">
        <v>1</v>
      </c>
      <c r="O19717">
        <v>0</v>
      </c>
    </row>
    <row r="19718" spans="1:15" x14ac:dyDescent="0.3">
      <c r="A19718" t="s">
        <v>1422</v>
      </c>
      <c r="B19718" t="s">
        <v>2848</v>
      </c>
      <c r="C19718">
        <v>39980</v>
      </c>
      <c r="D19718" t="s">
        <v>1102</v>
      </c>
      <c r="E19718" t="s">
        <v>331</v>
      </c>
      <c r="F19718" t="s">
        <v>1427</v>
      </c>
      <c r="G19718" t="s">
        <v>331</v>
      </c>
      <c r="H19718" t="s">
        <v>2849</v>
      </c>
      <c r="I19718">
        <v>398750</v>
      </c>
      <c r="J19718" t="s">
        <v>23</v>
      </c>
      <c r="K19718">
        <v>0</v>
      </c>
      <c r="L19718">
        <v>3</v>
      </c>
      <c r="M19718">
        <v>0</v>
      </c>
      <c r="N19718">
        <v>1</v>
      </c>
      <c r="O19718">
        <v>0</v>
      </c>
    </row>
    <row r="19719" spans="1:15" x14ac:dyDescent="0.3">
      <c r="A19719" t="s">
        <v>7408</v>
      </c>
      <c r="B19719" t="s">
        <v>7409</v>
      </c>
      <c r="C19719">
        <v>38289</v>
      </c>
      <c r="D19719" t="s">
        <v>1427</v>
      </c>
      <c r="E19719" t="s">
        <v>331</v>
      </c>
      <c r="F19719" t="s">
        <v>1427</v>
      </c>
      <c r="G19719" t="s">
        <v>331</v>
      </c>
      <c r="H19719" t="s">
        <v>7410</v>
      </c>
      <c r="I19719">
        <v>40000</v>
      </c>
      <c r="J19719" t="s">
        <v>23</v>
      </c>
      <c r="K19719">
        <v>0</v>
      </c>
      <c r="L19719">
        <v>1</v>
      </c>
      <c r="M19719">
        <v>0</v>
      </c>
      <c r="N19719">
        <v>0</v>
      </c>
      <c r="O19719">
        <v>0</v>
      </c>
    </row>
    <row r="19720" spans="1:15" x14ac:dyDescent="0.3">
      <c r="A19720" t="s">
        <v>2900</v>
      </c>
      <c r="B19720" t="s">
        <v>8733</v>
      </c>
      <c r="C19720">
        <v>38758</v>
      </c>
      <c r="D19720" t="s">
        <v>989</v>
      </c>
      <c r="E19720" t="s">
        <v>331</v>
      </c>
      <c r="F19720" t="s">
        <v>1427</v>
      </c>
      <c r="G19720" t="s">
        <v>331</v>
      </c>
      <c r="H19720" t="s">
        <v>8734</v>
      </c>
      <c r="I19720">
        <v>50000</v>
      </c>
      <c r="J19720" t="s">
        <v>23</v>
      </c>
      <c r="K19720">
        <v>0</v>
      </c>
      <c r="L19720">
        <v>3</v>
      </c>
      <c r="M19720">
        <v>0</v>
      </c>
      <c r="N19720">
        <v>0</v>
      </c>
      <c r="O19720">
        <v>0</v>
      </c>
    </row>
    <row r="19721" spans="1:15" x14ac:dyDescent="0.3">
      <c r="A19721" t="s">
        <v>1422</v>
      </c>
      <c r="B19721" t="s">
        <v>8890</v>
      </c>
      <c r="C19721">
        <v>38792</v>
      </c>
      <c r="D19721" t="s">
        <v>1102</v>
      </c>
      <c r="E19721" t="s">
        <v>219</v>
      </c>
      <c r="F19721" t="s">
        <v>1427</v>
      </c>
      <c r="G19721" t="s">
        <v>331</v>
      </c>
      <c r="H19721" t="s">
        <v>8891</v>
      </c>
      <c r="I19721">
        <v>199709</v>
      </c>
      <c r="J19721" t="s">
        <v>23</v>
      </c>
      <c r="K19721">
        <v>0</v>
      </c>
      <c r="L19721">
        <v>5</v>
      </c>
      <c r="M19721">
        <v>0</v>
      </c>
      <c r="N19721">
        <v>0</v>
      </c>
      <c r="O19721">
        <v>0</v>
      </c>
    </row>
    <row r="19722" spans="1:15" x14ac:dyDescent="0.3">
      <c r="A19722" t="s">
        <v>1422</v>
      </c>
      <c r="B19722" t="s">
        <v>8967</v>
      </c>
      <c r="C19722">
        <v>38827</v>
      </c>
      <c r="D19722" t="s">
        <v>1102</v>
      </c>
      <c r="E19722" t="s">
        <v>219</v>
      </c>
      <c r="F19722" t="s">
        <v>1427</v>
      </c>
      <c r="G19722" t="s">
        <v>331</v>
      </c>
      <c r="H19722" t="s">
        <v>8968</v>
      </c>
      <c r="I19722">
        <v>149989</v>
      </c>
      <c r="J19722" t="s">
        <v>23</v>
      </c>
      <c r="K19722">
        <v>0</v>
      </c>
      <c r="L19722">
        <v>3</v>
      </c>
      <c r="M19722">
        <v>0</v>
      </c>
      <c r="N19722">
        <v>0</v>
      </c>
      <c r="O19722">
        <v>0</v>
      </c>
    </row>
    <row r="19723" spans="1:15" x14ac:dyDescent="0.3">
      <c r="A19723" t="s">
        <v>7408</v>
      </c>
      <c r="B19723" t="s">
        <v>9637</v>
      </c>
      <c r="C19723">
        <v>39035</v>
      </c>
      <c r="D19723" t="s">
        <v>1427</v>
      </c>
      <c r="E19723" t="s">
        <v>331</v>
      </c>
      <c r="F19723" t="s">
        <v>1427</v>
      </c>
      <c r="G19723" t="s">
        <v>331</v>
      </c>
      <c r="H19723" t="s">
        <v>9638</v>
      </c>
      <c r="I19723">
        <v>40000</v>
      </c>
      <c r="J19723" t="s">
        <v>23</v>
      </c>
      <c r="K19723">
        <v>0</v>
      </c>
      <c r="L19723">
        <v>1</v>
      </c>
      <c r="M19723">
        <v>0</v>
      </c>
      <c r="N19723">
        <v>0</v>
      </c>
      <c r="O19723">
        <v>0</v>
      </c>
    </row>
    <row r="19724" spans="1:15" x14ac:dyDescent="0.3">
      <c r="A19724" t="s">
        <v>7408</v>
      </c>
      <c r="B19724" t="s">
        <v>10043</v>
      </c>
      <c r="C19724">
        <v>39182</v>
      </c>
      <c r="D19724" t="s">
        <v>1427</v>
      </c>
      <c r="E19724" t="s">
        <v>331</v>
      </c>
      <c r="F19724" t="s">
        <v>1427</v>
      </c>
      <c r="G19724" t="s">
        <v>331</v>
      </c>
      <c r="H19724" t="s">
        <v>10044</v>
      </c>
      <c r="I19724">
        <v>50000</v>
      </c>
      <c r="J19724" t="s">
        <v>23</v>
      </c>
      <c r="K19724">
        <v>25000</v>
      </c>
      <c r="L19724">
        <v>2</v>
      </c>
      <c r="M19724">
        <v>0</v>
      </c>
      <c r="N19724">
        <v>0</v>
      </c>
      <c r="O19724">
        <v>0</v>
      </c>
    </row>
    <row r="19725" spans="1:15" x14ac:dyDescent="0.3">
      <c r="A19725" t="s">
        <v>1422</v>
      </c>
      <c r="B19725" t="s">
        <v>11901</v>
      </c>
      <c r="C19725">
        <v>39878</v>
      </c>
      <c r="D19725" t="s">
        <v>1102</v>
      </c>
      <c r="E19725" t="s">
        <v>331</v>
      </c>
      <c r="F19725" t="s">
        <v>1427</v>
      </c>
      <c r="G19725" t="s">
        <v>331</v>
      </c>
      <c r="H19725" t="s">
        <v>11902</v>
      </c>
      <c r="I19725">
        <v>150000</v>
      </c>
      <c r="J19725" t="s">
        <v>23</v>
      </c>
      <c r="K19725">
        <v>0</v>
      </c>
      <c r="L19725">
        <v>2</v>
      </c>
      <c r="M19725">
        <v>0</v>
      </c>
      <c r="N19725">
        <v>0</v>
      </c>
      <c r="O19725">
        <v>0</v>
      </c>
    </row>
    <row r="19726" spans="1:15" x14ac:dyDescent="0.3">
      <c r="A19726" t="s">
        <v>1422</v>
      </c>
      <c r="B19726" t="s">
        <v>11942</v>
      </c>
      <c r="C19726">
        <v>39892</v>
      </c>
      <c r="D19726" t="s">
        <v>1102</v>
      </c>
      <c r="E19726" t="s">
        <v>331</v>
      </c>
      <c r="F19726" t="s">
        <v>1427</v>
      </c>
      <c r="G19726" t="s">
        <v>331</v>
      </c>
      <c r="H19726" t="s">
        <v>11943</v>
      </c>
      <c r="I19726">
        <v>600000</v>
      </c>
      <c r="J19726" t="s">
        <v>23</v>
      </c>
      <c r="K19726">
        <v>0</v>
      </c>
      <c r="L19726">
        <v>2</v>
      </c>
      <c r="M19726">
        <v>0</v>
      </c>
      <c r="N19726">
        <v>0</v>
      </c>
      <c r="O19726">
        <v>0</v>
      </c>
    </row>
    <row r="19727" spans="1:15" x14ac:dyDescent="0.3">
      <c r="A19727" t="s">
        <v>1422</v>
      </c>
      <c r="B19727" t="s">
        <v>11978</v>
      </c>
      <c r="C19727">
        <v>39898</v>
      </c>
      <c r="D19727" t="s">
        <v>1102</v>
      </c>
      <c r="E19727" t="s">
        <v>331</v>
      </c>
      <c r="F19727" t="s">
        <v>1427</v>
      </c>
      <c r="G19727" t="s">
        <v>331</v>
      </c>
      <c r="H19727" t="s">
        <v>11979</v>
      </c>
      <c r="I19727">
        <v>300000</v>
      </c>
      <c r="J19727" t="s">
        <v>23</v>
      </c>
      <c r="K19727">
        <v>0</v>
      </c>
      <c r="L19727">
        <v>2</v>
      </c>
      <c r="M19727">
        <v>0</v>
      </c>
      <c r="N19727">
        <v>0</v>
      </c>
      <c r="O19727">
        <v>0</v>
      </c>
    </row>
    <row r="19728" spans="1:15" x14ac:dyDescent="0.3">
      <c r="A19728" t="s">
        <v>1422</v>
      </c>
      <c r="B19728" t="s">
        <v>11980</v>
      </c>
      <c r="C19728">
        <v>39898</v>
      </c>
      <c r="D19728" t="s">
        <v>1102</v>
      </c>
      <c r="E19728" t="s">
        <v>331</v>
      </c>
      <c r="F19728" t="s">
        <v>1427</v>
      </c>
      <c r="G19728" t="s">
        <v>331</v>
      </c>
      <c r="H19728" t="s">
        <v>11981</v>
      </c>
      <c r="I19728">
        <v>686084</v>
      </c>
      <c r="J19728" t="s">
        <v>23</v>
      </c>
      <c r="K19728">
        <v>0</v>
      </c>
      <c r="L19728">
        <v>2</v>
      </c>
      <c r="M19728">
        <v>0</v>
      </c>
      <c r="N19728">
        <v>0</v>
      </c>
      <c r="O19728">
        <v>0</v>
      </c>
    </row>
    <row r="19729" spans="1:15" x14ac:dyDescent="0.3">
      <c r="A19729" t="s">
        <v>1422</v>
      </c>
      <c r="B19729" t="s">
        <v>13117</v>
      </c>
      <c r="C19729">
        <v>40261</v>
      </c>
      <c r="D19729" t="s">
        <v>1102</v>
      </c>
      <c r="E19729" t="s">
        <v>331</v>
      </c>
      <c r="F19729" t="s">
        <v>1427</v>
      </c>
      <c r="G19729" t="s">
        <v>331</v>
      </c>
      <c r="H19729" t="s">
        <v>13118</v>
      </c>
      <c r="I19729">
        <v>99975</v>
      </c>
      <c r="J19729" t="s">
        <v>23</v>
      </c>
      <c r="K19729">
        <v>0</v>
      </c>
      <c r="L19729">
        <v>2</v>
      </c>
      <c r="M19729">
        <v>0</v>
      </c>
      <c r="N19729">
        <v>0</v>
      </c>
      <c r="O19729">
        <v>0</v>
      </c>
    </row>
    <row r="19730" spans="1:15" x14ac:dyDescent="0.3">
      <c r="A19730" t="s">
        <v>1422</v>
      </c>
      <c r="B19730" t="s">
        <v>13138</v>
      </c>
      <c r="C19730">
        <v>40269</v>
      </c>
      <c r="D19730" t="s">
        <v>1102</v>
      </c>
      <c r="E19730" t="s">
        <v>331</v>
      </c>
      <c r="F19730" t="s">
        <v>1427</v>
      </c>
      <c r="G19730" t="s">
        <v>331</v>
      </c>
      <c r="H19730" t="s">
        <v>13139</v>
      </c>
      <c r="I19730">
        <v>785435</v>
      </c>
      <c r="J19730" t="s">
        <v>23</v>
      </c>
      <c r="K19730">
        <v>0</v>
      </c>
      <c r="L19730">
        <v>4</v>
      </c>
      <c r="M19730">
        <v>0</v>
      </c>
      <c r="N19730">
        <v>0</v>
      </c>
      <c r="O19730">
        <v>0</v>
      </c>
    </row>
    <row r="19731" spans="1:15" x14ac:dyDescent="0.3">
      <c r="A19731" t="s">
        <v>574</v>
      </c>
      <c r="B19731" t="s">
        <v>575</v>
      </c>
      <c r="C19731">
        <v>39162</v>
      </c>
      <c r="D19731" t="s">
        <v>576</v>
      </c>
      <c r="E19731" t="s">
        <v>29</v>
      </c>
      <c r="F19731" t="s">
        <v>577</v>
      </c>
      <c r="G19731" t="s">
        <v>75</v>
      </c>
      <c r="H19731" t="s">
        <v>578</v>
      </c>
      <c r="I19731">
        <v>1833034</v>
      </c>
      <c r="J19731" t="s">
        <v>23</v>
      </c>
      <c r="K19731">
        <v>1631615</v>
      </c>
      <c r="L19731">
        <v>4</v>
      </c>
      <c r="M19731">
        <v>1</v>
      </c>
      <c r="N19731">
        <v>1</v>
      </c>
      <c r="O19731">
        <v>1</v>
      </c>
    </row>
    <row r="19732" spans="1:15" x14ac:dyDescent="0.3">
      <c r="A19732" t="s">
        <v>2549</v>
      </c>
      <c r="B19732" t="s">
        <v>10426</v>
      </c>
      <c r="C19732">
        <v>39324</v>
      </c>
      <c r="D19732" t="s">
        <v>579</v>
      </c>
      <c r="E19732" t="s">
        <v>64</v>
      </c>
      <c r="F19732" t="s">
        <v>577</v>
      </c>
      <c r="G19732" t="s">
        <v>505</v>
      </c>
      <c r="H19732" t="s">
        <v>10428</v>
      </c>
      <c r="I19732">
        <v>3217198</v>
      </c>
      <c r="J19732" t="s">
        <v>23</v>
      </c>
      <c r="K19732">
        <v>2639513</v>
      </c>
      <c r="L19732">
        <v>11</v>
      </c>
      <c r="M19732">
        <v>1</v>
      </c>
      <c r="N19732">
        <v>1</v>
      </c>
      <c r="O19732">
        <v>1</v>
      </c>
    </row>
    <row r="19733" spans="1:15" x14ac:dyDescent="0.3">
      <c r="A19733" t="s">
        <v>2549</v>
      </c>
      <c r="B19733" t="s">
        <v>10426</v>
      </c>
      <c r="C19733">
        <v>39324</v>
      </c>
      <c r="D19733" t="s">
        <v>579</v>
      </c>
      <c r="E19733" t="s">
        <v>64</v>
      </c>
      <c r="F19733" t="s">
        <v>577</v>
      </c>
      <c r="G19733" t="s">
        <v>1157</v>
      </c>
      <c r="H19733" t="s">
        <v>10428</v>
      </c>
      <c r="I19733">
        <v>3217198</v>
      </c>
      <c r="J19733" t="s">
        <v>23</v>
      </c>
      <c r="K19733">
        <v>2639513</v>
      </c>
      <c r="L19733">
        <v>11</v>
      </c>
      <c r="M19733">
        <v>1</v>
      </c>
      <c r="N19733">
        <v>1</v>
      </c>
      <c r="O19733">
        <v>1</v>
      </c>
    </row>
    <row r="19734" spans="1:15" x14ac:dyDescent="0.3">
      <c r="A19734" t="s">
        <v>2549</v>
      </c>
      <c r="B19734" t="s">
        <v>12901</v>
      </c>
      <c r="C19734">
        <v>40184</v>
      </c>
      <c r="D19734" t="s">
        <v>579</v>
      </c>
      <c r="E19734" t="s">
        <v>64</v>
      </c>
      <c r="F19734" t="s">
        <v>577</v>
      </c>
      <c r="G19734" t="s">
        <v>505</v>
      </c>
      <c r="H19734" t="s">
        <v>12902</v>
      </c>
      <c r="I19734">
        <v>7830350</v>
      </c>
      <c r="J19734" t="s">
        <v>23</v>
      </c>
      <c r="K19734">
        <v>0</v>
      </c>
      <c r="L19734">
        <v>17</v>
      </c>
      <c r="M19734">
        <v>0</v>
      </c>
      <c r="N19734">
        <v>1</v>
      </c>
      <c r="O19734">
        <v>0</v>
      </c>
    </row>
    <row r="19735" spans="1:15" x14ac:dyDescent="0.3">
      <c r="A19735" t="s">
        <v>2549</v>
      </c>
      <c r="B19735" t="s">
        <v>13795</v>
      </c>
      <c r="C19735">
        <v>40549</v>
      </c>
      <c r="D19735" t="s">
        <v>579</v>
      </c>
      <c r="E19735" t="s">
        <v>64</v>
      </c>
      <c r="F19735" t="s">
        <v>577</v>
      </c>
      <c r="G19735" t="s">
        <v>505</v>
      </c>
      <c r="H19735" t="s">
        <v>12902</v>
      </c>
      <c r="I19735">
        <v>7844721</v>
      </c>
      <c r="J19735" t="s">
        <v>23</v>
      </c>
      <c r="K19735">
        <v>0</v>
      </c>
      <c r="L19735">
        <v>9</v>
      </c>
      <c r="M19735">
        <v>0</v>
      </c>
      <c r="N19735">
        <v>1</v>
      </c>
      <c r="O19735">
        <v>0</v>
      </c>
    </row>
    <row r="19736" spans="1:15" x14ac:dyDescent="0.3">
      <c r="A19736" t="s">
        <v>1614</v>
      </c>
      <c r="B19736" t="s">
        <v>4551</v>
      </c>
      <c r="C19736">
        <v>41136</v>
      </c>
      <c r="D19736" t="s">
        <v>1616</v>
      </c>
      <c r="E19736" t="s">
        <v>237</v>
      </c>
      <c r="F19736" t="s">
        <v>4553</v>
      </c>
      <c r="G19736" t="s">
        <v>2075</v>
      </c>
      <c r="H19736" t="s">
        <v>4552</v>
      </c>
      <c r="I19736">
        <v>3032015</v>
      </c>
      <c r="J19736" t="s">
        <v>23</v>
      </c>
      <c r="K19736">
        <v>0</v>
      </c>
      <c r="L19736">
        <v>8</v>
      </c>
      <c r="M19736">
        <v>0</v>
      </c>
      <c r="N19736">
        <v>1</v>
      </c>
      <c r="O19736">
        <v>0</v>
      </c>
    </row>
    <row r="19737" spans="1:15" x14ac:dyDescent="0.3">
      <c r="A19737" t="s">
        <v>380</v>
      </c>
      <c r="B19737" t="s">
        <v>6158</v>
      </c>
      <c r="C19737">
        <v>41918</v>
      </c>
      <c r="D19737" t="s">
        <v>382</v>
      </c>
      <c r="E19737" t="s">
        <v>237</v>
      </c>
      <c r="F19737" t="s">
        <v>6162</v>
      </c>
      <c r="G19737" t="s">
        <v>6163</v>
      </c>
      <c r="H19737" t="s">
        <v>6161</v>
      </c>
      <c r="I19737">
        <v>2396221</v>
      </c>
      <c r="J19737" t="s">
        <v>23</v>
      </c>
      <c r="K19737">
        <v>0</v>
      </c>
      <c r="L19737">
        <v>8</v>
      </c>
      <c r="M19737">
        <v>0</v>
      </c>
      <c r="N19737">
        <v>1</v>
      </c>
      <c r="O19737">
        <v>0</v>
      </c>
    </row>
    <row r="19738" spans="1:15" x14ac:dyDescent="0.3">
      <c r="A19738" t="s">
        <v>1373</v>
      </c>
      <c r="B19738" t="s">
        <v>16022</v>
      </c>
      <c r="C19738">
        <v>41312</v>
      </c>
      <c r="D19738" t="s">
        <v>1005</v>
      </c>
      <c r="E19738" t="s">
        <v>21</v>
      </c>
      <c r="F19738" t="s">
        <v>16025</v>
      </c>
      <c r="G19738" t="s">
        <v>836</v>
      </c>
      <c r="H19738" t="s">
        <v>16023</v>
      </c>
      <c r="I19738">
        <v>9312803</v>
      </c>
      <c r="J19738" t="s">
        <v>23</v>
      </c>
      <c r="K19738">
        <v>6211636</v>
      </c>
      <c r="L19738">
        <v>16</v>
      </c>
      <c r="M19738">
        <v>1</v>
      </c>
      <c r="N19738">
        <v>1</v>
      </c>
      <c r="O19738">
        <v>1</v>
      </c>
    </row>
    <row r="19739" spans="1:15" x14ac:dyDescent="0.3">
      <c r="A19739" t="s">
        <v>507</v>
      </c>
      <c r="B19739" t="s">
        <v>9315</v>
      </c>
      <c r="C19739">
        <v>38939</v>
      </c>
      <c r="D19739" t="s">
        <v>509</v>
      </c>
      <c r="E19739" t="s">
        <v>510</v>
      </c>
      <c r="F19739" t="s">
        <v>9324</v>
      </c>
      <c r="G19739" t="s">
        <v>42</v>
      </c>
      <c r="H19739" t="s">
        <v>9316</v>
      </c>
      <c r="I19739">
        <v>12382188</v>
      </c>
      <c r="J19739" t="s">
        <v>23</v>
      </c>
      <c r="K19739">
        <v>6421719</v>
      </c>
      <c r="L19739">
        <v>50</v>
      </c>
      <c r="M19739">
        <v>1</v>
      </c>
      <c r="N19739">
        <v>1</v>
      </c>
      <c r="O19739">
        <v>1</v>
      </c>
    </row>
    <row r="19740" spans="1:15" x14ac:dyDescent="0.3">
      <c r="A19740" t="s">
        <v>3519</v>
      </c>
      <c r="B19740" t="s">
        <v>6320</v>
      </c>
      <c r="C19740">
        <v>41948</v>
      </c>
      <c r="D19740" t="s">
        <v>3521</v>
      </c>
      <c r="E19740" t="s">
        <v>219</v>
      </c>
      <c r="F19740" t="s">
        <v>6321</v>
      </c>
      <c r="G19740" t="s">
        <v>42</v>
      </c>
      <c r="H19740" t="s">
        <v>5126</v>
      </c>
      <c r="I19740">
        <v>2637757</v>
      </c>
      <c r="J19740" t="s">
        <v>23</v>
      </c>
      <c r="K19740">
        <v>0</v>
      </c>
      <c r="L19740">
        <v>7</v>
      </c>
      <c r="M19740">
        <v>0</v>
      </c>
      <c r="N19740">
        <v>1</v>
      </c>
      <c r="O19740">
        <v>0</v>
      </c>
    </row>
    <row r="19741" spans="1:15" x14ac:dyDescent="0.3">
      <c r="A19741" t="s">
        <v>9284</v>
      </c>
      <c r="B19741" t="s">
        <v>18146</v>
      </c>
      <c r="C19741">
        <v>42136</v>
      </c>
      <c r="D19741" t="s">
        <v>9286</v>
      </c>
      <c r="E19741" t="s">
        <v>19</v>
      </c>
      <c r="F19741" t="s">
        <v>18150</v>
      </c>
      <c r="G19741" t="s">
        <v>19</v>
      </c>
      <c r="H19741" t="s">
        <v>18147</v>
      </c>
      <c r="I19741">
        <v>139687</v>
      </c>
      <c r="J19741" t="s">
        <v>23</v>
      </c>
      <c r="K19741">
        <v>139687</v>
      </c>
      <c r="L19741">
        <v>9</v>
      </c>
      <c r="M19741">
        <v>1</v>
      </c>
      <c r="N19741">
        <v>0</v>
      </c>
      <c r="O19741">
        <v>0</v>
      </c>
    </row>
    <row r="19742" spans="1:15" x14ac:dyDescent="0.3">
      <c r="A19742" t="s">
        <v>1401</v>
      </c>
      <c r="B19742" t="s">
        <v>1402</v>
      </c>
      <c r="C19742">
        <v>39518</v>
      </c>
      <c r="D19742" t="s">
        <v>513</v>
      </c>
      <c r="E19742" t="s">
        <v>150</v>
      </c>
      <c r="F19742" t="s">
        <v>1412</v>
      </c>
      <c r="G19742" t="s">
        <v>1409</v>
      </c>
      <c r="H19742" t="s">
        <v>1404</v>
      </c>
      <c r="I19742">
        <v>2950424</v>
      </c>
      <c r="J19742" t="s">
        <v>23</v>
      </c>
      <c r="K19742">
        <v>0</v>
      </c>
      <c r="L19742">
        <v>13</v>
      </c>
      <c r="M19742">
        <v>0</v>
      </c>
      <c r="N19742">
        <v>1</v>
      </c>
      <c r="O19742">
        <v>0</v>
      </c>
    </row>
    <row r="19743" spans="1:15" x14ac:dyDescent="0.3">
      <c r="A19743" t="s">
        <v>9102</v>
      </c>
      <c r="B19743" t="s">
        <v>9103</v>
      </c>
      <c r="C19743">
        <v>38862</v>
      </c>
      <c r="D19743" t="s">
        <v>9104</v>
      </c>
      <c r="E19743" t="s">
        <v>373</v>
      </c>
      <c r="F19743" t="s">
        <v>9104</v>
      </c>
      <c r="G19743" t="s">
        <v>373</v>
      </c>
      <c r="H19743" t="s">
        <v>9105</v>
      </c>
      <c r="I19743">
        <v>889730</v>
      </c>
      <c r="J19743" t="s">
        <v>23</v>
      </c>
      <c r="K19743">
        <v>0</v>
      </c>
      <c r="L19743">
        <v>2</v>
      </c>
      <c r="M19743">
        <v>0</v>
      </c>
      <c r="N19743">
        <v>0</v>
      </c>
      <c r="O19743">
        <v>0</v>
      </c>
    </row>
    <row r="19744" spans="1:15" x14ac:dyDescent="0.3">
      <c r="A19744" t="s">
        <v>5358</v>
      </c>
      <c r="B19744" t="s">
        <v>5359</v>
      </c>
      <c r="C19744">
        <v>41579</v>
      </c>
      <c r="D19744" t="s">
        <v>5319</v>
      </c>
      <c r="E19744" t="s">
        <v>182</v>
      </c>
      <c r="F19744" t="s">
        <v>5361</v>
      </c>
      <c r="G19744" t="s">
        <v>5362</v>
      </c>
      <c r="H19744" t="s">
        <v>5360</v>
      </c>
      <c r="I19744">
        <v>4181108</v>
      </c>
      <c r="J19744" t="s">
        <v>23</v>
      </c>
      <c r="K19744">
        <v>0</v>
      </c>
      <c r="L19744">
        <v>15</v>
      </c>
      <c r="M19744">
        <v>0</v>
      </c>
      <c r="N19744">
        <v>1</v>
      </c>
      <c r="O19744">
        <v>0</v>
      </c>
    </row>
    <row r="19745" spans="1:15" x14ac:dyDescent="0.3">
      <c r="A19745" t="s">
        <v>14475</v>
      </c>
      <c r="B19745" t="s">
        <v>16102</v>
      </c>
      <c r="C19745">
        <v>41351</v>
      </c>
      <c r="D19745" t="s">
        <v>2150</v>
      </c>
      <c r="E19745" t="s">
        <v>19</v>
      </c>
      <c r="F19745" t="s">
        <v>1635</v>
      </c>
      <c r="G19745" t="s">
        <v>25</v>
      </c>
      <c r="H19745" t="s">
        <v>16103</v>
      </c>
      <c r="I19745">
        <v>54145</v>
      </c>
      <c r="J19745" t="s">
        <v>23</v>
      </c>
      <c r="K19745">
        <v>108288</v>
      </c>
      <c r="L19745">
        <v>3</v>
      </c>
      <c r="M19745">
        <v>1</v>
      </c>
      <c r="N19745">
        <v>0</v>
      </c>
      <c r="O19745">
        <v>0</v>
      </c>
    </row>
    <row r="19746" spans="1:15" x14ac:dyDescent="0.3">
      <c r="A19746" t="s">
        <v>2504</v>
      </c>
      <c r="B19746" t="s">
        <v>3046</v>
      </c>
      <c r="C19746">
        <v>40242</v>
      </c>
      <c r="D19746" t="s">
        <v>2506</v>
      </c>
      <c r="E19746" t="s">
        <v>57</v>
      </c>
      <c r="F19746" t="s">
        <v>3047</v>
      </c>
      <c r="G19746" t="s">
        <v>84</v>
      </c>
      <c r="H19746" t="s">
        <v>3048</v>
      </c>
      <c r="I19746">
        <v>3411153</v>
      </c>
      <c r="J19746" t="s">
        <v>23</v>
      </c>
      <c r="K19746">
        <v>2022497</v>
      </c>
      <c r="L19746">
        <v>9</v>
      </c>
      <c r="M19746">
        <v>1</v>
      </c>
      <c r="N19746">
        <v>1</v>
      </c>
      <c r="O19746">
        <v>1</v>
      </c>
    </row>
    <row r="19747" spans="1:15" x14ac:dyDescent="0.3">
      <c r="A19747" t="s">
        <v>5964</v>
      </c>
      <c r="B19747" t="s">
        <v>5965</v>
      </c>
      <c r="C19747">
        <v>41822</v>
      </c>
      <c r="D19747" t="s">
        <v>5966</v>
      </c>
      <c r="E19747" t="s">
        <v>247</v>
      </c>
      <c r="F19747" t="s">
        <v>5977</v>
      </c>
      <c r="G19747" t="s">
        <v>5973</v>
      </c>
      <c r="H19747" t="s">
        <v>5968</v>
      </c>
      <c r="I19747">
        <v>10488738</v>
      </c>
      <c r="J19747" t="s">
        <v>23</v>
      </c>
      <c r="K19747">
        <v>3638887</v>
      </c>
      <c r="L19747">
        <v>29</v>
      </c>
      <c r="M19747">
        <v>1</v>
      </c>
      <c r="N19747">
        <v>0</v>
      </c>
      <c r="O19747">
        <v>0</v>
      </c>
    </row>
    <row r="19748" spans="1:15" x14ac:dyDescent="0.3">
      <c r="A19748" t="s">
        <v>1205</v>
      </c>
      <c r="B19748" t="s">
        <v>8785</v>
      </c>
      <c r="C19748">
        <v>38775</v>
      </c>
      <c r="D19748" t="s">
        <v>1207</v>
      </c>
      <c r="E19748" t="s">
        <v>177</v>
      </c>
      <c r="F19748" t="s">
        <v>8788</v>
      </c>
      <c r="G19748" t="s">
        <v>8789</v>
      </c>
      <c r="H19748" t="s">
        <v>7259</v>
      </c>
      <c r="I19748">
        <v>814024</v>
      </c>
      <c r="J19748" t="s">
        <v>23</v>
      </c>
      <c r="K19748">
        <v>0</v>
      </c>
      <c r="L19748">
        <v>5</v>
      </c>
      <c r="M19748">
        <v>0</v>
      </c>
      <c r="N19748">
        <v>1</v>
      </c>
      <c r="O19748">
        <v>0</v>
      </c>
    </row>
    <row r="19749" spans="1:15" x14ac:dyDescent="0.3">
      <c r="A19749" t="s">
        <v>929</v>
      </c>
      <c r="B19749" t="s">
        <v>3587</v>
      </c>
      <c r="C19749">
        <v>40731</v>
      </c>
      <c r="D19749" t="s">
        <v>931</v>
      </c>
      <c r="E19749" t="s">
        <v>247</v>
      </c>
      <c r="F19749" t="s">
        <v>3592</v>
      </c>
      <c r="G19749" t="s">
        <v>3593</v>
      </c>
      <c r="H19749" t="s">
        <v>3588</v>
      </c>
      <c r="I19749">
        <v>1488175</v>
      </c>
      <c r="J19749" t="s">
        <v>23</v>
      </c>
      <c r="K19749">
        <v>0</v>
      </c>
      <c r="L19749">
        <v>12</v>
      </c>
      <c r="M19749">
        <v>0</v>
      </c>
      <c r="N19749">
        <v>1</v>
      </c>
      <c r="O19749">
        <v>0</v>
      </c>
    </row>
    <row r="19750" spans="1:15" x14ac:dyDescent="0.3">
      <c r="A19750" t="s">
        <v>13427</v>
      </c>
      <c r="B19750" t="s">
        <v>17688</v>
      </c>
      <c r="C19750">
        <v>41992</v>
      </c>
      <c r="D19750" t="s">
        <v>3713</v>
      </c>
      <c r="E19750" t="s">
        <v>386</v>
      </c>
      <c r="F19750" t="s">
        <v>17692</v>
      </c>
      <c r="G19750" t="s">
        <v>1669</v>
      </c>
      <c r="H19750" t="s">
        <v>17689</v>
      </c>
      <c r="I19750">
        <v>36215</v>
      </c>
      <c r="J19750" t="s">
        <v>23</v>
      </c>
      <c r="K19750">
        <v>36215</v>
      </c>
      <c r="L19750">
        <v>8</v>
      </c>
      <c r="M19750">
        <v>1</v>
      </c>
      <c r="N19750">
        <v>0</v>
      </c>
      <c r="O19750">
        <v>0</v>
      </c>
    </row>
    <row r="19751" spans="1:15" x14ac:dyDescent="0.3">
      <c r="A19751" t="s">
        <v>1614</v>
      </c>
      <c r="B19751" t="s">
        <v>2443</v>
      </c>
      <c r="C19751">
        <v>39923</v>
      </c>
      <c r="D19751" t="s">
        <v>1616</v>
      </c>
      <c r="E19751" t="s">
        <v>237</v>
      </c>
      <c r="F19751" t="s">
        <v>2451</v>
      </c>
      <c r="G19751" t="s">
        <v>237</v>
      </c>
      <c r="H19751" t="s">
        <v>2445</v>
      </c>
      <c r="I19751">
        <v>999200</v>
      </c>
      <c r="J19751" t="s">
        <v>616</v>
      </c>
      <c r="K19751">
        <v>0</v>
      </c>
      <c r="L19751">
        <v>11</v>
      </c>
      <c r="M19751">
        <v>0</v>
      </c>
      <c r="N19751">
        <v>1</v>
      </c>
      <c r="O19751">
        <v>0</v>
      </c>
    </row>
    <row r="19752" spans="1:15" x14ac:dyDescent="0.3">
      <c r="A19752" t="s">
        <v>2758</v>
      </c>
      <c r="B19752" t="s">
        <v>2759</v>
      </c>
      <c r="C19752">
        <v>39968</v>
      </c>
      <c r="D19752" t="s">
        <v>2760</v>
      </c>
      <c r="E19752" t="s">
        <v>237</v>
      </c>
      <c r="F19752" t="s">
        <v>2451</v>
      </c>
      <c r="G19752" t="s">
        <v>237</v>
      </c>
      <c r="H19752" t="s">
        <v>2762</v>
      </c>
      <c r="I19752">
        <v>1869033</v>
      </c>
      <c r="J19752" t="s">
        <v>23</v>
      </c>
      <c r="K19752">
        <v>0</v>
      </c>
      <c r="L19752">
        <v>3</v>
      </c>
      <c r="M19752">
        <v>0</v>
      </c>
      <c r="N19752">
        <v>1</v>
      </c>
      <c r="O19752">
        <v>0</v>
      </c>
    </row>
    <row r="19753" spans="1:15" x14ac:dyDescent="0.3">
      <c r="A19753" t="s">
        <v>1614</v>
      </c>
      <c r="B19753" t="s">
        <v>3050</v>
      </c>
      <c r="C19753">
        <v>40388</v>
      </c>
      <c r="D19753" t="s">
        <v>1616</v>
      </c>
      <c r="E19753" t="s">
        <v>237</v>
      </c>
      <c r="F19753" t="s">
        <v>2451</v>
      </c>
      <c r="G19753" t="s">
        <v>237</v>
      </c>
      <c r="H19753" t="s">
        <v>3052</v>
      </c>
      <c r="I19753">
        <v>1938202</v>
      </c>
      <c r="J19753" t="s">
        <v>23</v>
      </c>
      <c r="K19753">
        <v>1958560</v>
      </c>
      <c r="L19753">
        <v>12</v>
      </c>
      <c r="M19753">
        <v>1</v>
      </c>
      <c r="N19753">
        <v>1</v>
      </c>
      <c r="O19753">
        <v>1</v>
      </c>
    </row>
    <row r="19754" spans="1:15" x14ac:dyDescent="0.3">
      <c r="A19754" t="s">
        <v>4393</v>
      </c>
      <c r="B19754" t="s">
        <v>4394</v>
      </c>
      <c r="C19754">
        <v>41065</v>
      </c>
      <c r="D19754" t="s">
        <v>116</v>
      </c>
      <c r="E19754" t="s">
        <v>237</v>
      </c>
      <c r="F19754" t="s">
        <v>2451</v>
      </c>
      <c r="G19754" t="s">
        <v>237</v>
      </c>
      <c r="H19754" t="s">
        <v>4395</v>
      </c>
      <c r="I19754">
        <v>1826393</v>
      </c>
      <c r="J19754" t="s">
        <v>23</v>
      </c>
      <c r="K19754">
        <v>0</v>
      </c>
      <c r="L19754">
        <v>10</v>
      </c>
      <c r="M19754">
        <v>0</v>
      </c>
      <c r="N19754">
        <v>1</v>
      </c>
      <c r="O19754">
        <v>0</v>
      </c>
    </row>
    <row r="19755" spans="1:15" x14ac:dyDescent="0.3">
      <c r="A19755" t="s">
        <v>2071</v>
      </c>
      <c r="B19755" t="s">
        <v>5229</v>
      </c>
      <c r="C19755">
        <v>41439</v>
      </c>
      <c r="D19755" t="s">
        <v>1624</v>
      </c>
      <c r="E19755" t="s">
        <v>237</v>
      </c>
      <c r="F19755" t="s">
        <v>2451</v>
      </c>
      <c r="G19755" t="s">
        <v>237</v>
      </c>
      <c r="H19755" t="s">
        <v>5230</v>
      </c>
      <c r="I19755">
        <v>419375</v>
      </c>
      <c r="J19755" t="s">
        <v>23</v>
      </c>
      <c r="K19755">
        <v>0</v>
      </c>
      <c r="L19755">
        <v>4</v>
      </c>
      <c r="M19755">
        <v>0</v>
      </c>
      <c r="N19755">
        <v>1</v>
      </c>
      <c r="O19755">
        <v>0</v>
      </c>
    </row>
    <row r="19756" spans="1:15" x14ac:dyDescent="0.3">
      <c r="A19756" t="s">
        <v>2071</v>
      </c>
      <c r="B19756" t="s">
        <v>5422</v>
      </c>
      <c r="C19756">
        <v>41591</v>
      </c>
      <c r="D19756" t="s">
        <v>1624</v>
      </c>
      <c r="E19756" t="s">
        <v>237</v>
      </c>
      <c r="F19756" t="s">
        <v>2451</v>
      </c>
      <c r="G19756" t="s">
        <v>237</v>
      </c>
      <c r="H19756" t="s">
        <v>5423</v>
      </c>
      <c r="I19756">
        <v>419375</v>
      </c>
      <c r="J19756" t="s">
        <v>23</v>
      </c>
      <c r="K19756">
        <v>0</v>
      </c>
      <c r="L19756">
        <v>4</v>
      </c>
      <c r="M19756">
        <v>0</v>
      </c>
      <c r="N19756">
        <v>1</v>
      </c>
      <c r="O19756">
        <v>0</v>
      </c>
    </row>
    <row r="19757" spans="1:15" x14ac:dyDescent="0.3">
      <c r="A19757" t="s">
        <v>2071</v>
      </c>
      <c r="B19757" t="s">
        <v>6213</v>
      </c>
      <c r="C19757">
        <v>41914</v>
      </c>
      <c r="D19757" t="s">
        <v>1624</v>
      </c>
      <c r="E19757" t="s">
        <v>237</v>
      </c>
      <c r="F19757" t="s">
        <v>2451</v>
      </c>
      <c r="G19757" t="s">
        <v>237</v>
      </c>
      <c r="H19757" t="s">
        <v>6214</v>
      </c>
      <c r="I19757">
        <v>1869060</v>
      </c>
      <c r="J19757" t="s">
        <v>23</v>
      </c>
      <c r="K19757">
        <v>0</v>
      </c>
      <c r="L19757">
        <v>6</v>
      </c>
      <c r="M19757">
        <v>0</v>
      </c>
      <c r="N19757">
        <v>1</v>
      </c>
      <c r="O19757">
        <v>0</v>
      </c>
    </row>
    <row r="19758" spans="1:15" x14ac:dyDescent="0.3">
      <c r="A19758" t="s">
        <v>1614</v>
      </c>
      <c r="B19758" t="s">
        <v>14832</v>
      </c>
      <c r="C19758">
        <v>40920</v>
      </c>
      <c r="D19758" t="s">
        <v>1616</v>
      </c>
      <c r="E19758" t="s">
        <v>237</v>
      </c>
      <c r="F19758" t="s">
        <v>2451</v>
      </c>
      <c r="G19758" t="s">
        <v>237</v>
      </c>
      <c r="H19758" t="s">
        <v>14833</v>
      </c>
      <c r="I19758">
        <v>154000</v>
      </c>
      <c r="J19758" t="s">
        <v>23</v>
      </c>
      <c r="K19758">
        <v>0</v>
      </c>
      <c r="L19758">
        <v>3</v>
      </c>
      <c r="M19758">
        <v>0</v>
      </c>
      <c r="N19758">
        <v>0</v>
      </c>
      <c r="O19758">
        <v>0</v>
      </c>
    </row>
    <row r="19759" spans="1:15" x14ac:dyDescent="0.3">
      <c r="A19759" t="s">
        <v>2071</v>
      </c>
      <c r="B19759" t="s">
        <v>16770</v>
      </c>
      <c r="C19759">
        <v>41585</v>
      </c>
      <c r="D19759" t="s">
        <v>1624</v>
      </c>
      <c r="E19759" t="s">
        <v>237</v>
      </c>
      <c r="F19759" t="s">
        <v>2451</v>
      </c>
      <c r="G19759" t="s">
        <v>237</v>
      </c>
      <c r="H19759" t="s">
        <v>5423</v>
      </c>
      <c r="I19759">
        <v>831912</v>
      </c>
      <c r="J19759" t="s">
        <v>23</v>
      </c>
      <c r="K19759">
        <v>0</v>
      </c>
      <c r="L19759">
        <v>4</v>
      </c>
      <c r="M19759">
        <v>0</v>
      </c>
      <c r="N19759">
        <v>0</v>
      </c>
      <c r="O19759">
        <v>0</v>
      </c>
    </row>
    <row r="19760" spans="1:15" x14ac:dyDescent="0.3">
      <c r="A19760" t="s">
        <v>11158</v>
      </c>
      <c r="B19760" t="s">
        <v>11159</v>
      </c>
      <c r="C19760">
        <v>39611</v>
      </c>
      <c r="D19760" t="s">
        <v>11160</v>
      </c>
      <c r="E19760" t="s">
        <v>19</v>
      </c>
      <c r="F19760" t="s">
        <v>11166</v>
      </c>
      <c r="G19760" t="s">
        <v>19</v>
      </c>
      <c r="H19760" t="s">
        <v>11161</v>
      </c>
      <c r="I19760">
        <v>5569446</v>
      </c>
      <c r="J19760" t="s">
        <v>23</v>
      </c>
      <c r="K19760">
        <v>5492176</v>
      </c>
      <c r="L19760">
        <v>12</v>
      </c>
      <c r="M19760">
        <v>1</v>
      </c>
      <c r="N19760">
        <v>0</v>
      </c>
      <c r="O19760">
        <v>0</v>
      </c>
    </row>
    <row r="19761" spans="1:15" x14ac:dyDescent="0.3">
      <c r="A19761" t="s">
        <v>1614</v>
      </c>
      <c r="B19761" t="s">
        <v>2443</v>
      </c>
      <c r="C19761">
        <v>39923</v>
      </c>
      <c r="D19761" t="s">
        <v>1616</v>
      </c>
      <c r="E19761" t="s">
        <v>237</v>
      </c>
      <c r="F19761" t="s">
        <v>2449</v>
      </c>
      <c r="G19761" t="s">
        <v>42</v>
      </c>
      <c r="H19761" t="s">
        <v>2445</v>
      </c>
      <c r="I19761">
        <v>999200</v>
      </c>
      <c r="J19761" t="s">
        <v>616</v>
      </c>
      <c r="K19761">
        <v>0</v>
      </c>
      <c r="L19761">
        <v>11</v>
      </c>
      <c r="M19761">
        <v>0</v>
      </c>
      <c r="N19761">
        <v>1</v>
      </c>
      <c r="O19761">
        <v>0</v>
      </c>
    </row>
    <row r="19762" spans="1:15" x14ac:dyDescent="0.3">
      <c r="A19762" t="s">
        <v>3080</v>
      </c>
      <c r="B19762" t="s">
        <v>3081</v>
      </c>
      <c r="C19762">
        <v>40253</v>
      </c>
      <c r="D19762" t="s">
        <v>3082</v>
      </c>
      <c r="E19762" t="s">
        <v>146</v>
      </c>
      <c r="F19762" t="s">
        <v>3087</v>
      </c>
      <c r="G19762" t="s">
        <v>3086</v>
      </c>
      <c r="H19762" t="s">
        <v>3084</v>
      </c>
      <c r="I19762">
        <v>2674150</v>
      </c>
      <c r="J19762" t="s">
        <v>23</v>
      </c>
      <c r="K19762">
        <v>0</v>
      </c>
      <c r="L19762">
        <v>12</v>
      </c>
      <c r="M19762">
        <v>0</v>
      </c>
      <c r="N19762">
        <v>1</v>
      </c>
      <c r="O19762">
        <v>0</v>
      </c>
    </row>
    <row r="19763" spans="1:15" x14ac:dyDescent="0.3">
      <c r="A19763" t="s">
        <v>2582</v>
      </c>
      <c r="B19763" t="s">
        <v>6535</v>
      </c>
      <c r="C19763">
        <v>42121</v>
      </c>
      <c r="D19763" t="s">
        <v>1935</v>
      </c>
      <c r="E19763" t="s">
        <v>386</v>
      </c>
      <c r="F19763" t="s">
        <v>6542</v>
      </c>
      <c r="G19763" t="s">
        <v>6539</v>
      </c>
      <c r="H19763" t="s">
        <v>6537</v>
      </c>
      <c r="I19763">
        <v>2069561</v>
      </c>
      <c r="J19763" t="s">
        <v>23</v>
      </c>
      <c r="K19763">
        <v>0</v>
      </c>
      <c r="L19763">
        <v>9</v>
      </c>
      <c r="M19763">
        <v>0</v>
      </c>
      <c r="N19763">
        <v>1</v>
      </c>
      <c r="O19763">
        <v>0</v>
      </c>
    </row>
    <row r="19764" spans="1:15" x14ac:dyDescent="0.3">
      <c r="A19764" t="s">
        <v>731</v>
      </c>
      <c r="B19764" t="s">
        <v>732</v>
      </c>
      <c r="C19764">
        <v>39266</v>
      </c>
      <c r="D19764" t="s">
        <v>733</v>
      </c>
      <c r="E19764" t="s">
        <v>188</v>
      </c>
      <c r="F19764" t="s">
        <v>737</v>
      </c>
      <c r="G19764" t="s">
        <v>55</v>
      </c>
      <c r="H19764" t="s">
        <v>735</v>
      </c>
      <c r="I19764">
        <v>1490000</v>
      </c>
      <c r="J19764" t="s">
        <v>23</v>
      </c>
      <c r="K19764">
        <v>0</v>
      </c>
      <c r="L19764">
        <v>8</v>
      </c>
      <c r="M19764">
        <v>0</v>
      </c>
      <c r="N19764">
        <v>1</v>
      </c>
      <c r="O19764">
        <v>0</v>
      </c>
    </row>
    <row r="19765" spans="1:15" x14ac:dyDescent="0.3">
      <c r="A19765" t="s">
        <v>748</v>
      </c>
      <c r="B19765" t="s">
        <v>749</v>
      </c>
      <c r="C19765">
        <v>39246</v>
      </c>
      <c r="D19765" t="s">
        <v>737</v>
      </c>
      <c r="E19765" t="s">
        <v>55</v>
      </c>
      <c r="F19765" t="s">
        <v>737</v>
      </c>
      <c r="G19765" t="s">
        <v>55</v>
      </c>
      <c r="H19765" t="s">
        <v>750</v>
      </c>
      <c r="I19765">
        <v>410818</v>
      </c>
      <c r="J19765" t="s">
        <v>616</v>
      </c>
      <c r="K19765">
        <v>430753</v>
      </c>
      <c r="L19765">
        <v>3</v>
      </c>
      <c r="M19765">
        <v>1</v>
      </c>
      <c r="N19765">
        <v>1</v>
      </c>
      <c r="O19765">
        <v>1</v>
      </c>
    </row>
    <row r="19766" spans="1:15" x14ac:dyDescent="0.3">
      <c r="A19766" t="s">
        <v>332</v>
      </c>
      <c r="B19766" t="s">
        <v>1056</v>
      </c>
      <c r="C19766">
        <v>39366</v>
      </c>
      <c r="D19766" t="s">
        <v>334</v>
      </c>
      <c r="E19766" t="s">
        <v>47</v>
      </c>
      <c r="F19766" t="s">
        <v>737</v>
      </c>
      <c r="G19766" t="s">
        <v>55</v>
      </c>
      <c r="H19766" t="s">
        <v>1058</v>
      </c>
      <c r="I19766">
        <v>466796</v>
      </c>
      <c r="J19766" t="s">
        <v>23</v>
      </c>
      <c r="K19766">
        <v>369457</v>
      </c>
      <c r="L19766">
        <v>6</v>
      </c>
      <c r="M19766">
        <v>1</v>
      </c>
      <c r="N19766">
        <v>1</v>
      </c>
      <c r="O19766">
        <v>1</v>
      </c>
    </row>
    <row r="19767" spans="1:15" x14ac:dyDescent="0.3">
      <c r="A19767" t="s">
        <v>748</v>
      </c>
      <c r="B19767" t="s">
        <v>1099</v>
      </c>
      <c r="C19767">
        <v>39381</v>
      </c>
      <c r="D19767" t="s">
        <v>737</v>
      </c>
      <c r="E19767" t="s">
        <v>55</v>
      </c>
      <c r="F19767" t="s">
        <v>737</v>
      </c>
      <c r="G19767" t="s">
        <v>55</v>
      </c>
      <c r="H19767" t="s">
        <v>1101</v>
      </c>
      <c r="I19767">
        <v>409750</v>
      </c>
      <c r="J19767" t="s">
        <v>23</v>
      </c>
      <c r="K19767">
        <v>0</v>
      </c>
      <c r="L19767">
        <v>3</v>
      </c>
      <c r="M19767">
        <v>0</v>
      </c>
      <c r="N19767">
        <v>1</v>
      </c>
      <c r="O19767">
        <v>0</v>
      </c>
    </row>
    <row r="19768" spans="1:15" x14ac:dyDescent="0.3">
      <c r="A19768" t="s">
        <v>748</v>
      </c>
      <c r="B19768" t="s">
        <v>1176</v>
      </c>
      <c r="C19768">
        <v>39394</v>
      </c>
      <c r="D19768" t="s">
        <v>737</v>
      </c>
      <c r="E19768" t="s">
        <v>55</v>
      </c>
      <c r="F19768" t="s">
        <v>737</v>
      </c>
      <c r="G19768" t="s">
        <v>55</v>
      </c>
      <c r="H19768" t="s">
        <v>1178</v>
      </c>
      <c r="I19768">
        <v>1862500</v>
      </c>
      <c r="J19768" t="s">
        <v>23</v>
      </c>
      <c r="K19768">
        <v>0</v>
      </c>
      <c r="L19768">
        <v>4</v>
      </c>
      <c r="M19768">
        <v>0</v>
      </c>
      <c r="N19768">
        <v>1</v>
      </c>
      <c r="O19768">
        <v>0</v>
      </c>
    </row>
    <row r="19769" spans="1:15" x14ac:dyDescent="0.3">
      <c r="A19769" t="s">
        <v>748</v>
      </c>
      <c r="B19769" t="s">
        <v>1249</v>
      </c>
      <c r="C19769">
        <v>39518</v>
      </c>
      <c r="D19769" t="s">
        <v>737</v>
      </c>
      <c r="E19769" t="s">
        <v>55</v>
      </c>
      <c r="F19769" t="s">
        <v>737</v>
      </c>
      <c r="G19769" t="s">
        <v>55</v>
      </c>
      <c r="H19769" t="s">
        <v>1250</v>
      </c>
      <c r="I19769">
        <v>2070854</v>
      </c>
      <c r="J19769" t="s">
        <v>23</v>
      </c>
      <c r="K19769">
        <v>0</v>
      </c>
      <c r="L19769">
        <v>6</v>
      </c>
      <c r="M19769">
        <v>0</v>
      </c>
      <c r="N19769">
        <v>1</v>
      </c>
      <c r="O19769">
        <v>0</v>
      </c>
    </row>
    <row r="19770" spans="1:15" x14ac:dyDescent="0.3">
      <c r="A19770" t="s">
        <v>731</v>
      </c>
      <c r="B19770" t="s">
        <v>1386</v>
      </c>
      <c r="C19770">
        <v>39526</v>
      </c>
      <c r="D19770" t="s">
        <v>733</v>
      </c>
      <c r="E19770" t="s">
        <v>188</v>
      </c>
      <c r="F19770" t="s">
        <v>737</v>
      </c>
      <c r="G19770" t="s">
        <v>55</v>
      </c>
      <c r="H19770" t="s">
        <v>735</v>
      </c>
      <c r="I19770">
        <v>1513392</v>
      </c>
      <c r="J19770" t="s">
        <v>23</v>
      </c>
      <c r="K19770">
        <v>0</v>
      </c>
      <c r="L19770">
        <v>10</v>
      </c>
      <c r="M19770">
        <v>0</v>
      </c>
      <c r="N19770">
        <v>1</v>
      </c>
      <c r="O19770">
        <v>0</v>
      </c>
    </row>
    <row r="19771" spans="1:15" x14ac:dyDescent="0.3">
      <c r="A19771" t="s">
        <v>332</v>
      </c>
      <c r="B19771" t="s">
        <v>1459</v>
      </c>
      <c r="C19771">
        <v>39524</v>
      </c>
      <c r="D19771" t="s">
        <v>334</v>
      </c>
      <c r="E19771" t="s">
        <v>47</v>
      </c>
      <c r="F19771" t="s">
        <v>737</v>
      </c>
      <c r="G19771" t="s">
        <v>55</v>
      </c>
      <c r="H19771" t="s">
        <v>1460</v>
      </c>
      <c r="I19771">
        <v>399299</v>
      </c>
      <c r="J19771" t="s">
        <v>23</v>
      </c>
      <c r="K19771">
        <v>0</v>
      </c>
      <c r="L19771">
        <v>5</v>
      </c>
      <c r="M19771">
        <v>0</v>
      </c>
      <c r="N19771">
        <v>1</v>
      </c>
      <c r="O19771">
        <v>0</v>
      </c>
    </row>
    <row r="19772" spans="1:15" x14ac:dyDescent="0.3">
      <c r="A19772" t="s">
        <v>1568</v>
      </c>
      <c r="B19772" t="s">
        <v>1569</v>
      </c>
      <c r="C19772">
        <v>39630</v>
      </c>
      <c r="D19772" t="s">
        <v>1180</v>
      </c>
      <c r="E19772" t="s">
        <v>64</v>
      </c>
      <c r="F19772" t="s">
        <v>737</v>
      </c>
      <c r="G19772" t="s">
        <v>55</v>
      </c>
      <c r="H19772" t="s">
        <v>1572</v>
      </c>
      <c r="I19772">
        <v>1644428</v>
      </c>
      <c r="J19772" t="s">
        <v>23</v>
      </c>
      <c r="K19772">
        <v>0</v>
      </c>
      <c r="L19772">
        <v>11</v>
      </c>
      <c r="M19772">
        <v>0</v>
      </c>
      <c r="N19772">
        <v>1</v>
      </c>
      <c r="O19772">
        <v>0</v>
      </c>
    </row>
    <row r="19773" spans="1:15" x14ac:dyDescent="0.3">
      <c r="A19773" t="s">
        <v>748</v>
      </c>
      <c r="B19773" t="s">
        <v>1859</v>
      </c>
      <c r="C19773">
        <v>39791</v>
      </c>
      <c r="D19773" t="s">
        <v>737</v>
      </c>
      <c r="E19773" t="s">
        <v>55</v>
      </c>
      <c r="F19773" t="s">
        <v>737</v>
      </c>
      <c r="G19773" t="s">
        <v>55</v>
      </c>
      <c r="H19773" t="s">
        <v>1250</v>
      </c>
      <c r="I19773">
        <v>2245005</v>
      </c>
      <c r="J19773" t="s">
        <v>23</v>
      </c>
      <c r="K19773">
        <v>1688691</v>
      </c>
      <c r="L19773">
        <v>8</v>
      </c>
      <c r="M19773">
        <v>1</v>
      </c>
      <c r="N19773">
        <v>1</v>
      </c>
      <c r="O19773">
        <v>1</v>
      </c>
    </row>
    <row r="19774" spans="1:15" x14ac:dyDescent="0.3">
      <c r="A19774" t="s">
        <v>731</v>
      </c>
      <c r="B19774" t="s">
        <v>1932</v>
      </c>
      <c r="C19774">
        <v>39771</v>
      </c>
      <c r="D19774" t="s">
        <v>733</v>
      </c>
      <c r="E19774" t="s">
        <v>188</v>
      </c>
      <c r="F19774" t="s">
        <v>737</v>
      </c>
      <c r="G19774" t="s">
        <v>55</v>
      </c>
      <c r="H19774" t="s">
        <v>735</v>
      </c>
      <c r="I19774">
        <v>1495694</v>
      </c>
      <c r="J19774" t="s">
        <v>23</v>
      </c>
      <c r="K19774">
        <v>1211446</v>
      </c>
      <c r="L19774">
        <v>12</v>
      </c>
      <c r="M19774">
        <v>1</v>
      </c>
      <c r="N19774">
        <v>1</v>
      </c>
      <c r="O19774">
        <v>1</v>
      </c>
    </row>
    <row r="19775" spans="1:15" x14ac:dyDescent="0.3">
      <c r="A19775" t="s">
        <v>179</v>
      </c>
      <c r="B19775" t="s">
        <v>2030</v>
      </c>
      <c r="C19775">
        <v>39839</v>
      </c>
      <c r="D19775" t="s">
        <v>181</v>
      </c>
      <c r="E19775" t="s">
        <v>182</v>
      </c>
      <c r="F19775" t="s">
        <v>737</v>
      </c>
      <c r="G19775" t="s">
        <v>55</v>
      </c>
      <c r="H19775" t="s">
        <v>2031</v>
      </c>
      <c r="I19775">
        <v>2173686</v>
      </c>
      <c r="J19775" t="s">
        <v>23</v>
      </c>
      <c r="K19775">
        <v>0</v>
      </c>
      <c r="L19775">
        <v>39</v>
      </c>
      <c r="M19775">
        <v>0</v>
      </c>
      <c r="N19775">
        <v>1</v>
      </c>
      <c r="O19775">
        <v>0</v>
      </c>
    </row>
    <row r="19776" spans="1:15" x14ac:dyDescent="0.3">
      <c r="A19776" t="s">
        <v>1568</v>
      </c>
      <c r="B19776" t="s">
        <v>2126</v>
      </c>
      <c r="C19776">
        <v>39876</v>
      </c>
      <c r="D19776" t="s">
        <v>1180</v>
      </c>
      <c r="E19776" t="s">
        <v>64</v>
      </c>
      <c r="F19776" t="s">
        <v>737</v>
      </c>
      <c r="G19776" t="s">
        <v>55</v>
      </c>
      <c r="H19776" t="s">
        <v>1572</v>
      </c>
      <c r="I19776">
        <v>1619640</v>
      </c>
      <c r="J19776" t="s">
        <v>23</v>
      </c>
      <c r="K19776">
        <v>0</v>
      </c>
      <c r="L19776">
        <v>10</v>
      </c>
      <c r="M19776">
        <v>0</v>
      </c>
      <c r="N19776">
        <v>1</v>
      </c>
      <c r="O19776">
        <v>0</v>
      </c>
    </row>
    <row r="19777" spans="1:15" x14ac:dyDescent="0.3">
      <c r="A19777" t="s">
        <v>1060</v>
      </c>
      <c r="B19777" t="s">
        <v>2230</v>
      </c>
      <c r="C19777">
        <v>39891</v>
      </c>
      <c r="D19777" t="s">
        <v>1062</v>
      </c>
      <c r="E19777" t="s">
        <v>64</v>
      </c>
      <c r="F19777" t="s">
        <v>737</v>
      </c>
      <c r="G19777" t="s">
        <v>55</v>
      </c>
      <c r="H19777" t="s">
        <v>2231</v>
      </c>
      <c r="I19777">
        <v>1717100</v>
      </c>
      <c r="J19777" t="s">
        <v>23</v>
      </c>
      <c r="K19777">
        <v>0</v>
      </c>
      <c r="L19777">
        <v>9</v>
      </c>
      <c r="M19777">
        <v>0</v>
      </c>
      <c r="N19777">
        <v>1</v>
      </c>
      <c r="O19777">
        <v>0</v>
      </c>
    </row>
    <row r="19778" spans="1:15" x14ac:dyDescent="0.3">
      <c r="A19778" t="s">
        <v>748</v>
      </c>
      <c r="B19778" t="s">
        <v>2253</v>
      </c>
      <c r="C19778">
        <v>39904</v>
      </c>
      <c r="D19778" t="s">
        <v>737</v>
      </c>
      <c r="E19778" t="s">
        <v>55</v>
      </c>
      <c r="F19778" t="s">
        <v>737</v>
      </c>
      <c r="G19778" t="s">
        <v>55</v>
      </c>
      <c r="H19778" t="s">
        <v>1250</v>
      </c>
      <c r="I19778">
        <v>2018341</v>
      </c>
      <c r="J19778" t="s">
        <v>23</v>
      </c>
      <c r="K19778">
        <v>0</v>
      </c>
      <c r="L19778">
        <v>7</v>
      </c>
      <c r="M19778">
        <v>0</v>
      </c>
      <c r="N19778">
        <v>1</v>
      </c>
      <c r="O19778">
        <v>0</v>
      </c>
    </row>
    <row r="19779" spans="1:15" x14ac:dyDescent="0.3">
      <c r="A19779" t="s">
        <v>748</v>
      </c>
      <c r="B19779" t="s">
        <v>2263</v>
      </c>
      <c r="C19779">
        <v>39920</v>
      </c>
      <c r="D19779" t="s">
        <v>737</v>
      </c>
      <c r="E19779" t="s">
        <v>55</v>
      </c>
      <c r="F19779" t="s">
        <v>737</v>
      </c>
      <c r="G19779" t="s">
        <v>55</v>
      </c>
      <c r="H19779" t="s">
        <v>2264</v>
      </c>
      <c r="I19779">
        <v>1064835</v>
      </c>
      <c r="J19779" t="s">
        <v>616</v>
      </c>
      <c r="K19779">
        <v>0</v>
      </c>
      <c r="L19779">
        <v>9</v>
      </c>
      <c r="M19779">
        <v>0</v>
      </c>
      <c r="N19779">
        <v>1</v>
      </c>
      <c r="O19779">
        <v>0</v>
      </c>
    </row>
    <row r="19780" spans="1:15" x14ac:dyDescent="0.3">
      <c r="A19780" t="s">
        <v>580</v>
      </c>
      <c r="B19780" t="s">
        <v>2270</v>
      </c>
      <c r="C19780">
        <v>39895</v>
      </c>
      <c r="D19780" t="s">
        <v>296</v>
      </c>
      <c r="E19780" t="s">
        <v>21</v>
      </c>
      <c r="F19780" t="s">
        <v>737</v>
      </c>
      <c r="G19780" t="s">
        <v>55</v>
      </c>
      <c r="H19780" t="s">
        <v>2271</v>
      </c>
      <c r="I19780">
        <v>285845</v>
      </c>
      <c r="J19780" t="s">
        <v>23</v>
      </c>
      <c r="K19780">
        <v>0</v>
      </c>
      <c r="L19780">
        <v>27</v>
      </c>
      <c r="M19780">
        <v>0</v>
      </c>
      <c r="N19780">
        <v>1</v>
      </c>
      <c r="O19780">
        <v>0</v>
      </c>
    </row>
    <row r="19781" spans="1:15" x14ac:dyDescent="0.3">
      <c r="A19781" t="s">
        <v>2351</v>
      </c>
      <c r="B19781" t="s">
        <v>2679</v>
      </c>
      <c r="C19781">
        <v>39939</v>
      </c>
      <c r="D19781" t="s">
        <v>2198</v>
      </c>
      <c r="E19781" t="s">
        <v>308</v>
      </c>
      <c r="F19781" t="s">
        <v>737</v>
      </c>
      <c r="G19781" t="s">
        <v>55</v>
      </c>
      <c r="H19781" t="s">
        <v>2680</v>
      </c>
      <c r="I19781">
        <v>2738500</v>
      </c>
      <c r="J19781" t="s">
        <v>616</v>
      </c>
      <c r="K19781">
        <v>0</v>
      </c>
      <c r="L19781">
        <v>17</v>
      </c>
      <c r="M19781">
        <v>0</v>
      </c>
      <c r="N19781">
        <v>1</v>
      </c>
      <c r="O19781">
        <v>0</v>
      </c>
    </row>
    <row r="19782" spans="1:15" x14ac:dyDescent="0.3">
      <c r="A19782" t="s">
        <v>703</v>
      </c>
      <c r="B19782" t="s">
        <v>2882</v>
      </c>
      <c r="C19782">
        <v>40001</v>
      </c>
      <c r="D19782" t="s">
        <v>705</v>
      </c>
      <c r="E19782" t="s">
        <v>331</v>
      </c>
      <c r="F19782" t="s">
        <v>737</v>
      </c>
      <c r="G19782" t="s">
        <v>55</v>
      </c>
      <c r="H19782" t="s">
        <v>1380</v>
      </c>
      <c r="I19782">
        <v>2234983</v>
      </c>
      <c r="J19782" t="s">
        <v>23</v>
      </c>
      <c r="K19782">
        <v>0</v>
      </c>
      <c r="L19782">
        <v>7</v>
      </c>
      <c r="M19782">
        <v>0</v>
      </c>
      <c r="N19782">
        <v>1</v>
      </c>
      <c r="O19782">
        <v>0</v>
      </c>
    </row>
    <row r="19783" spans="1:15" x14ac:dyDescent="0.3">
      <c r="A19783" t="s">
        <v>1568</v>
      </c>
      <c r="B19783" t="s">
        <v>2932</v>
      </c>
      <c r="C19783">
        <v>40122</v>
      </c>
      <c r="D19783" t="s">
        <v>1180</v>
      </c>
      <c r="E19783" t="s">
        <v>64</v>
      </c>
      <c r="F19783" t="s">
        <v>737</v>
      </c>
      <c r="G19783" t="s">
        <v>55</v>
      </c>
      <c r="H19783" t="s">
        <v>1572</v>
      </c>
      <c r="I19783">
        <v>1648435</v>
      </c>
      <c r="J19783" t="s">
        <v>23</v>
      </c>
      <c r="K19783">
        <v>1224584</v>
      </c>
      <c r="L19783">
        <v>12</v>
      </c>
      <c r="M19783">
        <v>1</v>
      </c>
      <c r="N19783">
        <v>1</v>
      </c>
      <c r="O19783">
        <v>1</v>
      </c>
    </row>
    <row r="19784" spans="1:15" x14ac:dyDescent="0.3">
      <c r="A19784" t="s">
        <v>1849</v>
      </c>
      <c r="B19784" t="s">
        <v>2976</v>
      </c>
      <c r="C19784">
        <v>40136</v>
      </c>
      <c r="D19784" t="s">
        <v>709</v>
      </c>
      <c r="E19784" t="s">
        <v>47</v>
      </c>
      <c r="F19784" t="s">
        <v>737</v>
      </c>
      <c r="G19784" t="s">
        <v>55</v>
      </c>
      <c r="H19784" t="s">
        <v>2806</v>
      </c>
      <c r="I19784">
        <v>1868750</v>
      </c>
      <c r="J19784" t="s">
        <v>23</v>
      </c>
      <c r="K19784">
        <v>1478719</v>
      </c>
      <c r="L19784">
        <v>8</v>
      </c>
      <c r="M19784">
        <v>1</v>
      </c>
      <c r="N19784">
        <v>1</v>
      </c>
      <c r="O19784">
        <v>1</v>
      </c>
    </row>
    <row r="19785" spans="1:15" x14ac:dyDescent="0.3">
      <c r="A19785" t="s">
        <v>1074</v>
      </c>
      <c r="B19785" t="s">
        <v>3094</v>
      </c>
      <c r="C19785">
        <v>40259</v>
      </c>
      <c r="D19785" t="s">
        <v>1076</v>
      </c>
      <c r="E19785" t="s">
        <v>55</v>
      </c>
      <c r="F19785" t="s">
        <v>737</v>
      </c>
      <c r="G19785" t="s">
        <v>55</v>
      </c>
      <c r="H19785" t="s">
        <v>3096</v>
      </c>
      <c r="I19785">
        <v>599200</v>
      </c>
      <c r="J19785" t="s">
        <v>23</v>
      </c>
      <c r="K19785">
        <v>599155</v>
      </c>
      <c r="L19785">
        <v>9</v>
      </c>
      <c r="M19785">
        <v>1</v>
      </c>
      <c r="N19785">
        <v>1</v>
      </c>
      <c r="O19785">
        <v>1</v>
      </c>
    </row>
    <row r="19786" spans="1:15" x14ac:dyDescent="0.3">
      <c r="A19786" t="s">
        <v>748</v>
      </c>
      <c r="B19786" t="s">
        <v>3109</v>
      </c>
      <c r="C19786">
        <v>40274</v>
      </c>
      <c r="D19786" t="s">
        <v>737</v>
      </c>
      <c r="E19786" t="s">
        <v>55</v>
      </c>
      <c r="F19786" t="s">
        <v>737</v>
      </c>
      <c r="G19786" t="s">
        <v>55</v>
      </c>
      <c r="H19786" t="s">
        <v>3110</v>
      </c>
      <c r="I19786">
        <v>426001</v>
      </c>
      <c r="J19786" t="s">
        <v>23</v>
      </c>
      <c r="K19786">
        <v>350386</v>
      </c>
      <c r="L19786">
        <v>5</v>
      </c>
      <c r="M19786">
        <v>1</v>
      </c>
      <c r="N19786">
        <v>1</v>
      </c>
      <c r="O19786">
        <v>1</v>
      </c>
    </row>
    <row r="19787" spans="1:15" x14ac:dyDescent="0.3">
      <c r="A19787" t="s">
        <v>1568</v>
      </c>
      <c r="B19787" t="s">
        <v>3263</v>
      </c>
      <c r="C19787">
        <v>40696</v>
      </c>
      <c r="D19787" t="s">
        <v>1180</v>
      </c>
      <c r="E19787" t="s">
        <v>64</v>
      </c>
      <c r="F19787" t="s">
        <v>737</v>
      </c>
      <c r="G19787" t="s">
        <v>55</v>
      </c>
      <c r="H19787" t="s">
        <v>3264</v>
      </c>
      <c r="I19787">
        <v>2395276</v>
      </c>
      <c r="J19787" t="s">
        <v>23</v>
      </c>
      <c r="K19787">
        <v>0</v>
      </c>
      <c r="L19787">
        <v>8</v>
      </c>
      <c r="M19787">
        <v>0</v>
      </c>
      <c r="N19787">
        <v>1</v>
      </c>
      <c r="O19787">
        <v>0</v>
      </c>
    </row>
    <row r="19788" spans="1:15" x14ac:dyDescent="0.3">
      <c r="A19788" t="s">
        <v>3931</v>
      </c>
      <c r="B19788" t="s">
        <v>3932</v>
      </c>
      <c r="C19788">
        <v>40885</v>
      </c>
      <c r="D19788" t="s">
        <v>3933</v>
      </c>
      <c r="E19788" t="s">
        <v>55</v>
      </c>
      <c r="F19788" t="s">
        <v>737</v>
      </c>
      <c r="G19788" t="s">
        <v>55</v>
      </c>
      <c r="H19788" t="s">
        <v>3934</v>
      </c>
      <c r="I19788">
        <v>113977</v>
      </c>
      <c r="J19788" t="s">
        <v>23</v>
      </c>
      <c r="K19788">
        <v>100728</v>
      </c>
      <c r="L19788">
        <v>2</v>
      </c>
      <c r="M19788">
        <v>1</v>
      </c>
      <c r="N19788">
        <v>1</v>
      </c>
      <c r="O19788">
        <v>1</v>
      </c>
    </row>
    <row r="19789" spans="1:15" x14ac:dyDescent="0.3">
      <c r="A19789" t="s">
        <v>748</v>
      </c>
      <c r="B19789" t="s">
        <v>4048</v>
      </c>
      <c r="C19789">
        <v>40940</v>
      </c>
      <c r="D19789" t="s">
        <v>737</v>
      </c>
      <c r="E19789" t="s">
        <v>55</v>
      </c>
      <c r="F19789" t="s">
        <v>737</v>
      </c>
      <c r="G19789" t="s">
        <v>55</v>
      </c>
      <c r="H19789" t="s">
        <v>4049</v>
      </c>
      <c r="I19789">
        <v>1844240</v>
      </c>
      <c r="J19789" t="s">
        <v>23</v>
      </c>
      <c r="K19789">
        <v>0</v>
      </c>
      <c r="L19789">
        <v>4</v>
      </c>
      <c r="M19789">
        <v>0</v>
      </c>
      <c r="N19789">
        <v>1</v>
      </c>
      <c r="O19789">
        <v>0</v>
      </c>
    </row>
    <row r="19790" spans="1:15" x14ac:dyDescent="0.3">
      <c r="A19790" t="s">
        <v>1074</v>
      </c>
      <c r="B19790" t="s">
        <v>4076</v>
      </c>
      <c r="C19790">
        <v>40933</v>
      </c>
      <c r="D19790" t="s">
        <v>1076</v>
      </c>
      <c r="E19790" t="s">
        <v>55</v>
      </c>
      <c r="F19790" t="s">
        <v>737</v>
      </c>
      <c r="G19790" t="s">
        <v>55</v>
      </c>
      <c r="H19790" t="s">
        <v>4077</v>
      </c>
      <c r="I19790">
        <v>1066921</v>
      </c>
      <c r="J19790" t="s">
        <v>23</v>
      </c>
      <c r="K19790">
        <v>0</v>
      </c>
      <c r="L19790">
        <v>14</v>
      </c>
      <c r="M19790">
        <v>0</v>
      </c>
      <c r="N19790">
        <v>1</v>
      </c>
      <c r="O19790">
        <v>0</v>
      </c>
    </row>
    <row r="19791" spans="1:15" x14ac:dyDescent="0.3">
      <c r="A19791" t="s">
        <v>748</v>
      </c>
      <c r="B19791" t="s">
        <v>4301</v>
      </c>
      <c r="C19791">
        <v>41065</v>
      </c>
      <c r="D19791" t="s">
        <v>737</v>
      </c>
      <c r="E19791" t="s">
        <v>55</v>
      </c>
      <c r="F19791" t="s">
        <v>737</v>
      </c>
      <c r="G19791" t="s">
        <v>55</v>
      </c>
      <c r="H19791" t="s">
        <v>4302</v>
      </c>
      <c r="I19791">
        <v>4133562</v>
      </c>
      <c r="J19791" t="s">
        <v>23</v>
      </c>
      <c r="K19791">
        <v>0</v>
      </c>
      <c r="L19791">
        <v>10</v>
      </c>
      <c r="M19791">
        <v>0</v>
      </c>
      <c r="N19791">
        <v>1</v>
      </c>
      <c r="O19791">
        <v>0</v>
      </c>
    </row>
    <row r="19792" spans="1:15" x14ac:dyDescent="0.3">
      <c r="A19792" t="s">
        <v>4587</v>
      </c>
      <c r="B19792" t="s">
        <v>4588</v>
      </c>
      <c r="C19792">
        <v>41129</v>
      </c>
      <c r="D19792" t="s">
        <v>4306</v>
      </c>
      <c r="E19792" t="s">
        <v>55</v>
      </c>
      <c r="F19792" t="s">
        <v>737</v>
      </c>
      <c r="G19792" t="s">
        <v>55</v>
      </c>
      <c r="H19792" t="s">
        <v>4589</v>
      </c>
      <c r="I19792">
        <v>55670</v>
      </c>
      <c r="J19792" t="s">
        <v>23</v>
      </c>
      <c r="K19792">
        <v>0</v>
      </c>
      <c r="L19792">
        <v>2</v>
      </c>
      <c r="M19792">
        <v>0</v>
      </c>
      <c r="N19792">
        <v>1</v>
      </c>
      <c r="O19792">
        <v>0</v>
      </c>
    </row>
    <row r="19793" spans="1:15" x14ac:dyDescent="0.3">
      <c r="A19793" t="s">
        <v>408</v>
      </c>
      <c r="B19793" t="s">
        <v>4762</v>
      </c>
      <c r="C19793">
        <v>41198</v>
      </c>
      <c r="D19793" t="s">
        <v>410</v>
      </c>
      <c r="E19793" t="s">
        <v>47</v>
      </c>
      <c r="F19793" t="s">
        <v>737</v>
      </c>
      <c r="G19793" t="s">
        <v>55</v>
      </c>
      <c r="H19793" t="s">
        <v>4763</v>
      </c>
      <c r="I19793">
        <v>440407</v>
      </c>
      <c r="J19793" t="s">
        <v>23</v>
      </c>
      <c r="K19793">
        <v>0</v>
      </c>
      <c r="L19793">
        <v>4</v>
      </c>
      <c r="M19793">
        <v>0</v>
      </c>
      <c r="N19793">
        <v>1</v>
      </c>
      <c r="O19793">
        <v>0</v>
      </c>
    </row>
    <row r="19794" spans="1:15" x14ac:dyDescent="0.3">
      <c r="A19794" t="s">
        <v>748</v>
      </c>
      <c r="B19794" t="s">
        <v>4937</v>
      </c>
      <c r="C19794">
        <v>41351</v>
      </c>
      <c r="D19794" t="s">
        <v>737</v>
      </c>
      <c r="E19794" t="s">
        <v>55</v>
      </c>
      <c r="F19794" t="s">
        <v>737</v>
      </c>
      <c r="G19794" t="s">
        <v>55</v>
      </c>
      <c r="H19794" t="s">
        <v>4302</v>
      </c>
      <c r="I19794">
        <v>4172147</v>
      </c>
      <c r="J19794" t="s">
        <v>23</v>
      </c>
      <c r="K19794">
        <v>0</v>
      </c>
      <c r="L19794">
        <v>10</v>
      </c>
      <c r="M19794">
        <v>0</v>
      </c>
      <c r="N19794">
        <v>1</v>
      </c>
      <c r="O19794">
        <v>0</v>
      </c>
    </row>
    <row r="19795" spans="1:15" x14ac:dyDescent="0.3">
      <c r="A19795" t="s">
        <v>748</v>
      </c>
      <c r="B19795" t="s">
        <v>5491</v>
      </c>
      <c r="C19795">
        <v>41596</v>
      </c>
      <c r="D19795" t="s">
        <v>737</v>
      </c>
      <c r="E19795" t="s">
        <v>55</v>
      </c>
      <c r="F19795" t="s">
        <v>737</v>
      </c>
      <c r="G19795" t="s">
        <v>55</v>
      </c>
      <c r="H19795" t="s">
        <v>5492</v>
      </c>
      <c r="I19795">
        <v>4222918</v>
      </c>
      <c r="J19795" t="s">
        <v>23</v>
      </c>
      <c r="K19795">
        <v>0</v>
      </c>
      <c r="L19795">
        <v>10</v>
      </c>
      <c r="M19795">
        <v>0</v>
      </c>
      <c r="N19795">
        <v>1</v>
      </c>
      <c r="O19795">
        <v>0</v>
      </c>
    </row>
    <row r="19796" spans="1:15" x14ac:dyDescent="0.3">
      <c r="A19796" t="s">
        <v>748</v>
      </c>
      <c r="B19796" t="s">
        <v>5706</v>
      </c>
      <c r="C19796">
        <v>41827</v>
      </c>
      <c r="D19796" t="s">
        <v>737</v>
      </c>
      <c r="E19796" t="s">
        <v>55</v>
      </c>
      <c r="F19796" t="s">
        <v>737</v>
      </c>
      <c r="G19796" t="s">
        <v>55</v>
      </c>
      <c r="H19796" t="s">
        <v>1250</v>
      </c>
      <c r="I19796">
        <v>2532516</v>
      </c>
      <c r="J19796" t="s">
        <v>23</v>
      </c>
      <c r="K19796">
        <v>0</v>
      </c>
      <c r="L19796">
        <v>7</v>
      </c>
      <c r="M19796">
        <v>0</v>
      </c>
      <c r="N19796">
        <v>1</v>
      </c>
      <c r="O19796">
        <v>0</v>
      </c>
    </row>
    <row r="19797" spans="1:15" x14ac:dyDescent="0.3">
      <c r="A19797" t="s">
        <v>1600</v>
      </c>
      <c r="B19797" t="s">
        <v>5765</v>
      </c>
      <c r="C19797">
        <v>41698</v>
      </c>
      <c r="D19797" t="s">
        <v>227</v>
      </c>
      <c r="E19797" t="s">
        <v>150</v>
      </c>
      <c r="F19797" t="s">
        <v>737</v>
      </c>
      <c r="G19797" t="s">
        <v>55</v>
      </c>
      <c r="H19797" t="s">
        <v>5766</v>
      </c>
      <c r="I19797">
        <v>495325</v>
      </c>
      <c r="J19797" t="s">
        <v>23</v>
      </c>
      <c r="K19797">
        <v>0</v>
      </c>
      <c r="L19797">
        <v>5</v>
      </c>
      <c r="M19797">
        <v>0</v>
      </c>
      <c r="N19797">
        <v>1</v>
      </c>
      <c r="O19797">
        <v>0</v>
      </c>
    </row>
    <row r="19798" spans="1:15" x14ac:dyDescent="0.3">
      <c r="A19798" t="s">
        <v>748</v>
      </c>
      <c r="B19798" t="s">
        <v>5830</v>
      </c>
      <c r="C19798">
        <v>41794</v>
      </c>
      <c r="D19798" t="s">
        <v>737</v>
      </c>
      <c r="E19798" t="s">
        <v>55</v>
      </c>
      <c r="F19798" t="s">
        <v>737</v>
      </c>
      <c r="G19798" t="s">
        <v>55</v>
      </c>
      <c r="H19798" t="s">
        <v>5831</v>
      </c>
      <c r="I19798">
        <v>4375656</v>
      </c>
      <c r="J19798" t="s">
        <v>23</v>
      </c>
      <c r="K19798">
        <v>0</v>
      </c>
      <c r="L19798">
        <v>10</v>
      </c>
      <c r="M19798">
        <v>0</v>
      </c>
      <c r="N19798">
        <v>1</v>
      </c>
      <c r="O19798">
        <v>0</v>
      </c>
    </row>
    <row r="19799" spans="1:15" x14ac:dyDescent="0.3">
      <c r="A19799" t="s">
        <v>748</v>
      </c>
      <c r="B19799" t="s">
        <v>5955</v>
      </c>
      <c r="C19799">
        <v>41813</v>
      </c>
      <c r="D19799" t="s">
        <v>737</v>
      </c>
      <c r="E19799" t="s">
        <v>55</v>
      </c>
      <c r="F19799" t="s">
        <v>737</v>
      </c>
      <c r="G19799" t="s">
        <v>55</v>
      </c>
      <c r="H19799" t="s">
        <v>5956</v>
      </c>
      <c r="I19799">
        <v>446272</v>
      </c>
      <c r="J19799" t="s">
        <v>23</v>
      </c>
      <c r="K19799">
        <v>0</v>
      </c>
      <c r="L19799">
        <v>4</v>
      </c>
      <c r="M19799">
        <v>0</v>
      </c>
      <c r="N19799">
        <v>1</v>
      </c>
      <c r="O19799">
        <v>0</v>
      </c>
    </row>
    <row r="19800" spans="1:15" x14ac:dyDescent="0.3">
      <c r="A19800" t="s">
        <v>1568</v>
      </c>
      <c r="B19800" t="s">
        <v>6224</v>
      </c>
      <c r="C19800">
        <v>41947</v>
      </c>
      <c r="D19800" t="s">
        <v>1180</v>
      </c>
      <c r="E19800" t="s">
        <v>64</v>
      </c>
      <c r="F19800" t="s">
        <v>737</v>
      </c>
      <c r="G19800" t="s">
        <v>55</v>
      </c>
      <c r="H19800" t="s">
        <v>1572</v>
      </c>
      <c r="I19800">
        <v>1672935</v>
      </c>
      <c r="J19800" t="s">
        <v>23</v>
      </c>
      <c r="K19800">
        <v>0</v>
      </c>
      <c r="L19800">
        <v>7</v>
      </c>
      <c r="M19800">
        <v>0</v>
      </c>
      <c r="N19800">
        <v>1</v>
      </c>
      <c r="O19800">
        <v>0</v>
      </c>
    </row>
    <row r="19801" spans="1:15" x14ac:dyDescent="0.3">
      <c r="A19801" t="s">
        <v>1074</v>
      </c>
      <c r="B19801" t="s">
        <v>6879</v>
      </c>
      <c r="C19801">
        <v>38342</v>
      </c>
      <c r="D19801" t="s">
        <v>1076</v>
      </c>
      <c r="E19801" t="s">
        <v>55</v>
      </c>
      <c r="F19801" t="s">
        <v>737</v>
      </c>
      <c r="G19801" t="s">
        <v>55</v>
      </c>
      <c r="H19801" t="s">
        <v>6880</v>
      </c>
      <c r="I19801">
        <v>1200588</v>
      </c>
      <c r="J19801" t="s">
        <v>23</v>
      </c>
      <c r="K19801">
        <v>1315673</v>
      </c>
      <c r="L19801">
        <v>3</v>
      </c>
      <c r="M19801">
        <v>0</v>
      </c>
      <c r="N19801">
        <v>1</v>
      </c>
      <c r="O19801">
        <v>0</v>
      </c>
    </row>
    <row r="19802" spans="1:15" x14ac:dyDescent="0.3">
      <c r="A19802" t="s">
        <v>748</v>
      </c>
      <c r="B19802" t="s">
        <v>6952</v>
      </c>
      <c r="C19802">
        <v>38496</v>
      </c>
      <c r="D19802" t="s">
        <v>737</v>
      </c>
      <c r="E19802" t="s">
        <v>55</v>
      </c>
      <c r="F19802" t="s">
        <v>737</v>
      </c>
      <c r="G19802" t="s">
        <v>55</v>
      </c>
      <c r="H19802" t="s">
        <v>6953</v>
      </c>
      <c r="I19802">
        <v>4653667</v>
      </c>
      <c r="J19802" t="s">
        <v>23</v>
      </c>
      <c r="K19802">
        <v>4288016</v>
      </c>
      <c r="L19802">
        <v>18</v>
      </c>
      <c r="M19802">
        <v>0</v>
      </c>
      <c r="N19802">
        <v>1</v>
      </c>
      <c r="O19802">
        <v>0</v>
      </c>
    </row>
    <row r="19803" spans="1:15" x14ac:dyDescent="0.3">
      <c r="A19803" t="s">
        <v>748</v>
      </c>
      <c r="B19803" t="s">
        <v>7227</v>
      </c>
      <c r="C19803">
        <v>38258</v>
      </c>
      <c r="D19803" t="s">
        <v>737</v>
      </c>
      <c r="E19803" t="s">
        <v>55</v>
      </c>
      <c r="F19803" t="s">
        <v>737</v>
      </c>
      <c r="G19803" t="s">
        <v>55</v>
      </c>
      <c r="H19803" t="s">
        <v>7228</v>
      </c>
      <c r="I19803">
        <v>355350</v>
      </c>
      <c r="J19803" t="s">
        <v>23</v>
      </c>
      <c r="K19803">
        <v>0</v>
      </c>
      <c r="L19803">
        <v>1</v>
      </c>
      <c r="M19803">
        <v>0</v>
      </c>
      <c r="N19803">
        <v>1</v>
      </c>
      <c r="O19803">
        <v>0</v>
      </c>
    </row>
    <row r="19804" spans="1:15" x14ac:dyDescent="0.3">
      <c r="A19804" t="s">
        <v>748</v>
      </c>
      <c r="B19804" t="s">
        <v>7513</v>
      </c>
      <c r="C19804">
        <v>38401</v>
      </c>
      <c r="D19804" t="s">
        <v>737</v>
      </c>
      <c r="E19804" t="s">
        <v>55</v>
      </c>
      <c r="F19804" t="s">
        <v>737</v>
      </c>
      <c r="G19804" t="s">
        <v>55</v>
      </c>
      <c r="H19804" t="s">
        <v>6953</v>
      </c>
      <c r="I19804">
        <v>0</v>
      </c>
      <c r="J19804" t="s">
        <v>23</v>
      </c>
      <c r="K19804">
        <v>0</v>
      </c>
      <c r="L19804">
        <v>1</v>
      </c>
      <c r="M19804">
        <v>0</v>
      </c>
      <c r="N19804">
        <v>1</v>
      </c>
      <c r="O19804">
        <v>0</v>
      </c>
    </row>
    <row r="19805" spans="1:15" x14ac:dyDescent="0.3">
      <c r="A19805" t="s">
        <v>850</v>
      </c>
      <c r="B19805" t="s">
        <v>7688</v>
      </c>
      <c r="C19805">
        <v>38413</v>
      </c>
      <c r="D19805" t="s">
        <v>852</v>
      </c>
      <c r="E19805" t="s">
        <v>386</v>
      </c>
      <c r="F19805" t="s">
        <v>737</v>
      </c>
      <c r="G19805" t="s">
        <v>55</v>
      </c>
      <c r="H19805" t="s">
        <v>7689</v>
      </c>
      <c r="I19805">
        <v>1844571</v>
      </c>
      <c r="J19805" t="s">
        <v>23</v>
      </c>
      <c r="K19805">
        <v>1793708</v>
      </c>
      <c r="L19805">
        <v>3</v>
      </c>
      <c r="M19805">
        <v>1</v>
      </c>
      <c r="N19805">
        <v>1</v>
      </c>
      <c r="O19805">
        <v>1</v>
      </c>
    </row>
    <row r="19806" spans="1:15" x14ac:dyDescent="0.3">
      <c r="A19806" t="s">
        <v>748</v>
      </c>
      <c r="B19806" t="s">
        <v>7805</v>
      </c>
      <c r="C19806">
        <v>38429</v>
      </c>
      <c r="D19806" t="s">
        <v>737</v>
      </c>
      <c r="E19806" t="s">
        <v>55</v>
      </c>
      <c r="F19806" t="s">
        <v>737</v>
      </c>
      <c r="G19806" t="s">
        <v>55</v>
      </c>
      <c r="H19806" t="s">
        <v>7806</v>
      </c>
      <c r="I19806">
        <v>348590</v>
      </c>
      <c r="J19806" t="s">
        <v>23</v>
      </c>
      <c r="K19806">
        <v>361005</v>
      </c>
      <c r="L19806">
        <v>1</v>
      </c>
      <c r="M19806">
        <v>0</v>
      </c>
      <c r="N19806">
        <v>1</v>
      </c>
      <c r="O19806">
        <v>0</v>
      </c>
    </row>
    <row r="19807" spans="1:15" x14ac:dyDescent="0.3">
      <c r="A19807" t="s">
        <v>748</v>
      </c>
      <c r="B19807" t="s">
        <v>8346</v>
      </c>
      <c r="C19807">
        <v>38622</v>
      </c>
      <c r="D19807" t="s">
        <v>737</v>
      </c>
      <c r="E19807" t="s">
        <v>55</v>
      </c>
      <c r="F19807" t="s">
        <v>737</v>
      </c>
      <c r="G19807" t="s">
        <v>55</v>
      </c>
      <c r="H19807" t="s">
        <v>8347</v>
      </c>
      <c r="I19807">
        <v>100000</v>
      </c>
      <c r="J19807" t="s">
        <v>23</v>
      </c>
      <c r="K19807">
        <v>0</v>
      </c>
      <c r="L19807">
        <v>1</v>
      </c>
      <c r="M19807">
        <v>0</v>
      </c>
      <c r="N19807">
        <v>0</v>
      </c>
      <c r="O19807">
        <v>0</v>
      </c>
    </row>
    <row r="19808" spans="1:15" x14ac:dyDescent="0.3">
      <c r="A19808" t="s">
        <v>748</v>
      </c>
      <c r="B19808" t="s">
        <v>8689</v>
      </c>
      <c r="C19808">
        <v>38750</v>
      </c>
      <c r="D19808" t="s">
        <v>737</v>
      </c>
      <c r="E19808" t="s">
        <v>55</v>
      </c>
      <c r="F19808" t="s">
        <v>737</v>
      </c>
      <c r="G19808" t="s">
        <v>55</v>
      </c>
      <c r="H19808" t="s">
        <v>8690</v>
      </c>
      <c r="I19808">
        <v>111750</v>
      </c>
      <c r="J19808" t="s">
        <v>23</v>
      </c>
      <c r="K19808">
        <v>0</v>
      </c>
      <c r="L19808">
        <v>1</v>
      </c>
      <c r="M19808">
        <v>0</v>
      </c>
      <c r="N19808">
        <v>0</v>
      </c>
      <c r="O19808">
        <v>0</v>
      </c>
    </row>
    <row r="19809" spans="1:15" x14ac:dyDescent="0.3">
      <c r="A19809" t="s">
        <v>748</v>
      </c>
      <c r="B19809" t="s">
        <v>9051</v>
      </c>
      <c r="C19809">
        <v>38855</v>
      </c>
      <c r="D19809" t="s">
        <v>737</v>
      </c>
      <c r="E19809" t="s">
        <v>55</v>
      </c>
      <c r="F19809" t="s">
        <v>737</v>
      </c>
      <c r="G19809" t="s">
        <v>55</v>
      </c>
      <c r="H19809" t="s">
        <v>9052</v>
      </c>
      <c r="I19809">
        <v>95969</v>
      </c>
      <c r="J19809" t="s">
        <v>23</v>
      </c>
      <c r="K19809">
        <v>0</v>
      </c>
      <c r="L19809">
        <v>2</v>
      </c>
      <c r="M19809">
        <v>0</v>
      </c>
      <c r="N19809">
        <v>0</v>
      </c>
      <c r="O19809">
        <v>0</v>
      </c>
    </row>
    <row r="19810" spans="1:15" x14ac:dyDescent="0.3">
      <c r="A19810" t="s">
        <v>748</v>
      </c>
      <c r="B19810" t="s">
        <v>9053</v>
      </c>
      <c r="C19810">
        <v>38855</v>
      </c>
      <c r="D19810" t="s">
        <v>737</v>
      </c>
      <c r="E19810" t="s">
        <v>55</v>
      </c>
      <c r="F19810" t="s">
        <v>737</v>
      </c>
      <c r="G19810" t="s">
        <v>55</v>
      </c>
      <c r="H19810" t="s">
        <v>9054</v>
      </c>
      <c r="I19810">
        <v>447000</v>
      </c>
      <c r="J19810" t="s">
        <v>23</v>
      </c>
      <c r="K19810">
        <v>0</v>
      </c>
      <c r="L19810">
        <v>2</v>
      </c>
      <c r="M19810">
        <v>0</v>
      </c>
      <c r="N19810">
        <v>0</v>
      </c>
      <c r="O19810">
        <v>0</v>
      </c>
    </row>
    <row r="19811" spans="1:15" x14ac:dyDescent="0.3">
      <c r="A19811" t="s">
        <v>9142</v>
      </c>
      <c r="B19811" t="s">
        <v>9143</v>
      </c>
      <c r="C19811">
        <v>38869</v>
      </c>
      <c r="D19811" t="s">
        <v>2651</v>
      </c>
      <c r="E19811" t="s">
        <v>306</v>
      </c>
      <c r="F19811" t="s">
        <v>737</v>
      </c>
      <c r="G19811" t="s">
        <v>55</v>
      </c>
      <c r="H19811" t="s">
        <v>9145</v>
      </c>
      <c r="I19811">
        <v>600000</v>
      </c>
      <c r="J19811" t="s">
        <v>23</v>
      </c>
      <c r="K19811">
        <v>0</v>
      </c>
      <c r="L19811">
        <v>6</v>
      </c>
      <c r="M19811">
        <v>0</v>
      </c>
      <c r="N19811">
        <v>0</v>
      </c>
      <c r="O19811">
        <v>0</v>
      </c>
    </row>
    <row r="19812" spans="1:15" x14ac:dyDescent="0.3">
      <c r="A19812" t="s">
        <v>748</v>
      </c>
      <c r="B19812" t="s">
        <v>9404</v>
      </c>
      <c r="C19812">
        <v>38954</v>
      </c>
      <c r="D19812" t="s">
        <v>737</v>
      </c>
      <c r="E19812" t="s">
        <v>55</v>
      </c>
      <c r="F19812" t="s">
        <v>737</v>
      </c>
      <c r="G19812" t="s">
        <v>55</v>
      </c>
      <c r="H19812" t="s">
        <v>9405</v>
      </c>
      <c r="I19812">
        <v>300000</v>
      </c>
      <c r="J19812" t="s">
        <v>23</v>
      </c>
      <c r="K19812">
        <v>0</v>
      </c>
      <c r="L19812">
        <v>2</v>
      </c>
      <c r="M19812">
        <v>0</v>
      </c>
      <c r="N19812">
        <v>0</v>
      </c>
      <c r="O19812">
        <v>0</v>
      </c>
    </row>
    <row r="19813" spans="1:15" x14ac:dyDescent="0.3">
      <c r="A19813" t="s">
        <v>748</v>
      </c>
      <c r="B19813" t="s">
        <v>9839</v>
      </c>
      <c r="C19813">
        <v>39115</v>
      </c>
      <c r="D19813" t="s">
        <v>737</v>
      </c>
      <c r="E19813" t="s">
        <v>55</v>
      </c>
      <c r="F19813" t="s">
        <v>737</v>
      </c>
      <c r="G19813" t="s">
        <v>55</v>
      </c>
      <c r="H19813" t="s">
        <v>9840</v>
      </c>
      <c r="I19813">
        <v>119173</v>
      </c>
      <c r="J19813" t="s">
        <v>23</v>
      </c>
      <c r="K19813">
        <v>0</v>
      </c>
      <c r="L19813">
        <v>2</v>
      </c>
      <c r="M19813">
        <v>0</v>
      </c>
      <c r="N19813">
        <v>0</v>
      </c>
      <c r="O19813">
        <v>0</v>
      </c>
    </row>
    <row r="19814" spans="1:15" x14ac:dyDescent="0.3">
      <c r="A19814" t="s">
        <v>748</v>
      </c>
      <c r="B19814" t="s">
        <v>10105</v>
      </c>
      <c r="C19814">
        <v>39217</v>
      </c>
      <c r="D19814" t="s">
        <v>737</v>
      </c>
      <c r="E19814" t="s">
        <v>55</v>
      </c>
      <c r="F19814" t="s">
        <v>737</v>
      </c>
      <c r="G19814" t="s">
        <v>55</v>
      </c>
      <c r="H19814" t="s">
        <v>10106</v>
      </c>
      <c r="I19814">
        <v>96201</v>
      </c>
      <c r="J19814" t="s">
        <v>23</v>
      </c>
      <c r="K19814">
        <v>0</v>
      </c>
      <c r="L19814">
        <v>2</v>
      </c>
      <c r="M19814">
        <v>0</v>
      </c>
      <c r="N19814">
        <v>0</v>
      </c>
      <c r="O19814">
        <v>0</v>
      </c>
    </row>
    <row r="19815" spans="1:15" x14ac:dyDescent="0.3">
      <c r="A19815" t="s">
        <v>748</v>
      </c>
      <c r="B19815" t="s">
        <v>10155</v>
      </c>
      <c r="C19815">
        <v>39238</v>
      </c>
      <c r="D19815" t="s">
        <v>737</v>
      </c>
      <c r="E19815" t="s">
        <v>55</v>
      </c>
      <c r="F19815" t="s">
        <v>737</v>
      </c>
      <c r="G19815" t="s">
        <v>55</v>
      </c>
      <c r="H19815" t="s">
        <v>10156</v>
      </c>
      <c r="I19815">
        <v>447000</v>
      </c>
      <c r="J19815" t="s">
        <v>23</v>
      </c>
      <c r="K19815">
        <v>0</v>
      </c>
      <c r="L19815">
        <v>2</v>
      </c>
      <c r="M19815">
        <v>0</v>
      </c>
      <c r="N19815">
        <v>0</v>
      </c>
      <c r="O19815">
        <v>0</v>
      </c>
    </row>
    <row r="19816" spans="1:15" x14ac:dyDescent="0.3">
      <c r="A19816" t="s">
        <v>1074</v>
      </c>
      <c r="B19816" t="s">
        <v>10470</v>
      </c>
      <c r="C19816">
        <v>39344</v>
      </c>
      <c r="D19816" t="s">
        <v>1076</v>
      </c>
      <c r="E19816" t="s">
        <v>55</v>
      </c>
      <c r="F19816" t="s">
        <v>737</v>
      </c>
      <c r="G19816" t="s">
        <v>55</v>
      </c>
      <c r="H19816" t="s">
        <v>10471</v>
      </c>
      <c r="I19816">
        <v>5667637</v>
      </c>
      <c r="J19816" t="s">
        <v>23</v>
      </c>
      <c r="K19816">
        <v>0</v>
      </c>
      <c r="L19816">
        <v>19</v>
      </c>
      <c r="M19816">
        <v>0</v>
      </c>
      <c r="N19816">
        <v>1</v>
      </c>
      <c r="O19816">
        <v>0</v>
      </c>
    </row>
    <row r="19817" spans="1:15" x14ac:dyDescent="0.3">
      <c r="A19817" t="s">
        <v>748</v>
      </c>
      <c r="B19817" t="s">
        <v>10650</v>
      </c>
      <c r="C19817">
        <v>39419</v>
      </c>
      <c r="D19817" t="s">
        <v>737</v>
      </c>
      <c r="E19817" t="s">
        <v>55</v>
      </c>
      <c r="F19817" t="s">
        <v>737</v>
      </c>
      <c r="G19817" t="s">
        <v>55</v>
      </c>
      <c r="H19817" t="s">
        <v>10651</v>
      </c>
      <c r="I19817">
        <v>205980</v>
      </c>
      <c r="J19817" t="s">
        <v>23</v>
      </c>
      <c r="K19817">
        <v>0</v>
      </c>
      <c r="L19817">
        <v>2</v>
      </c>
      <c r="M19817">
        <v>0</v>
      </c>
      <c r="N19817">
        <v>1</v>
      </c>
      <c r="O19817">
        <v>0</v>
      </c>
    </row>
    <row r="19818" spans="1:15" x14ac:dyDescent="0.3">
      <c r="A19818" t="s">
        <v>748</v>
      </c>
      <c r="B19818" t="s">
        <v>11306</v>
      </c>
      <c r="C19818">
        <v>39660</v>
      </c>
      <c r="D19818" t="s">
        <v>737</v>
      </c>
      <c r="E19818" t="s">
        <v>55</v>
      </c>
      <c r="F19818" t="s">
        <v>737</v>
      </c>
      <c r="G19818" t="s">
        <v>55</v>
      </c>
      <c r="H19818" t="s">
        <v>11307</v>
      </c>
      <c r="I19818">
        <v>201231</v>
      </c>
      <c r="J19818" t="s">
        <v>23</v>
      </c>
      <c r="K19818">
        <v>0</v>
      </c>
      <c r="L19818">
        <v>2</v>
      </c>
      <c r="M19818">
        <v>0</v>
      </c>
      <c r="N19818">
        <v>1</v>
      </c>
      <c r="O19818">
        <v>0</v>
      </c>
    </row>
    <row r="19819" spans="1:15" x14ac:dyDescent="0.3">
      <c r="A19819" t="s">
        <v>748</v>
      </c>
      <c r="B19819" t="s">
        <v>11590</v>
      </c>
      <c r="C19819">
        <v>39769</v>
      </c>
      <c r="D19819" t="s">
        <v>737</v>
      </c>
      <c r="E19819" t="s">
        <v>55</v>
      </c>
      <c r="F19819" t="s">
        <v>737</v>
      </c>
      <c r="G19819" t="s">
        <v>55</v>
      </c>
      <c r="H19819" t="s">
        <v>11591</v>
      </c>
      <c r="I19819">
        <v>112125</v>
      </c>
      <c r="J19819" t="s">
        <v>23</v>
      </c>
      <c r="K19819">
        <v>0</v>
      </c>
      <c r="L19819">
        <v>2</v>
      </c>
      <c r="M19819">
        <v>0</v>
      </c>
      <c r="N19819">
        <v>0</v>
      </c>
      <c r="O19819">
        <v>0</v>
      </c>
    </row>
    <row r="19820" spans="1:15" x14ac:dyDescent="0.3">
      <c r="A19820" t="s">
        <v>748</v>
      </c>
      <c r="B19820" t="s">
        <v>11684</v>
      </c>
      <c r="C19820">
        <v>39801</v>
      </c>
      <c r="D19820" t="s">
        <v>737</v>
      </c>
      <c r="E19820" t="s">
        <v>55</v>
      </c>
      <c r="F19820" t="s">
        <v>737</v>
      </c>
      <c r="G19820" t="s">
        <v>55</v>
      </c>
      <c r="H19820" t="s">
        <v>11685</v>
      </c>
      <c r="I19820">
        <v>74470</v>
      </c>
      <c r="J19820" t="s">
        <v>23</v>
      </c>
      <c r="K19820">
        <v>80000</v>
      </c>
      <c r="L19820">
        <v>2</v>
      </c>
      <c r="M19820">
        <v>1</v>
      </c>
      <c r="N19820">
        <v>0</v>
      </c>
      <c r="O19820">
        <v>0</v>
      </c>
    </row>
    <row r="19821" spans="1:15" x14ac:dyDescent="0.3">
      <c r="A19821" t="s">
        <v>1074</v>
      </c>
      <c r="B19821" t="s">
        <v>11782</v>
      </c>
      <c r="C19821">
        <v>39836</v>
      </c>
      <c r="D19821" t="s">
        <v>1076</v>
      </c>
      <c r="E19821" t="s">
        <v>55</v>
      </c>
      <c r="F19821" t="s">
        <v>737</v>
      </c>
      <c r="G19821" t="s">
        <v>55</v>
      </c>
      <c r="H19821" t="s">
        <v>10471</v>
      </c>
      <c r="I19821">
        <v>5237159</v>
      </c>
      <c r="J19821" t="s">
        <v>23</v>
      </c>
      <c r="K19821">
        <v>0</v>
      </c>
      <c r="L19821">
        <v>20</v>
      </c>
      <c r="M19821">
        <v>0</v>
      </c>
      <c r="N19821">
        <v>1</v>
      </c>
      <c r="O19821">
        <v>0</v>
      </c>
    </row>
    <row r="19822" spans="1:15" x14ac:dyDescent="0.3">
      <c r="A19822" t="s">
        <v>748</v>
      </c>
      <c r="B19822" t="s">
        <v>12773</v>
      </c>
      <c r="C19822">
        <v>40140</v>
      </c>
      <c r="D19822" t="s">
        <v>737</v>
      </c>
      <c r="E19822" t="s">
        <v>55</v>
      </c>
      <c r="F19822" t="s">
        <v>737</v>
      </c>
      <c r="G19822" t="s">
        <v>55</v>
      </c>
      <c r="H19822" t="s">
        <v>12774</v>
      </c>
      <c r="I19822">
        <v>50000</v>
      </c>
      <c r="J19822" t="s">
        <v>23</v>
      </c>
      <c r="K19822">
        <v>50000</v>
      </c>
      <c r="L19822">
        <v>2</v>
      </c>
      <c r="M19822">
        <v>1</v>
      </c>
      <c r="N19822">
        <v>0</v>
      </c>
      <c r="O19822">
        <v>0</v>
      </c>
    </row>
    <row r="19823" spans="1:15" x14ac:dyDescent="0.3">
      <c r="A19823" t="s">
        <v>748</v>
      </c>
      <c r="B19823" t="s">
        <v>13099</v>
      </c>
      <c r="C19823">
        <v>40254</v>
      </c>
      <c r="D19823" t="s">
        <v>737</v>
      </c>
      <c r="E19823" t="s">
        <v>55</v>
      </c>
      <c r="F19823" t="s">
        <v>737</v>
      </c>
      <c r="G19823" t="s">
        <v>55</v>
      </c>
      <c r="H19823" t="s">
        <v>13100</v>
      </c>
      <c r="I19823">
        <v>326087</v>
      </c>
      <c r="J19823" t="s">
        <v>23</v>
      </c>
      <c r="K19823">
        <v>0</v>
      </c>
      <c r="L19823">
        <v>2</v>
      </c>
      <c r="M19823">
        <v>0</v>
      </c>
      <c r="N19823">
        <v>0</v>
      </c>
      <c r="O19823">
        <v>0</v>
      </c>
    </row>
    <row r="19824" spans="1:15" x14ac:dyDescent="0.3">
      <c r="A19824" t="s">
        <v>1568</v>
      </c>
      <c r="B19824" t="s">
        <v>14406</v>
      </c>
      <c r="C19824">
        <v>40780</v>
      </c>
      <c r="D19824" t="s">
        <v>1180</v>
      </c>
      <c r="E19824" t="s">
        <v>64</v>
      </c>
      <c r="F19824" t="s">
        <v>737</v>
      </c>
      <c r="G19824" t="s">
        <v>55</v>
      </c>
      <c r="H19824" t="s">
        <v>14407</v>
      </c>
      <c r="I19824">
        <v>361704</v>
      </c>
      <c r="J19824" t="s">
        <v>23</v>
      </c>
      <c r="K19824">
        <v>0</v>
      </c>
      <c r="L19824">
        <v>2</v>
      </c>
      <c r="M19824">
        <v>0</v>
      </c>
      <c r="N19824">
        <v>0</v>
      </c>
      <c r="O19824">
        <v>0</v>
      </c>
    </row>
    <row r="19825" spans="1:15" x14ac:dyDescent="0.3">
      <c r="A19825" t="s">
        <v>748</v>
      </c>
      <c r="B19825" t="s">
        <v>14764</v>
      </c>
      <c r="C19825">
        <v>40918</v>
      </c>
      <c r="D19825" t="s">
        <v>737</v>
      </c>
      <c r="E19825" t="s">
        <v>55</v>
      </c>
      <c r="F19825" t="s">
        <v>737</v>
      </c>
      <c r="G19825" t="s">
        <v>55</v>
      </c>
      <c r="H19825" t="s">
        <v>14765</v>
      </c>
      <c r="I19825">
        <v>100000</v>
      </c>
      <c r="J19825" t="s">
        <v>23</v>
      </c>
      <c r="K19825">
        <v>0</v>
      </c>
      <c r="L19825">
        <v>2</v>
      </c>
      <c r="M19825">
        <v>0</v>
      </c>
      <c r="N19825">
        <v>0</v>
      </c>
      <c r="O19825">
        <v>0</v>
      </c>
    </row>
    <row r="19826" spans="1:15" x14ac:dyDescent="0.3">
      <c r="A19826" t="s">
        <v>748</v>
      </c>
      <c r="B19826" t="s">
        <v>14766</v>
      </c>
      <c r="C19826">
        <v>40897</v>
      </c>
      <c r="D19826" t="s">
        <v>737</v>
      </c>
      <c r="E19826" t="s">
        <v>55</v>
      </c>
      <c r="F19826" t="s">
        <v>737</v>
      </c>
      <c r="G19826" t="s">
        <v>55</v>
      </c>
      <c r="H19826" t="s">
        <v>14767</v>
      </c>
      <c r="I19826">
        <v>100000</v>
      </c>
      <c r="J19826" t="s">
        <v>23</v>
      </c>
      <c r="K19826">
        <v>0</v>
      </c>
      <c r="L19826">
        <v>2</v>
      </c>
      <c r="M19826">
        <v>0</v>
      </c>
      <c r="N19826">
        <v>0</v>
      </c>
      <c r="O19826">
        <v>0</v>
      </c>
    </row>
    <row r="19827" spans="1:15" x14ac:dyDescent="0.3">
      <c r="A19827" t="s">
        <v>15891</v>
      </c>
      <c r="B19827" t="s">
        <v>15892</v>
      </c>
      <c r="C19827">
        <v>41284</v>
      </c>
      <c r="D19827" t="s">
        <v>15893</v>
      </c>
      <c r="E19827" t="s">
        <v>992</v>
      </c>
      <c r="F19827" t="s">
        <v>737</v>
      </c>
      <c r="G19827" t="s">
        <v>55</v>
      </c>
      <c r="H19827" t="s">
        <v>15894</v>
      </c>
      <c r="I19827">
        <v>30000</v>
      </c>
      <c r="J19827" t="s">
        <v>23</v>
      </c>
      <c r="K19827">
        <v>0</v>
      </c>
      <c r="L19827">
        <v>2</v>
      </c>
      <c r="M19827">
        <v>0</v>
      </c>
      <c r="N19827">
        <v>0</v>
      </c>
      <c r="O19827">
        <v>0</v>
      </c>
    </row>
    <row r="19828" spans="1:15" x14ac:dyDescent="0.3">
      <c r="A19828" t="s">
        <v>2085</v>
      </c>
      <c r="B19828" t="s">
        <v>11969</v>
      </c>
      <c r="C19828">
        <v>39897</v>
      </c>
      <c r="D19828" t="s">
        <v>1650</v>
      </c>
      <c r="E19828" t="s">
        <v>47</v>
      </c>
      <c r="F19828" t="s">
        <v>11970</v>
      </c>
      <c r="G19828" t="s">
        <v>47</v>
      </c>
      <c r="H19828" t="s">
        <v>11971</v>
      </c>
      <c r="I19828">
        <v>110988</v>
      </c>
      <c r="J19828" t="s">
        <v>23</v>
      </c>
      <c r="K19828">
        <v>64736</v>
      </c>
      <c r="L19828">
        <v>2</v>
      </c>
      <c r="M19828">
        <v>1</v>
      </c>
      <c r="N19828">
        <v>1</v>
      </c>
      <c r="O19828">
        <v>1</v>
      </c>
    </row>
    <row r="19829" spans="1:15" x14ac:dyDescent="0.3">
      <c r="A19829" t="s">
        <v>7627</v>
      </c>
      <c r="B19829" t="s">
        <v>7628</v>
      </c>
      <c r="C19829">
        <v>38383</v>
      </c>
      <c r="D19829" t="s">
        <v>7629</v>
      </c>
      <c r="E19829" t="s">
        <v>47</v>
      </c>
      <c r="F19829" t="s">
        <v>7629</v>
      </c>
      <c r="G19829" t="s">
        <v>47</v>
      </c>
      <c r="H19829" t="s">
        <v>7630</v>
      </c>
      <c r="I19829">
        <v>402776</v>
      </c>
      <c r="J19829" t="s">
        <v>23</v>
      </c>
      <c r="K19829">
        <v>0</v>
      </c>
      <c r="L19829">
        <v>1</v>
      </c>
      <c r="M19829">
        <v>0</v>
      </c>
      <c r="N19829">
        <v>1</v>
      </c>
      <c r="O19829">
        <v>0</v>
      </c>
    </row>
    <row r="19830" spans="1:15" x14ac:dyDescent="0.3">
      <c r="A19830" t="s">
        <v>7627</v>
      </c>
      <c r="B19830" t="s">
        <v>7760</v>
      </c>
      <c r="C19830">
        <v>38413</v>
      </c>
      <c r="D19830" t="s">
        <v>7629</v>
      </c>
      <c r="E19830" t="s">
        <v>47</v>
      </c>
      <c r="F19830" t="s">
        <v>7629</v>
      </c>
      <c r="G19830" t="s">
        <v>47</v>
      </c>
      <c r="H19830" t="s">
        <v>7630</v>
      </c>
      <c r="I19830">
        <v>1331598</v>
      </c>
      <c r="J19830" t="s">
        <v>23</v>
      </c>
      <c r="K19830">
        <v>0</v>
      </c>
      <c r="L19830">
        <v>4</v>
      </c>
      <c r="M19830">
        <v>0</v>
      </c>
      <c r="N19830">
        <v>1</v>
      </c>
      <c r="O19830">
        <v>0</v>
      </c>
    </row>
    <row r="19831" spans="1:15" x14ac:dyDescent="0.3">
      <c r="A19831" t="s">
        <v>7627</v>
      </c>
      <c r="B19831" t="s">
        <v>8415</v>
      </c>
      <c r="C19831">
        <v>38630</v>
      </c>
      <c r="D19831" t="s">
        <v>7629</v>
      </c>
      <c r="E19831" t="s">
        <v>47</v>
      </c>
      <c r="F19831" t="s">
        <v>7629</v>
      </c>
      <c r="G19831" t="s">
        <v>47</v>
      </c>
      <c r="H19831" t="s">
        <v>8416</v>
      </c>
      <c r="I19831">
        <v>325450</v>
      </c>
      <c r="J19831" t="s">
        <v>23</v>
      </c>
      <c r="K19831">
        <v>0</v>
      </c>
      <c r="L19831">
        <v>1</v>
      </c>
      <c r="M19831">
        <v>0</v>
      </c>
      <c r="N19831">
        <v>1</v>
      </c>
      <c r="O19831">
        <v>0</v>
      </c>
    </row>
    <row r="19832" spans="1:15" x14ac:dyDescent="0.3">
      <c r="A19832" t="s">
        <v>7627</v>
      </c>
      <c r="B19832" t="s">
        <v>8600</v>
      </c>
      <c r="C19832">
        <v>38729</v>
      </c>
      <c r="D19832" t="s">
        <v>7629</v>
      </c>
      <c r="E19832" t="s">
        <v>47</v>
      </c>
      <c r="F19832" t="s">
        <v>7629</v>
      </c>
      <c r="G19832" t="s">
        <v>47</v>
      </c>
      <c r="H19832" t="s">
        <v>8416</v>
      </c>
      <c r="I19832">
        <v>132000</v>
      </c>
      <c r="J19832" t="s">
        <v>23</v>
      </c>
      <c r="K19832">
        <v>0</v>
      </c>
      <c r="L19832">
        <v>2</v>
      </c>
      <c r="M19832">
        <v>0</v>
      </c>
      <c r="N19832">
        <v>0</v>
      </c>
      <c r="O19832">
        <v>0</v>
      </c>
    </row>
    <row r="19833" spans="1:15" x14ac:dyDescent="0.3">
      <c r="A19833" t="s">
        <v>7627</v>
      </c>
      <c r="B19833" t="s">
        <v>9240</v>
      </c>
      <c r="C19833">
        <v>38897</v>
      </c>
      <c r="D19833" t="s">
        <v>7629</v>
      </c>
      <c r="E19833" t="s">
        <v>47</v>
      </c>
      <c r="F19833" t="s">
        <v>7629</v>
      </c>
      <c r="G19833" t="s">
        <v>47</v>
      </c>
      <c r="H19833" t="s">
        <v>8416</v>
      </c>
      <c r="I19833">
        <v>1623169</v>
      </c>
      <c r="J19833" t="s">
        <v>23</v>
      </c>
      <c r="K19833">
        <v>0</v>
      </c>
      <c r="L19833">
        <v>4</v>
      </c>
      <c r="M19833">
        <v>0</v>
      </c>
      <c r="N19833">
        <v>1</v>
      </c>
      <c r="O19833">
        <v>0</v>
      </c>
    </row>
    <row r="19834" spans="1:15" x14ac:dyDescent="0.3">
      <c r="A19834" t="s">
        <v>7627</v>
      </c>
      <c r="B19834" t="s">
        <v>9517</v>
      </c>
      <c r="C19834">
        <v>38988</v>
      </c>
      <c r="D19834" t="s">
        <v>7629</v>
      </c>
      <c r="E19834" t="s">
        <v>47</v>
      </c>
      <c r="F19834" t="s">
        <v>7629</v>
      </c>
      <c r="G19834" t="s">
        <v>47</v>
      </c>
      <c r="H19834" t="s">
        <v>9518</v>
      </c>
      <c r="I19834">
        <v>200000</v>
      </c>
      <c r="J19834" t="s">
        <v>23</v>
      </c>
      <c r="K19834">
        <v>0</v>
      </c>
      <c r="L19834">
        <v>2</v>
      </c>
      <c r="M19834">
        <v>0</v>
      </c>
      <c r="N19834">
        <v>0</v>
      </c>
      <c r="O19834">
        <v>0</v>
      </c>
    </row>
    <row r="19835" spans="1:15" x14ac:dyDescent="0.3">
      <c r="A19835" t="s">
        <v>7627</v>
      </c>
      <c r="B19835" t="s">
        <v>9778</v>
      </c>
      <c r="C19835">
        <v>39092</v>
      </c>
      <c r="D19835" t="s">
        <v>7629</v>
      </c>
      <c r="E19835" t="s">
        <v>47</v>
      </c>
      <c r="F19835" t="s">
        <v>7629</v>
      </c>
      <c r="G19835" t="s">
        <v>47</v>
      </c>
      <c r="H19835" t="s">
        <v>8416</v>
      </c>
      <c r="I19835">
        <v>132000</v>
      </c>
      <c r="J19835" t="s">
        <v>23</v>
      </c>
      <c r="K19835">
        <v>0</v>
      </c>
      <c r="L19835">
        <v>4</v>
      </c>
      <c r="M19835">
        <v>0</v>
      </c>
      <c r="N19835">
        <v>0</v>
      </c>
      <c r="O19835">
        <v>0</v>
      </c>
    </row>
    <row r="19836" spans="1:15" x14ac:dyDescent="0.3">
      <c r="A19836" t="s">
        <v>114</v>
      </c>
      <c r="B19836" t="s">
        <v>115</v>
      </c>
      <c r="C19836">
        <v>39128</v>
      </c>
      <c r="D19836" t="s">
        <v>59</v>
      </c>
      <c r="E19836" t="s">
        <v>64</v>
      </c>
      <c r="F19836" t="s">
        <v>119</v>
      </c>
      <c r="G19836" t="s">
        <v>120</v>
      </c>
      <c r="H19836" t="s">
        <v>118</v>
      </c>
      <c r="I19836">
        <v>1738750</v>
      </c>
      <c r="J19836" t="s">
        <v>23</v>
      </c>
      <c r="K19836">
        <v>0</v>
      </c>
      <c r="L19836">
        <v>5</v>
      </c>
      <c r="M19836">
        <v>0</v>
      </c>
      <c r="N19836">
        <v>1</v>
      </c>
      <c r="O19836">
        <v>0</v>
      </c>
    </row>
    <row r="19837" spans="1:15" x14ac:dyDescent="0.3">
      <c r="A19837" t="s">
        <v>114</v>
      </c>
      <c r="B19837" t="s">
        <v>1458</v>
      </c>
      <c r="C19837">
        <v>39636</v>
      </c>
      <c r="D19837" t="s">
        <v>59</v>
      </c>
      <c r="E19837" t="s">
        <v>64</v>
      </c>
      <c r="F19837" t="s">
        <v>119</v>
      </c>
      <c r="G19837" t="s">
        <v>120</v>
      </c>
      <c r="H19837" t="s">
        <v>118</v>
      </c>
      <c r="I19837">
        <v>2381624</v>
      </c>
      <c r="J19837" t="s">
        <v>23</v>
      </c>
      <c r="K19837">
        <v>2226954</v>
      </c>
      <c r="L19837">
        <v>10</v>
      </c>
      <c r="M19837">
        <v>1</v>
      </c>
      <c r="N19837">
        <v>1</v>
      </c>
      <c r="O19837">
        <v>1</v>
      </c>
    </row>
    <row r="19838" spans="1:15" x14ac:dyDescent="0.3">
      <c r="A19838" t="s">
        <v>947</v>
      </c>
      <c r="B19838" t="s">
        <v>1589</v>
      </c>
      <c r="C19838">
        <v>39632</v>
      </c>
      <c r="D19838" t="s">
        <v>657</v>
      </c>
      <c r="E19838" t="s">
        <v>150</v>
      </c>
      <c r="F19838" t="s">
        <v>1590</v>
      </c>
      <c r="G19838" t="s">
        <v>1591</v>
      </c>
      <c r="H19838" t="s">
        <v>949</v>
      </c>
      <c r="I19838">
        <v>1084315</v>
      </c>
      <c r="J19838" t="s">
        <v>23</v>
      </c>
      <c r="K19838">
        <v>0</v>
      </c>
      <c r="L19838">
        <v>6</v>
      </c>
      <c r="M19838">
        <v>0</v>
      </c>
      <c r="N19838">
        <v>1</v>
      </c>
      <c r="O19838">
        <v>0</v>
      </c>
    </row>
    <row r="19839" spans="1:15" x14ac:dyDescent="0.3">
      <c r="A19839" t="s">
        <v>108</v>
      </c>
      <c r="B19839" t="s">
        <v>109</v>
      </c>
      <c r="C19839">
        <v>39118</v>
      </c>
      <c r="D19839" t="s">
        <v>110</v>
      </c>
      <c r="E19839" t="s">
        <v>84</v>
      </c>
      <c r="F19839" t="s">
        <v>112</v>
      </c>
      <c r="G19839" t="s">
        <v>113</v>
      </c>
      <c r="H19839" t="s">
        <v>111</v>
      </c>
      <c r="I19839">
        <v>1801250</v>
      </c>
      <c r="J19839" t="s">
        <v>23</v>
      </c>
      <c r="K19839">
        <v>0</v>
      </c>
      <c r="L19839">
        <v>6</v>
      </c>
      <c r="M19839">
        <v>0</v>
      </c>
      <c r="N19839">
        <v>1</v>
      </c>
      <c r="O19839">
        <v>0</v>
      </c>
    </row>
    <row r="19840" spans="1:15" x14ac:dyDescent="0.3">
      <c r="A19840" t="s">
        <v>654</v>
      </c>
      <c r="B19840" t="s">
        <v>655</v>
      </c>
      <c r="C19840">
        <v>39248</v>
      </c>
      <c r="D19840" t="s">
        <v>514</v>
      </c>
      <c r="E19840" t="s">
        <v>150</v>
      </c>
      <c r="F19840" t="s">
        <v>112</v>
      </c>
      <c r="G19840" t="s">
        <v>113</v>
      </c>
      <c r="H19840" t="s">
        <v>656</v>
      </c>
      <c r="I19840">
        <v>409750</v>
      </c>
      <c r="J19840" t="s">
        <v>23</v>
      </c>
      <c r="K19840">
        <v>0</v>
      </c>
      <c r="L19840">
        <v>4</v>
      </c>
      <c r="M19840">
        <v>0</v>
      </c>
      <c r="N19840">
        <v>1</v>
      </c>
      <c r="O19840">
        <v>0</v>
      </c>
    </row>
    <row r="19841" spans="1:15" x14ac:dyDescent="0.3">
      <c r="A19841" t="s">
        <v>81</v>
      </c>
      <c r="B19841" t="s">
        <v>670</v>
      </c>
      <c r="C19841">
        <v>39245</v>
      </c>
      <c r="D19841" t="s">
        <v>83</v>
      </c>
      <c r="E19841" t="s">
        <v>84</v>
      </c>
      <c r="F19841" t="s">
        <v>112</v>
      </c>
      <c r="G19841" t="s">
        <v>113</v>
      </c>
      <c r="H19841" t="s">
        <v>672</v>
      </c>
      <c r="I19841">
        <v>3927757</v>
      </c>
      <c r="J19841" t="s">
        <v>23</v>
      </c>
      <c r="K19841">
        <v>3478557</v>
      </c>
      <c r="L19841">
        <v>24</v>
      </c>
      <c r="M19841">
        <v>1</v>
      </c>
      <c r="N19841">
        <v>1</v>
      </c>
      <c r="O19841">
        <v>1</v>
      </c>
    </row>
    <row r="19842" spans="1:15" x14ac:dyDescent="0.3">
      <c r="A19842" t="s">
        <v>108</v>
      </c>
      <c r="B19842" t="s">
        <v>1158</v>
      </c>
      <c r="C19842">
        <v>39391</v>
      </c>
      <c r="D19842" t="s">
        <v>110</v>
      </c>
      <c r="E19842" t="s">
        <v>84</v>
      </c>
      <c r="F19842" t="s">
        <v>112</v>
      </c>
      <c r="G19842" t="s">
        <v>113</v>
      </c>
      <c r="H19842" t="s">
        <v>111</v>
      </c>
      <c r="I19842">
        <v>2364722</v>
      </c>
      <c r="J19842" t="s">
        <v>23</v>
      </c>
      <c r="K19842">
        <v>0</v>
      </c>
      <c r="L19842">
        <v>5</v>
      </c>
      <c r="M19842">
        <v>0</v>
      </c>
      <c r="N19842">
        <v>1</v>
      </c>
      <c r="O19842">
        <v>0</v>
      </c>
    </row>
    <row r="19843" spans="1:15" x14ac:dyDescent="0.3">
      <c r="A19843" t="s">
        <v>665</v>
      </c>
      <c r="B19843" t="s">
        <v>1285</v>
      </c>
      <c r="C19843">
        <v>39482</v>
      </c>
      <c r="D19843" t="s">
        <v>667</v>
      </c>
      <c r="E19843" t="s">
        <v>84</v>
      </c>
      <c r="F19843" t="s">
        <v>112</v>
      </c>
      <c r="G19843" t="s">
        <v>113</v>
      </c>
      <c r="H19843" t="s">
        <v>1286</v>
      </c>
      <c r="I19843">
        <v>1107470</v>
      </c>
      <c r="J19843" t="s">
        <v>23</v>
      </c>
      <c r="K19843">
        <v>0</v>
      </c>
      <c r="L19843">
        <v>9</v>
      </c>
      <c r="M19843">
        <v>0</v>
      </c>
      <c r="N19843">
        <v>1</v>
      </c>
      <c r="O19843">
        <v>0</v>
      </c>
    </row>
    <row r="19844" spans="1:15" x14ac:dyDescent="0.3">
      <c r="A19844" t="s">
        <v>81</v>
      </c>
      <c r="B19844" t="s">
        <v>1414</v>
      </c>
      <c r="C19844">
        <v>39513</v>
      </c>
      <c r="D19844" t="s">
        <v>83</v>
      </c>
      <c r="E19844" t="s">
        <v>84</v>
      </c>
      <c r="F19844" t="s">
        <v>112</v>
      </c>
      <c r="G19844" t="s">
        <v>113</v>
      </c>
      <c r="H19844" t="s">
        <v>672</v>
      </c>
      <c r="I19844">
        <v>3884047</v>
      </c>
      <c r="J19844" t="s">
        <v>23</v>
      </c>
      <c r="K19844">
        <v>0</v>
      </c>
      <c r="L19844">
        <v>20</v>
      </c>
      <c r="M19844">
        <v>0</v>
      </c>
      <c r="N19844">
        <v>1</v>
      </c>
      <c r="O19844">
        <v>0</v>
      </c>
    </row>
    <row r="19845" spans="1:15" x14ac:dyDescent="0.3">
      <c r="A19845" t="s">
        <v>1463</v>
      </c>
      <c r="B19845" t="s">
        <v>1464</v>
      </c>
      <c r="C19845">
        <v>39526</v>
      </c>
      <c r="D19845" t="s">
        <v>921</v>
      </c>
      <c r="E19845" t="s">
        <v>84</v>
      </c>
      <c r="F19845" t="s">
        <v>112</v>
      </c>
      <c r="G19845" t="s">
        <v>113</v>
      </c>
      <c r="H19845" t="s">
        <v>1465</v>
      </c>
      <c r="I19845">
        <v>2278266</v>
      </c>
      <c r="J19845" t="s">
        <v>23</v>
      </c>
      <c r="K19845">
        <v>1993825</v>
      </c>
      <c r="L19845">
        <v>20</v>
      </c>
      <c r="M19845">
        <v>1</v>
      </c>
      <c r="N19845">
        <v>1</v>
      </c>
      <c r="O19845">
        <v>1</v>
      </c>
    </row>
    <row r="19846" spans="1:15" x14ac:dyDescent="0.3">
      <c r="A19846" t="s">
        <v>665</v>
      </c>
      <c r="B19846" t="s">
        <v>1644</v>
      </c>
      <c r="C19846">
        <v>39650</v>
      </c>
      <c r="D19846" t="s">
        <v>667</v>
      </c>
      <c r="E19846" t="s">
        <v>84</v>
      </c>
      <c r="F19846" t="s">
        <v>112</v>
      </c>
      <c r="G19846" t="s">
        <v>113</v>
      </c>
      <c r="H19846" t="s">
        <v>1286</v>
      </c>
      <c r="I19846">
        <v>1491723</v>
      </c>
      <c r="J19846" t="s">
        <v>23</v>
      </c>
      <c r="K19846">
        <v>0</v>
      </c>
      <c r="L19846">
        <v>11</v>
      </c>
      <c r="M19846">
        <v>0</v>
      </c>
      <c r="N19846">
        <v>1</v>
      </c>
      <c r="O19846">
        <v>0</v>
      </c>
    </row>
    <row r="19847" spans="1:15" x14ac:dyDescent="0.3">
      <c r="A19847" t="s">
        <v>1276</v>
      </c>
      <c r="B19847" t="s">
        <v>2056</v>
      </c>
      <c r="C19847">
        <v>39847</v>
      </c>
      <c r="D19847" t="s">
        <v>1278</v>
      </c>
      <c r="E19847" t="s">
        <v>84</v>
      </c>
      <c r="F19847" t="s">
        <v>112</v>
      </c>
      <c r="G19847" t="s">
        <v>113</v>
      </c>
      <c r="H19847" t="s">
        <v>2057</v>
      </c>
      <c r="I19847">
        <v>2269568</v>
      </c>
      <c r="J19847" t="s">
        <v>23</v>
      </c>
      <c r="K19847">
        <v>0</v>
      </c>
      <c r="L19847">
        <v>19</v>
      </c>
      <c r="M19847">
        <v>0</v>
      </c>
      <c r="N19847">
        <v>1</v>
      </c>
      <c r="O19847">
        <v>0</v>
      </c>
    </row>
    <row r="19848" spans="1:15" x14ac:dyDescent="0.3">
      <c r="A19848" t="s">
        <v>665</v>
      </c>
      <c r="B19848" t="s">
        <v>2165</v>
      </c>
      <c r="C19848">
        <v>39871</v>
      </c>
      <c r="D19848" t="s">
        <v>667</v>
      </c>
      <c r="E19848" t="s">
        <v>84</v>
      </c>
      <c r="F19848" t="s">
        <v>112</v>
      </c>
      <c r="G19848" t="s">
        <v>113</v>
      </c>
      <c r="H19848" t="s">
        <v>1286</v>
      </c>
      <c r="I19848">
        <v>1270749</v>
      </c>
      <c r="J19848" t="s">
        <v>23</v>
      </c>
      <c r="K19848">
        <v>0</v>
      </c>
      <c r="L19848">
        <v>11</v>
      </c>
      <c r="M19848">
        <v>0</v>
      </c>
      <c r="N19848">
        <v>1</v>
      </c>
      <c r="O19848">
        <v>0</v>
      </c>
    </row>
    <row r="19849" spans="1:15" x14ac:dyDescent="0.3">
      <c r="A19849" t="s">
        <v>665</v>
      </c>
      <c r="B19849" t="s">
        <v>2452</v>
      </c>
      <c r="C19849">
        <v>39922</v>
      </c>
      <c r="D19849" t="s">
        <v>667</v>
      </c>
      <c r="E19849" t="s">
        <v>84</v>
      </c>
      <c r="F19849" t="s">
        <v>112</v>
      </c>
      <c r="G19849" t="s">
        <v>113</v>
      </c>
      <c r="H19849" t="s">
        <v>2453</v>
      </c>
      <c r="I19849">
        <v>991805</v>
      </c>
      <c r="J19849" t="s">
        <v>616</v>
      </c>
      <c r="K19849">
        <v>0</v>
      </c>
      <c r="L19849">
        <v>10</v>
      </c>
      <c r="M19849">
        <v>0</v>
      </c>
      <c r="N19849">
        <v>1</v>
      </c>
      <c r="O19849">
        <v>0</v>
      </c>
    </row>
    <row r="19850" spans="1:15" x14ac:dyDescent="0.3">
      <c r="A19850" t="s">
        <v>81</v>
      </c>
      <c r="B19850" t="s">
        <v>2715</v>
      </c>
      <c r="C19850">
        <v>39965</v>
      </c>
      <c r="D19850" t="s">
        <v>83</v>
      </c>
      <c r="E19850" t="s">
        <v>84</v>
      </c>
      <c r="F19850" t="s">
        <v>112</v>
      </c>
      <c r="G19850" t="s">
        <v>113</v>
      </c>
      <c r="H19850" t="s">
        <v>2716</v>
      </c>
      <c r="I19850">
        <v>7040407</v>
      </c>
      <c r="J19850" t="s">
        <v>616</v>
      </c>
      <c r="K19850">
        <v>0</v>
      </c>
      <c r="L19850">
        <v>19</v>
      </c>
      <c r="M19850">
        <v>0</v>
      </c>
      <c r="N19850">
        <v>1</v>
      </c>
      <c r="O19850">
        <v>0</v>
      </c>
    </row>
    <row r="19851" spans="1:15" x14ac:dyDescent="0.3">
      <c r="A19851" t="s">
        <v>2745</v>
      </c>
      <c r="B19851" t="s">
        <v>2746</v>
      </c>
      <c r="C19851">
        <v>39966</v>
      </c>
      <c r="D19851" t="s">
        <v>999</v>
      </c>
      <c r="E19851" t="s">
        <v>150</v>
      </c>
      <c r="F19851" t="s">
        <v>112</v>
      </c>
      <c r="G19851" t="s">
        <v>113</v>
      </c>
      <c r="H19851" t="s">
        <v>2747</v>
      </c>
      <c r="I19851">
        <v>9238984</v>
      </c>
      <c r="J19851" t="s">
        <v>23</v>
      </c>
      <c r="K19851">
        <v>0</v>
      </c>
      <c r="L19851">
        <v>14</v>
      </c>
      <c r="M19851">
        <v>0</v>
      </c>
      <c r="N19851">
        <v>1</v>
      </c>
      <c r="O19851">
        <v>0</v>
      </c>
    </row>
    <row r="19852" spans="1:15" x14ac:dyDescent="0.3">
      <c r="A19852" t="s">
        <v>1276</v>
      </c>
      <c r="B19852" t="s">
        <v>2897</v>
      </c>
      <c r="C19852">
        <v>40014</v>
      </c>
      <c r="D19852" t="s">
        <v>1278</v>
      </c>
      <c r="E19852" t="s">
        <v>84</v>
      </c>
      <c r="F19852" t="s">
        <v>112</v>
      </c>
      <c r="G19852" t="s">
        <v>113</v>
      </c>
      <c r="H19852" t="s">
        <v>2057</v>
      </c>
      <c r="I19852">
        <v>2289478</v>
      </c>
      <c r="J19852" t="s">
        <v>23</v>
      </c>
      <c r="K19852">
        <v>1897616</v>
      </c>
      <c r="L19852">
        <v>19</v>
      </c>
      <c r="M19852">
        <v>1</v>
      </c>
      <c r="N19852">
        <v>1</v>
      </c>
      <c r="O19852">
        <v>1</v>
      </c>
    </row>
    <row r="19853" spans="1:15" x14ac:dyDescent="0.3">
      <c r="A19853" t="s">
        <v>108</v>
      </c>
      <c r="B19853" t="s">
        <v>3116</v>
      </c>
      <c r="C19853">
        <v>40336</v>
      </c>
      <c r="D19853" t="s">
        <v>110</v>
      </c>
      <c r="E19853" t="s">
        <v>84</v>
      </c>
      <c r="F19853" t="s">
        <v>112</v>
      </c>
      <c r="G19853" t="s">
        <v>113</v>
      </c>
      <c r="H19853" t="s">
        <v>3117</v>
      </c>
      <c r="I19853">
        <v>2816729</v>
      </c>
      <c r="J19853" t="s">
        <v>23</v>
      </c>
      <c r="K19853">
        <v>0</v>
      </c>
      <c r="L19853">
        <v>6</v>
      </c>
      <c r="M19853">
        <v>0</v>
      </c>
      <c r="N19853">
        <v>1</v>
      </c>
      <c r="O19853">
        <v>0</v>
      </c>
    </row>
    <row r="19854" spans="1:15" x14ac:dyDescent="0.3">
      <c r="A19854" t="s">
        <v>108</v>
      </c>
      <c r="B19854" t="s">
        <v>3210</v>
      </c>
      <c r="C19854">
        <v>40487</v>
      </c>
      <c r="D19854" t="s">
        <v>110</v>
      </c>
      <c r="E19854" t="s">
        <v>84</v>
      </c>
      <c r="F19854" t="s">
        <v>112</v>
      </c>
      <c r="G19854" t="s">
        <v>113</v>
      </c>
      <c r="H19854" t="s">
        <v>3117</v>
      </c>
      <c r="I19854">
        <v>2777003</v>
      </c>
      <c r="J19854" t="s">
        <v>23</v>
      </c>
      <c r="K19854">
        <v>0</v>
      </c>
      <c r="L19854">
        <v>7</v>
      </c>
      <c r="M19854">
        <v>0</v>
      </c>
      <c r="N19854">
        <v>1</v>
      </c>
      <c r="O19854">
        <v>0</v>
      </c>
    </row>
    <row r="19855" spans="1:15" x14ac:dyDescent="0.3">
      <c r="A19855" t="s">
        <v>3439</v>
      </c>
      <c r="B19855" t="s">
        <v>4134</v>
      </c>
      <c r="C19855">
        <v>40955</v>
      </c>
      <c r="D19855" t="s">
        <v>1159</v>
      </c>
      <c r="E19855" t="s">
        <v>88</v>
      </c>
      <c r="F19855" t="s">
        <v>112</v>
      </c>
      <c r="G19855" t="s">
        <v>113</v>
      </c>
      <c r="H19855" t="s">
        <v>4135</v>
      </c>
      <c r="I19855">
        <v>443528</v>
      </c>
      <c r="J19855" t="s">
        <v>23</v>
      </c>
      <c r="K19855">
        <v>0</v>
      </c>
      <c r="L19855">
        <v>8</v>
      </c>
      <c r="M19855">
        <v>0</v>
      </c>
      <c r="N19855">
        <v>1</v>
      </c>
      <c r="O19855">
        <v>0</v>
      </c>
    </row>
    <row r="19856" spans="1:15" x14ac:dyDescent="0.3">
      <c r="A19856" t="s">
        <v>1463</v>
      </c>
      <c r="B19856" t="s">
        <v>4653</v>
      </c>
      <c r="C19856">
        <v>41166</v>
      </c>
      <c r="D19856" t="s">
        <v>921</v>
      </c>
      <c r="E19856" t="s">
        <v>84</v>
      </c>
      <c r="F19856" t="s">
        <v>112</v>
      </c>
      <c r="G19856" t="s">
        <v>113</v>
      </c>
      <c r="H19856" t="s">
        <v>1465</v>
      </c>
      <c r="I19856">
        <v>2439267</v>
      </c>
      <c r="J19856" t="s">
        <v>23</v>
      </c>
      <c r="K19856">
        <v>0</v>
      </c>
      <c r="L19856">
        <v>11</v>
      </c>
      <c r="M19856">
        <v>0</v>
      </c>
      <c r="N19856">
        <v>1</v>
      </c>
      <c r="O19856">
        <v>0</v>
      </c>
    </row>
    <row r="19857" spans="1:15" x14ac:dyDescent="0.3">
      <c r="A19857" t="s">
        <v>1463</v>
      </c>
      <c r="B19857" t="s">
        <v>5314</v>
      </c>
      <c r="C19857">
        <v>41507</v>
      </c>
      <c r="D19857" t="s">
        <v>921</v>
      </c>
      <c r="E19857" t="s">
        <v>84</v>
      </c>
      <c r="F19857" t="s">
        <v>112</v>
      </c>
      <c r="G19857" t="s">
        <v>113</v>
      </c>
      <c r="H19857" t="s">
        <v>1465</v>
      </c>
      <c r="I19857">
        <v>2727311</v>
      </c>
      <c r="J19857" t="s">
        <v>23</v>
      </c>
      <c r="K19857">
        <v>563370</v>
      </c>
      <c r="L19857">
        <v>11</v>
      </c>
      <c r="M19857">
        <v>1</v>
      </c>
      <c r="N19857">
        <v>1</v>
      </c>
      <c r="O19857">
        <v>1</v>
      </c>
    </row>
    <row r="19858" spans="1:15" x14ac:dyDescent="0.3">
      <c r="A19858" t="s">
        <v>6957</v>
      </c>
      <c r="B19858" t="s">
        <v>6958</v>
      </c>
      <c r="C19858">
        <v>38264</v>
      </c>
      <c r="D19858" t="s">
        <v>112</v>
      </c>
      <c r="E19858" t="s">
        <v>84</v>
      </c>
      <c r="F19858" t="s">
        <v>112</v>
      </c>
      <c r="G19858" t="s">
        <v>113</v>
      </c>
      <c r="H19858" t="s">
        <v>6959</v>
      </c>
      <c r="I19858">
        <v>939517</v>
      </c>
      <c r="J19858" t="s">
        <v>23</v>
      </c>
      <c r="K19858">
        <v>939517</v>
      </c>
      <c r="L19858">
        <v>4</v>
      </c>
      <c r="M19858">
        <v>0</v>
      </c>
      <c r="N19858">
        <v>1</v>
      </c>
      <c r="O19858">
        <v>0</v>
      </c>
    </row>
    <row r="19859" spans="1:15" x14ac:dyDescent="0.3">
      <c r="A19859" t="s">
        <v>6957</v>
      </c>
      <c r="B19859" t="s">
        <v>7604</v>
      </c>
      <c r="C19859">
        <v>38383</v>
      </c>
      <c r="D19859" t="s">
        <v>112</v>
      </c>
      <c r="E19859" t="s">
        <v>84</v>
      </c>
      <c r="F19859" t="s">
        <v>112</v>
      </c>
      <c r="G19859" t="s">
        <v>113</v>
      </c>
      <c r="H19859" t="s">
        <v>7605</v>
      </c>
      <c r="I19859">
        <v>372500</v>
      </c>
      <c r="J19859" t="s">
        <v>23</v>
      </c>
      <c r="K19859">
        <v>0</v>
      </c>
      <c r="L19859">
        <v>1</v>
      </c>
      <c r="M19859">
        <v>0</v>
      </c>
      <c r="N19859">
        <v>1</v>
      </c>
      <c r="O19859">
        <v>0</v>
      </c>
    </row>
    <row r="19860" spans="1:15" x14ac:dyDescent="0.3">
      <c r="A19860" t="s">
        <v>6957</v>
      </c>
      <c r="B19860" t="s">
        <v>7996</v>
      </c>
      <c r="C19860">
        <v>38503</v>
      </c>
      <c r="D19860" t="s">
        <v>112</v>
      </c>
      <c r="E19860" t="s">
        <v>84</v>
      </c>
      <c r="F19860" t="s">
        <v>112</v>
      </c>
      <c r="G19860" t="s">
        <v>113</v>
      </c>
      <c r="H19860" t="s">
        <v>7997</v>
      </c>
      <c r="I19860">
        <v>223500</v>
      </c>
      <c r="J19860" t="s">
        <v>23</v>
      </c>
      <c r="K19860">
        <v>0</v>
      </c>
      <c r="L19860">
        <v>1</v>
      </c>
      <c r="M19860">
        <v>0</v>
      </c>
      <c r="N19860">
        <v>1</v>
      </c>
      <c r="O19860">
        <v>0</v>
      </c>
    </row>
    <row r="19861" spans="1:15" x14ac:dyDescent="0.3">
      <c r="A19861" t="s">
        <v>6957</v>
      </c>
      <c r="B19861" t="s">
        <v>8117</v>
      </c>
      <c r="C19861">
        <v>38558</v>
      </c>
      <c r="D19861" t="s">
        <v>112</v>
      </c>
      <c r="E19861" t="s">
        <v>84</v>
      </c>
      <c r="F19861" t="s">
        <v>112</v>
      </c>
      <c r="G19861" t="s">
        <v>113</v>
      </c>
      <c r="H19861" t="s">
        <v>8118</v>
      </c>
      <c r="I19861">
        <v>298000</v>
      </c>
      <c r="J19861" t="s">
        <v>23</v>
      </c>
      <c r="K19861">
        <v>0</v>
      </c>
      <c r="L19861">
        <v>1</v>
      </c>
      <c r="M19861">
        <v>0</v>
      </c>
      <c r="N19861">
        <v>1</v>
      </c>
      <c r="O19861">
        <v>0</v>
      </c>
    </row>
    <row r="19862" spans="1:15" x14ac:dyDescent="0.3">
      <c r="A19862" t="s">
        <v>6957</v>
      </c>
      <c r="B19862" t="s">
        <v>8382</v>
      </c>
      <c r="C19862">
        <v>38628</v>
      </c>
      <c r="D19862" t="s">
        <v>112</v>
      </c>
      <c r="E19862" t="s">
        <v>84</v>
      </c>
      <c r="F19862" t="s">
        <v>112</v>
      </c>
      <c r="G19862" t="s">
        <v>113</v>
      </c>
      <c r="H19862" t="s">
        <v>8383</v>
      </c>
      <c r="I19862">
        <v>4785752</v>
      </c>
      <c r="J19862" t="s">
        <v>23</v>
      </c>
      <c r="K19862">
        <v>0</v>
      </c>
      <c r="L19862">
        <v>1</v>
      </c>
      <c r="M19862">
        <v>0</v>
      </c>
      <c r="N19862">
        <v>1</v>
      </c>
      <c r="O19862">
        <v>0</v>
      </c>
    </row>
    <row r="19863" spans="1:15" x14ac:dyDescent="0.3">
      <c r="A19863" t="s">
        <v>1276</v>
      </c>
      <c r="B19863" t="s">
        <v>8649</v>
      </c>
      <c r="C19863">
        <v>38748</v>
      </c>
      <c r="D19863" t="s">
        <v>1278</v>
      </c>
      <c r="E19863" t="s">
        <v>84</v>
      </c>
      <c r="F19863" t="s">
        <v>112</v>
      </c>
      <c r="G19863" t="s">
        <v>113</v>
      </c>
      <c r="H19863" t="s">
        <v>8651</v>
      </c>
      <c r="I19863">
        <v>409750</v>
      </c>
      <c r="J19863" t="s">
        <v>23</v>
      </c>
      <c r="K19863">
        <v>365468</v>
      </c>
      <c r="L19863">
        <v>4</v>
      </c>
      <c r="M19863">
        <v>0</v>
      </c>
      <c r="N19863">
        <v>1</v>
      </c>
      <c r="O19863">
        <v>0</v>
      </c>
    </row>
    <row r="19864" spans="1:15" x14ac:dyDescent="0.3">
      <c r="A19864" t="s">
        <v>2883</v>
      </c>
      <c r="B19864" t="s">
        <v>9598</v>
      </c>
      <c r="C19864">
        <v>39017</v>
      </c>
      <c r="D19864" t="s">
        <v>89</v>
      </c>
      <c r="E19864" t="s">
        <v>84</v>
      </c>
      <c r="F19864" t="s">
        <v>112</v>
      </c>
      <c r="G19864" t="s">
        <v>113</v>
      </c>
      <c r="H19864" t="s">
        <v>9599</v>
      </c>
      <c r="I19864">
        <v>3392238</v>
      </c>
      <c r="J19864" t="s">
        <v>23</v>
      </c>
      <c r="K19864">
        <v>3138146</v>
      </c>
      <c r="L19864">
        <v>6</v>
      </c>
      <c r="M19864">
        <v>1</v>
      </c>
      <c r="N19864">
        <v>1</v>
      </c>
      <c r="O19864">
        <v>1</v>
      </c>
    </row>
    <row r="19865" spans="1:15" x14ac:dyDescent="0.3">
      <c r="A19865" t="s">
        <v>889</v>
      </c>
      <c r="B19865" t="s">
        <v>9927</v>
      </c>
      <c r="C19865">
        <v>39148</v>
      </c>
      <c r="D19865" t="s">
        <v>469</v>
      </c>
      <c r="E19865" t="s">
        <v>150</v>
      </c>
      <c r="F19865" t="s">
        <v>112</v>
      </c>
      <c r="G19865" t="s">
        <v>113</v>
      </c>
      <c r="H19865" t="s">
        <v>9928</v>
      </c>
      <c r="I19865">
        <v>2020396</v>
      </c>
      <c r="J19865" t="s">
        <v>23</v>
      </c>
      <c r="K19865">
        <v>1956447</v>
      </c>
      <c r="L19865">
        <v>11</v>
      </c>
      <c r="M19865">
        <v>1</v>
      </c>
      <c r="N19865">
        <v>0</v>
      </c>
      <c r="O19865">
        <v>0</v>
      </c>
    </row>
    <row r="19866" spans="1:15" x14ac:dyDescent="0.3">
      <c r="A19866" t="s">
        <v>1476</v>
      </c>
      <c r="B19866" t="s">
        <v>10882</v>
      </c>
      <c r="C19866">
        <v>39506</v>
      </c>
      <c r="D19866" t="s">
        <v>1289</v>
      </c>
      <c r="E19866" t="s">
        <v>84</v>
      </c>
      <c r="F19866" t="s">
        <v>112</v>
      </c>
      <c r="G19866" t="s">
        <v>113</v>
      </c>
      <c r="H19866" t="s">
        <v>10883</v>
      </c>
      <c r="I19866">
        <v>1392737</v>
      </c>
      <c r="J19866" t="s">
        <v>23</v>
      </c>
      <c r="K19866">
        <v>749478</v>
      </c>
      <c r="L19866">
        <v>7</v>
      </c>
      <c r="M19866">
        <v>1</v>
      </c>
      <c r="N19866">
        <v>0</v>
      </c>
      <c r="O19866">
        <v>0</v>
      </c>
    </row>
    <row r="19867" spans="1:15" x14ac:dyDescent="0.3">
      <c r="A19867" t="s">
        <v>1755</v>
      </c>
      <c r="B19867" t="s">
        <v>12897</v>
      </c>
      <c r="C19867">
        <v>40182</v>
      </c>
      <c r="D19867" t="s">
        <v>1757</v>
      </c>
      <c r="E19867" t="s">
        <v>84</v>
      </c>
      <c r="F19867" t="s">
        <v>112</v>
      </c>
      <c r="G19867" t="s">
        <v>113</v>
      </c>
      <c r="H19867" t="s">
        <v>12898</v>
      </c>
      <c r="I19867">
        <v>1634945</v>
      </c>
      <c r="J19867" t="s">
        <v>23</v>
      </c>
      <c r="K19867">
        <v>0</v>
      </c>
      <c r="L19867">
        <v>5</v>
      </c>
      <c r="M19867">
        <v>0</v>
      </c>
      <c r="N19867">
        <v>0</v>
      </c>
      <c r="O19867">
        <v>0</v>
      </c>
    </row>
    <row r="19868" spans="1:15" x14ac:dyDescent="0.3">
      <c r="A19868" t="s">
        <v>108</v>
      </c>
      <c r="B19868" t="s">
        <v>13895</v>
      </c>
      <c r="C19868">
        <v>40570</v>
      </c>
      <c r="D19868" t="s">
        <v>110</v>
      </c>
      <c r="E19868" t="s">
        <v>84</v>
      </c>
      <c r="F19868" t="s">
        <v>112</v>
      </c>
      <c r="G19868" t="s">
        <v>113</v>
      </c>
      <c r="H19868" t="s">
        <v>13896</v>
      </c>
      <c r="I19868">
        <v>108506</v>
      </c>
      <c r="J19868" t="s">
        <v>23</v>
      </c>
      <c r="K19868">
        <v>85059</v>
      </c>
      <c r="L19868">
        <v>3</v>
      </c>
      <c r="M19868">
        <v>1</v>
      </c>
      <c r="N19868">
        <v>0</v>
      </c>
      <c r="O19868">
        <v>0</v>
      </c>
    </row>
    <row r="19869" spans="1:15" x14ac:dyDescent="0.3">
      <c r="A19869" t="s">
        <v>17020</v>
      </c>
      <c r="B19869" t="s">
        <v>17774</v>
      </c>
      <c r="C19869">
        <v>41978</v>
      </c>
      <c r="D19869" t="s">
        <v>5095</v>
      </c>
      <c r="E19869" t="s">
        <v>84</v>
      </c>
      <c r="F19869" t="s">
        <v>112</v>
      </c>
      <c r="G19869" t="s">
        <v>113</v>
      </c>
      <c r="H19869" t="s">
        <v>17775</v>
      </c>
      <c r="I19869">
        <v>4022525</v>
      </c>
      <c r="J19869" t="s">
        <v>23</v>
      </c>
      <c r="K19869">
        <v>0</v>
      </c>
      <c r="L19869">
        <v>12</v>
      </c>
      <c r="M19869">
        <v>0</v>
      </c>
      <c r="N19869">
        <v>1</v>
      </c>
      <c r="O19869">
        <v>0</v>
      </c>
    </row>
    <row r="19870" spans="1:15" x14ac:dyDescent="0.3">
      <c r="A19870" t="s">
        <v>6362</v>
      </c>
      <c r="B19870" t="s">
        <v>6363</v>
      </c>
      <c r="C19870">
        <v>41981</v>
      </c>
      <c r="D19870" t="s">
        <v>6364</v>
      </c>
      <c r="E19870" t="s">
        <v>64</v>
      </c>
      <c r="F19870" t="s">
        <v>6364</v>
      </c>
      <c r="G19870" t="s">
        <v>64</v>
      </c>
      <c r="H19870" t="s">
        <v>6365</v>
      </c>
      <c r="I19870">
        <v>173954</v>
      </c>
      <c r="J19870" t="s">
        <v>23</v>
      </c>
      <c r="K19870">
        <v>0</v>
      </c>
      <c r="L19870">
        <v>3</v>
      </c>
      <c r="M19870">
        <v>0</v>
      </c>
      <c r="N19870">
        <v>1</v>
      </c>
      <c r="O19870">
        <v>0</v>
      </c>
    </row>
    <row r="19871" spans="1:15" x14ac:dyDescent="0.3">
      <c r="A19871" t="s">
        <v>871</v>
      </c>
      <c r="B19871" t="s">
        <v>1718</v>
      </c>
      <c r="C19871">
        <v>39755</v>
      </c>
      <c r="D19871" t="s">
        <v>518</v>
      </c>
      <c r="E19871" t="s">
        <v>171</v>
      </c>
      <c r="F19871" t="s">
        <v>1720</v>
      </c>
      <c r="G19871" t="s">
        <v>493</v>
      </c>
      <c r="H19871" t="s">
        <v>1719</v>
      </c>
      <c r="I19871">
        <v>1862724</v>
      </c>
      <c r="J19871" t="s">
        <v>23</v>
      </c>
      <c r="K19871">
        <v>0</v>
      </c>
      <c r="L19871">
        <v>6</v>
      </c>
      <c r="M19871">
        <v>0</v>
      </c>
      <c r="N19871">
        <v>1</v>
      </c>
      <c r="O19871">
        <v>0</v>
      </c>
    </row>
    <row r="19872" spans="1:15" x14ac:dyDescent="0.3">
      <c r="A19872" t="s">
        <v>1731</v>
      </c>
      <c r="B19872" t="s">
        <v>6417</v>
      </c>
      <c r="C19872">
        <v>42039</v>
      </c>
      <c r="D19872" t="s">
        <v>1733</v>
      </c>
      <c r="E19872" t="s">
        <v>21</v>
      </c>
      <c r="F19872" t="s">
        <v>6421</v>
      </c>
      <c r="G19872" t="s">
        <v>21</v>
      </c>
      <c r="H19872" t="s">
        <v>6418</v>
      </c>
      <c r="I19872">
        <v>3867817</v>
      </c>
      <c r="J19872" t="s">
        <v>23</v>
      </c>
      <c r="K19872">
        <v>0</v>
      </c>
      <c r="L19872">
        <v>14</v>
      </c>
      <c r="M19872">
        <v>0</v>
      </c>
      <c r="N19872">
        <v>1</v>
      </c>
      <c r="O19872">
        <v>0</v>
      </c>
    </row>
    <row r="19873" spans="1:15" x14ac:dyDescent="0.3">
      <c r="A19873" t="s">
        <v>1494</v>
      </c>
      <c r="B19873" t="s">
        <v>3712</v>
      </c>
      <c r="C19873">
        <v>40829</v>
      </c>
      <c r="D19873" t="s">
        <v>1120</v>
      </c>
      <c r="E19873" t="s">
        <v>171</v>
      </c>
      <c r="F19873" t="s">
        <v>3721</v>
      </c>
      <c r="G19873" t="s">
        <v>676</v>
      </c>
      <c r="H19873" t="s">
        <v>3714</v>
      </c>
      <c r="I19873">
        <v>3406776</v>
      </c>
      <c r="J19873" t="s">
        <v>23</v>
      </c>
      <c r="K19873">
        <v>0</v>
      </c>
      <c r="L19873">
        <v>20</v>
      </c>
      <c r="M19873">
        <v>0</v>
      </c>
      <c r="N19873">
        <v>1</v>
      </c>
      <c r="O19873">
        <v>0</v>
      </c>
    </row>
    <row r="19874" spans="1:15" x14ac:dyDescent="0.3">
      <c r="A19874" t="s">
        <v>1060</v>
      </c>
      <c r="B19874" t="s">
        <v>4004</v>
      </c>
      <c r="C19874">
        <v>40928</v>
      </c>
      <c r="D19874" t="s">
        <v>1062</v>
      </c>
      <c r="E19874" t="s">
        <v>64</v>
      </c>
      <c r="F19874" t="s">
        <v>3721</v>
      </c>
      <c r="G19874" t="s">
        <v>676</v>
      </c>
      <c r="H19874" t="s">
        <v>4005</v>
      </c>
      <c r="I19874">
        <v>612544</v>
      </c>
      <c r="J19874" t="s">
        <v>23</v>
      </c>
      <c r="K19874">
        <v>0</v>
      </c>
      <c r="L19874">
        <v>6</v>
      </c>
      <c r="M19874">
        <v>0</v>
      </c>
      <c r="N19874">
        <v>1</v>
      </c>
      <c r="O19874">
        <v>0</v>
      </c>
    </row>
    <row r="19875" spans="1:15" x14ac:dyDescent="0.3">
      <c r="A19875" t="s">
        <v>448</v>
      </c>
      <c r="B19875" t="s">
        <v>4050</v>
      </c>
      <c r="C19875">
        <v>40945</v>
      </c>
      <c r="D19875" t="s">
        <v>59</v>
      </c>
      <c r="E19875" t="s">
        <v>64</v>
      </c>
      <c r="F19875" t="s">
        <v>3721</v>
      </c>
      <c r="G19875" t="s">
        <v>676</v>
      </c>
      <c r="H19875" t="s">
        <v>4051</v>
      </c>
      <c r="I19875">
        <v>1943194</v>
      </c>
      <c r="J19875" t="s">
        <v>23</v>
      </c>
      <c r="K19875">
        <v>0</v>
      </c>
      <c r="L19875">
        <v>6</v>
      </c>
      <c r="M19875">
        <v>0</v>
      </c>
      <c r="N19875">
        <v>1</v>
      </c>
      <c r="O19875">
        <v>0</v>
      </c>
    </row>
    <row r="19876" spans="1:15" x14ac:dyDescent="0.3">
      <c r="A19876" t="s">
        <v>4244</v>
      </c>
      <c r="B19876" t="s">
        <v>4245</v>
      </c>
      <c r="C19876">
        <v>41075</v>
      </c>
      <c r="D19876" t="s">
        <v>2391</v>
      </c>
      <c r="E19876" t="s">
        <v>386</v>
      </c>
      <c r="F19876" t="s">
        <v>3721</v>
      </c>
      <c r="G19876" t="s">
        <v>676</v>
      </c>
      <c r="H19876" t="s">
        <v>4246</v>
      </c>
      <c r="I19876">
        <v>692123</v>
      </c>
      <c r="J19876" t="s">
        <v>23</v>
      </c>
      <c r="K19876">
        <v>0</v>
      </c>
      <c r="L19876">
        <v>8</v>
      </c>
      <c r="M19876">
        <v>0</v>
      </c>
      <c r="N19876">
        <v>1</v>
      </c>
      <c r="O19876">
        <v>0</v>
      </c>
    </row>
    <row r="19877" spans="1:15" x14ac:dyDescent="0.3">
      <c r="A19877" t="s">
        <v>4244</v>
      </c>
      <c r="B19877" t="s">
        <v>4309</v>
      </c>
      <c r="C19877">
        <v>41075</v>
      </c>
      <c r="D19877" t="s">
        <v>2391</v>
      </c>
      <c r="E19877" t="s">
        <v>386</v>
      </c>
      <c r="F19877" t="s">
        <v>3721</v>
      </c>
      <c r="G19877" t="s">
        <v>676</v>
      </c>
      <c r="H19877" t="s">
        <v>4310</v>
      </c>
      <c r="I19877">
        <v>451816</v>
      </c>
      <c r="J19877" t="s">
        <v>23</v>
      </c>
      <c r="K19877">
        <v>0</v>
      </c>
      <c r="L19877">
        <v>6</v>
      </c>
      <c r="M19877">
        <v>0</v>
      </c>
      <c r="N19877">
        <v>1</v>
      </c>
      <c r="O19877">
        <v>0</v>
      </c>
    </row>
    <row r="19878" spans="1:15" x14ac:dyDescent="0.3">
      <c r="A19878" t="s">
        <v>1060</v>
      </c>
      <c r="B19878" t="s">
        <v>4623</v>
      </c>
      <c r="C19878">
        <v>41243</v>
      </c>
      <c r="D19878" t="s">
        <v>1062</v>
      </c>
      <c r="E19878" t="s">
        <v>64</v>
      </c>
      <c r="F19878" t="s">
        <v>3721</v>
      </c>
      <c r="G19878" t="s">
        <v>676</v>
      </c>
      <c r="H19878" t="s">
        <v>4624</v>
      </c>
      <c r="I19878">
        <v>495636</v>
      </c>
      <c r="J19878" t="s">
        <v>23</v>
      </c>
      <c r="K19878">
        <v>350614</v>
      </c>
      <c r="L19878">
        <v>8</v>
      </c>
      <c r="M19878">
        <v>1</v>
      </c>
      <c r="N19878">
        <v>1</v>
      </c>
      <c r="O19878">
        <v>1</v>
      </c>
    </row>
    <row r="19879" spans="1:15" x14ac:dyDescent="0.3">
      <c r="A19879" t="s">
        <v>4244</v>
      </c>
      <c r="B19879" t="s">
        <v>4896</v>
      </c>
      <c r="C19879">
        <v>41323</v>
      </c>
      <c r="D19879" t="s">
        <v>2391</v>
      </c>
      <c r="E19879" t="s">
        <v>386</v>
      </c>
      <c r="F19879" t="s">
        <v>3721</v>
      </c>
      <c r="G19879" t="s">
        <v>676</v>
      </c>
      <c r="H19879" t="s">
        <v>4897</v>
      </c>
      <c r="I19879">
        <v>539900</v>
      </c>
      <c r="J19879" t="s">
        <v>23</v>
      </c>
      <c r="K19879">
        <v>0</v>
      </c>
      <c r="L19879">
        <v>6</v>
      </c>
      <c r="M19879">
        <v>0</v>
      </c>
      <c r="N19879">
        <v>1</v>
      </c>
      <c r="O19879">
        <v>0</v>
      </c>
    </row>
    <row r="19880" spans="1:15" x14ac:dyDescent="0.3">
      <c r="A19880" t="s">
        <v>4244</v>
      </c>
      <c r="B19880" t="s">
        <v>4898</v>
      </c>
      <c r="C19880">
        <v>41324</v>
      </c>
      <c r="D19880" t="s">
        <v>2391</v>
      </c>
      <c r="E19880" t="s">
        <v>386</v>
      </c>
      <c r="F19880" t="s">
        <v>3721</v>
      </c>
      <c r="G19880" t="s">
        <v>676</v>
      </c>
      <c r="H19880" t="s">
        <v>4901</v>
      </c>
      <c r="I19880">
        <v>780903</v>
      </c>
      <c r="J19880" t="s">
        <v>23</v>
      </c>
      <c r="K19880">
        <v>426957</v>
      </c>
      <c r="L19880">
        <v>9</v>
      </c>
      <c r="M19880">
        <v>1</v>
      </c>
      <c r="N19880">
        <v>1</v>
      </c>
      <c r="O19880">
        <v>1</v>
      </c>
    </row>
    <row r="19881" spans="1:15" x14ac:dyDescent="0.3">
      <c r="A19881" t="s">
        <v>4244</v>
      </c>
      <c r="B19881" t="s">
        <v>5014</v>
      </c>
      <c r="C19881">
        <v>41348</v>
      </c>
      <c r="D19881" t="s">
        <v>2391</v>
      </c>
      <c r="E19881" t="s">
        <v>386</v>
      </c>
      <c r="F19881" t="s">
        <v>3721</v>
      </c>
      <c r="G19881" t="s">
        <v>676</v>
      </c>
      <c r="H19881" t="s">
        <v>4246</v>
      </c>
      <c r="I19881">
        <v>792854</v>
      </c>
      <c r="J19881" t="s">
        <v>23</v>
      </c>
      <c r="K19881">
        <v>681103</v>
      </c>
      <c r="L19881">
        <v>10</v>
      </c>
      <c r="M19881">
        <v>1</v>
      </c>
      <c r="N19881">
        <v>1</v>
      </c>
      <c r="O19881">
        <v>1</v>
      </c>
    </row>
    <row r="19882" spans="1:15" x14ac:dyDescent="0.3">
      <c r="A19882" t="s">
        <v>4244</v>
      </c>
      <c r="B19882" t="s">
        <v>5017</v>
      </c>
      <c r="C19882">
        <v>41348</v>
      </c>
      <c r="D19882" t="s">
        <v>2391</v>
      </c>
      <c r="E19882" t="s">
        <v>386</v>
      </c>
      <c r="F19882" t="s">
        <v>3721</v>
      </c>
      <c r="G19882" t="s">
        <v>676</v>
      </c>
      <c r="H19882" t="s">
        <v>4310</v>
      </c>
      <c r="I19882">
        <v>461219</v>
      </c>
      <c r="J19882" t="s">
        <v>23</v>
      </c>
      <c r="K19882">
        <v>0</v>
      </c>
      <c r="L19882">
        <v>5</v>
      </c>
      <c r="M19882">
        <v>0</v>
      </c>
      <c r="N19882">
        <v>1</v>
      </c>
      <c r="O19882">
        <v>0</v>
      </c>
    </row>
    <row r="19883" spans="1:15" x14ac:dyDescent="0.3">
      <c r="A19883" t="s">
        <v>4244</v>
      </c>
      <c r="B19883" t="s">
        <v>5162</v>
      </c>
      <c r="C19883">
        <v>41429</v>
      </c>
      <c r="D19883" t="s">
        <v>2391</v>
      </c>
      <c r="E19883" t="s">
        <v>386</v>
      </c>
      <c r="F19883" t="s">
        <v>3721</v>
      </c>
      <c r="G19883" t="s">
        <v>676</v>
      </c>
      <c r="H19883" t="s">
        <v>5163</v>
      </c>
      <c r="I19883">
        <v>2139462</v>
      </c>
      <c r="J19883" t="s">
        <v>23</v>
      </c>
      <c r="K19883">
        <v>0</v>
      </c>
      <c r="L19883">
        <v>8</v>
      </c>
      <c r="M19883">
        <v>0</v>
      </c>
      <c r="N19883">
        <v>1</v>
      </c>
      <c r="O19883">
        <v>0</v>
      </c>
    </row>
    <row r="19884" spans="1:15" x14ac:dyDescent="0.3">
      <c r="A19884" t="s">
        <v>4244</v>
      </c>
      <c r="B19884" t="s">
        <v>6531</v>
      </c>
      <c r="C19884">
        <v>42054</v>
      </c>
      <c r="D19884" t="s">
        <v>2391</v>
      </c>
      <c r="E19884" t="s">
        <v>386</v>
      </c>
      <c r="F19884" t="s">
        <v>3721</v>
      </c>
      <c r="G19884" t="s">
        <v>676</v>
      </c>
      <c r="H19884" t="s">
        <v>6532</v>
      </c>
      <c r="I19884">
        <v>630086</v>
      </c>
      <c r="J19884" t="s">
        <v>23</v>
      </c>
      <c r="K19884">
        <v>0</v>
      </c>
      <c r="L19884">
        <v>5</v>
      </c>
      <c r="M19884">
        <v>0</v>
      </c>
      <c r="N19884">
        <v>1</v>
      </c>
      <c r="O19884">
        <v>0</v>
      </c>
    </row>
    <row r="19885" spans="1:15" x14ac:dyDescent="0.3">
      <c r="A19885" t="s">
        <v>4244</v>
      </c>
      <c r="B19885" t="s">
        <v>6569</v>
      </c>
      <c r="C19885">
        <v>42079</v>
      </c>
      <c r="D19885" t="s">
        <v>2391</v>
      </c>
      <c r="E19885" t="s">
        <v>386</v>
      </c>
      <c r="F19885" t="s">
        <v>3721</v>
      </c>
      <c r="G19885" t="s">
        <v>676</v>
      </c>
      <c r="H19885" t="s">
        <v>6570</v>
      </c>
      <c r="I19885">
        <v>479327</v>
      </c>
      <c r="J19885" t="s">
        <v>23</v>
      </c>
      <c r="K19885">
        <v>0</v>
      </c>
      <c r="L19885">
        <v>6</v>
      </c>
      <c r="M19885">
        <v>0</v>
      </c>
      <c r="N19885">
        <v>1</v>
      </c>
      <c r="O19885">
        <v>0</v>
      </c>
    </row>
    <row r="19886" spans="1:15" x14ac:dyDescent="0.3">
      <c r="A19886" t="s">
        <v>1060</v>
      </c>
      <c r="B19886" t="s">
        <v>12809</v>
      </c>
      <c r="C19886">
        <v>40149</v>
      </c>
      <c r="D19886" t="s">
        <v>1062</v>
      </c>
      <c r="E19886" t="s">
        <v>64</v>
      </c>
      <c r="F19886" t="s">
        <v>3721</v>
      </c>
      <c r="G19886" t="s">
        <v>676</v>
      </c>
      <c r="H19886" t="s">
        <v>12810</v>
      </c>
      <c r="I19886">
        <v>564454</v>
      </c>
      <c r="J19886" t="s">
        <v>23</v>
      </c>
      <c r="K19886">
        <v>0</v>
      </c>
      <c r="L19886">
        <v>9</v>
      </c>
      <c r="M19886">
        <v>0</v>
      </c>
      <c r="N19886">
        <v>0</v>
      </c>
      <c r="O19886">
        <v>0</v>
      </c>
    </row>
    <row r="19887" spans="1:15" x14ac:dyDescent="0.3">
      <c r="A19887" t="s">
        <v>4244</v>
      </c>
      <c r="B19887" t="s">
        <v>13173</v>
      </c>
      <c r="C19887">
        <v>40295</v>
      </c>
      <c r="D19887" t="s">
        <v>2391</v>
      </c>
      <c r="E19887" t="s">
        <v>386</v>
      </c>
      <c r="F19887" t="s">
        <v>3721</v>
      </c>
      <c r="G19887" t="s">
        <v>676</v>
      </c>
      <c r="H19887" t="s">
        <v>13174</v>
      </c>
      <c r="I19887">
        <v>320550</v>
      </c>
      <c r="J19887" t="s">
        <v>23</v>
      </c>
      <c r="K19887">
        <v>320550</v>
      </c>
      <c r="L19887">
        <v>6</v>
      </c>
      <c r="M19887">
        <v>1</v>
      </c>
      <c r="N19887">
        <v>0</v>
      </c>
      <c r="O19887">
        <v>0</v>
      </c>
    </row>
    <row r="19888" spans="1:15" x14ac:dyDescent="0.3">
      <c r="A19888" t="s">
        <v>1060</v>
      </c>
      <c r="B19888" t="s">
        <v>13211</v>
      </c>
      <c r="C19888">
        <v>40304</v>
      </c>
      <c r="D19888" t="s">
        <v>1062</v>
      </c>
      <c r="E19888" t="s">
        <v>64</v>
      </c>
      <c r="F19888" t="s">
        <v>3721</v>
      </c>
      <c r="G19888" t="s">
        <v>676</v>
      </c>
      <c r="H19888" t="s">
        <v>13212</v>
      </c>
      <c r="I19888">
        <v>600269</v>
      </c>
      <c r="J19888" t="s">
        <v>23</v>
      </c>
      <c r="K19888">
        <v>0</v>
      </c>
      <c r="L19888">
        <v>9</v>
      </c>
      <c r="M19888">
        <v>0</v>
      </c>
      <c r="N19888">
        <v>0</v>
      </c>
      <c r="O19888">
        <v>0</v>
      </c>
    </row>
    <row r="19889" spans="1:15" x14ac:dyDescent="0.3">
      <c r="A19889" t="s">
        <v>4244</v>
      </c>
      <c r="B19889" t="s">
        <v>14786</v>
      </c>
      <c r="C19889">
        <v>40912</v>
      </c>
      <c r="D19889" t="s">
        <v>2391</v>
      </c>
      <c r="E19889" t="s">
        <v>386</v>
      </c>
      <c r="F19889" t="s">
        <v>3721</v>
      </c>
      <c r="G19889" t="s">
        <v>676</v>
      </c>
      <c r="H19889" t="s">
        <v>14788</v>
      </c>
      <c r="I19889">
        <v>155000</v>
      </c>
      <c r="J19889" t="s">
        <v>23</v>
      </c>
      <c r="K19889">
        <v>150000</v>
      </c>
      <c r="L19889">
        <v>5</v>
      </c>
      <c r="M19889">
        <v>1</v>
      </c>
      <c r="N19889">
        <v>0</v>
      </c>
      <c r="O19889">
        <v>0</v>
      </c>
    </row>
    <row r="19890" spans="1:15" x14ac:dyDescent="0.3">
      <c r="A19890" t="s">
        <v>4244</v>
      </c>
      <c r="B19890" t="s">
        <v>15357</v>
      </c>
      <c r="C19890">
        <v>41110</v>
      </c>
      <c r="D19890" t="s">
        <v>2391</v>
      </c>
      <c r="E19890" t="s">
        <v>386</v>
      </c>
      <c r="F19890" t="s">
        <v>3721</v>
      </c>
      <c r="G19890" t="s">
        <v>676</v>
      </c>
      <c r="H19890" t="s">
        <v>15358</v>
      </c>
      <c r="I19890">
        <v>163933</v>
      </c>
      <c r="J19890" t="s">
        <v>23</v>
      </c>
      <c r="K19890">
        <v>0</v>
      </c>
      <c r="L19890">
        <v>5</v>
      </c>
      <c r="M19890">
        <v>0</v>
      </c>
      <c r="N19890">
        <v>0</v>
      </c>
      <c r="O19890">
        <v>0</v>
      </c>
    </row>
    <row r="19891" spans="1:15" x14ac:dyDescent="0.3">
      <c r="A19891" t="s">
        <v>4244</v>
      </c>
      <c r="B19891" t="s">
        <v>16552</v>
      </c>
      <c r="C19891">
        <v>41512</v>
      </c>
      <c r="D19891" t="s">
        <v>2391</v>
      </c>
      <c r="E19891" t="s">
        <v>386</v>
      </c>
      <c r="F19891" t="s">
        <v>3721</v>
      </c>
      <c r="G19891" t="s">
        <v>676</v>
      </c>
      <c r="H19891" t="s">
        <v>16553</v>
      </c>
      <c r="I19891">
        <v>0</v>
      </c>
      <c r="J19891" t="s">
        <v>23</v>
      </c>
      <c r="K19891">
        <v>0</v>
      </c>
      <c r="L19891">
        <v>5</v>
      </c>
      <c r="M19891">
        <v>1</v>
      </c>
      <c r="N19891">
        <v>0</v>
      </c>
      <c r="O19891">
        <v>0</v>
      </c>
    </row>
    <row r="19892" spans="1:15" x14ac:dyDescent="0.3">
      <c r="A19892" t="s">
        <v>4244</v>
      </c>
      <c r="B19892" t="s">
        <v>16616</v>
      </c>
      <c r="C19892">
        <v>41533</v>
      </c>
      <c r="D19892" t="s">
        <v>2391</v>
      </c>
      <c r="E19892" t="s">
        <v>386</v>
      </c>
      <c r="F19892" t="s">
        <v>3721</v>
      </c>
      <c r="G19892" t="s">
        <v>676</v>
      </c>
      <c r="H19892" t="s">
        <v>16617</v>
      </c>
      <c r="I19892">
        <v>188000</v>
      </c>
      <c r="J19892" t="s">
        <v>23</v>
      </c>
      <c r="K19892">
        <v>188000</v>
      </c>
      <c r="L19892">
        <v>2</v>
      </c>
      <c r="M19892">
        <v>1</v>
      </c>
      <c r="N19892">
        <v>0</v>
      </c>
      <c r="O19892">
        <v>0</v>
      </c>
    </row>
    <row r="19893" spans="1:15" x14ac:dyDescent="0.3">
      <c r="A19893" t="s">
        <v>4244</v>
      </c>
      <c r="B19893" t="s">
        <v>16653</v>
      </c>
      <c r="C19893">
        <v>41548</v>
      </c>
      <c r="D19893" t="s">
        <v>2391</v>
      </c>
      <c r="E19893" t="s">
        <v>386</v>
      </c>
      <c r="F19893" t="s">
        <v>3721</v>
      </c>
      <c r="G19893" t="s">
        <v>676</v>
      </c>
      <c r="H19893" t="s">
        <v>16654</v>
      </c>
      <c r="I19893">
        <v>200000</v>
      </c>
      <c r="J19893" t="s">
        <v>23</v>
      </c>
      <c r="K19893">
        <v>0</v>
      </c>
      <c r="L19893">
        <v>5</v>
      </c>
      <c r="M19893">
        <v>0</v>
      </c>
      <c r="N19893">
        <v>0</v>
      </c>
      <c r="O19893">
        <v>0</v>
      </c>
    </row>
    <row r="19894" spans="1:15" x14ac:dyDescent="0.3">
      <c r="A19894" t="s">
        <v>4244</v>
      </c>
      <c r="B19894" t="s">
        <v>17278</v>
      </c>
      <c r="C19894">
        <v>41787</v>
      </c>
      <c r="D19894" t="s">
        <v>2391</v>
      </c>
      <c r="E19894" t="s">
        <v>386</v>
      </c>
      <c r="F19894" t="s">
        <v>3721</v>
      </c>
      <c r="G19894" t="s">
        <v>676</v>
      </c>
      <c r="H19894" t="s">
        <v>17279</v>
      </c>
      <c r="I19894">
        <v>815875</v>
      </c>
      <c r="J19894" t="s">
        <v>23</v>
      </c>
      <c r="K19894">
        <v>0</v>
      </c>
      <c r="L19894">
        <v>4</v>
      </c>
      <c r="M19894">
        <v>0</v>
      </c>
      <c r="N19894">
        <v>0</v>
      </c>
      <c r="O19894">
        <v>0</v>
      </c>
    </row>
    <row r="19895" spans="1:15" x14ac:dyDescent="0.3">
      <c r="A19895" t="s">
        <v>4244</v>
      </c>
      <c r="B19895" t="s">
        <v>17599</v>
      </c>
      <c r="C19895">
        <v>41914</v>
      </c>
      <c r="D19895" t="s">
        <v>2391</v>
      </c>
      <c r="E19895" t="s">
        <v>386</v>
      </c>
      <c r="F19895" t="s">
        <v>3721</v>
      </c>
      <c r="G19895" t="s">
        <v>676</v>
      </c>
      <c r="H19895" t="s">
        <v>17600</v>
      </c>
      <c r="I19895">
        <v>248256</v>
      </c>
      <c r="J19895" t="s">
        <v>23</v>
      </c>
      <c r="K19895">
        <v>248256</v>
      </c>
      <c r="L19895">
        <v>4</v>
      </c>
      <c r="M19895">
        <v>1</v>
      </c>
      <c r="N19895">
        <v>0</v>
      </c>
      <c r="O19895">
        <v>0</v>
      </c>
    </row>
    <row r="19896" spans="1:15" x14ac:dyDescent="0.3">
      <c r="A19896" t="s">
        <v>4244</v>
      </c>
      <c r="B19896" t="s">
        <v>17610</v>
      </c>
      <c r="C19896">
        <v>41926</v>
      </c>
      <c r="D19896" t="s">
        <v>2391</v>
      </c>
      <c r="E19896" t="s">
        <v>386</v>
      </c>
      <c r="F19896" t="s">
        <v>3721</v>
      </c>
      <c r="G19896" t="s">
        <v>676</v>
      </c>
      <c r="H19896" t="s">
        <v>17611</v>
      </c>
      <c r="I19896">
        <v>282976</v>
      </c>
      <c r="J19896" t="s">
        <v>23</v>
      </c>
      <c r="K19896">
        <v>0</v>
      </c>
      <c r="L19896">
        <v>5</v>
      </c>
      <c r="M19896">
        <v>0</v>
      </c>
      <c r="N19896">
        <v>0</v>
      </c>
      <c r="O19896">
        <v>0</v>
      </c>
    </row>
    <row r="19897" spans="1:15" x14ac:dyDescent="0.3">
      <c r="A19897" t="s">
        <v>4244</v>
      </c>
      <c r="B19897" t="s">
        <v>18124</v>
      </c>
      <c r="C19897">
        <v>42097</v>
      </c>
      <c r="D19897" t="s">
        <v>2391</v>
      </c>
      <c r="E19897" t="s">
        <v>386</v>
      </c>
      <c r="F19897" t="s">
        <v>3721</v>
      </c>
      <c r="G19897" t="s">
        <v>676</v>
      </c>
      <c r="H19897" t="s">
        <v>18125</v>
      </c>
      <c r="I19897">
        <v>114375</v>
      </c>
      <c r="J19897" t="s">
        <v>23</v>
      </c>
      <c r="K19897">
        <v>0</v>
      </c>
      <c r="L19897">
        <v>3</v>
      </c>
      <c r="M19897">
        <v>0</v>
      </c>
      <c r="N19897">
        <v>0</v>
      </c>
      <c r="O19897">
        <v>0</v>
      </c>
    </row>
    <row r="19898" spans="1:15" x14ac:dyDescent="0.3">
      <c r="A19898" t="s">
        <v>11158</v>
      </c>
      <c r="B19898" t="s">
        <v>11159</v>
      </c>
      <c r="C19898">
        <v>39611</v>
      </c>
      <c r="D19898" t="s">
        <v>11160</v>
      </c>
      <c r="E19898" t="s">
        <v>19</v>
      </c>
      <c r="F19898" t="s">
        <v>11167</v>
      </c>
      <c r="G19898" t="s">
        <v>42</v>
      </c>
      <c r="H19898" t="s">
        <v>11161</v>
      </c>
      <c r="I19898">
        <v>5569446</v>
      </c>
      <c r="J19898" t="s">
        <v>23</v>
      </c>
      <c r="K19898">
        <v>5492176</v>
      </c>
      <c r="L19898">
        <v>12</v>
      </c>
      <c r="M19898">
        <v>1</v>
      </c>
      <c r="N19898">
        <v>0</v>
      </c>
      <c r="O19898">
        <v>0</v>
      </c>
    </row>
    <row r="19899" spans="1:15" x14ac:dyDescent="0.3">
      <c r="A19899" t="s">
        <v>9183</v>
      </c>
      <c r="B19899" t="s">
        <v>9184</v>
      </c>
      <c r="C19899">
        <v>38888</v>
      </c>
      <c r="D19899" t="s">
        <v>9185</v>
      </c>
      <c r="E19899" t="s">
        <v>247</v>
      </c>
      <c r="F19899" t="s">
        <v>9185</v>
      </c>
      <c r="G19899" t="s">
        <v>247</v>
      </c>
      <c r="H19899" t="s">
        <v>9186</v>
      </c>
      <c r="I19899">
        <v>20000</v>
      </c>
      <c r="J19899" t="s">
        <v>23</v>
      </c>
      <c r="K19899">
        <v>20000</v>
      </c>
      <c r="L19899">
        <v>1</v>
      </c>
      <c r="M19899">
        <v>0</v>
      </c>
      <c r="N19899">
        <v>0</v>
      </c>
      <c r="O19899">
        <v>0</v>
      </c>
    </row>
    <row r="19900" spans="1:15" x14ac:dyDescent="0.3">
      <c r="A19900" t="s">
        <v>850</v>
      </c>
      <c r="B19900" t="s">
        <v>4985</v>
      </c>
      <c r="C19900">
        <v>41312</v>
      </c>
      <c r="D19900" t="s">
        <v>852</v>
      </c>
      <c r="E19900" t="s">
        <v>386</v>
      </c>
      <c r="F19900" t="s">
        <v>4988</v>
      </c>
      <c r="G19900" t="s">
        <v>1669</v>
      </c>
      <c r="H19900" t="s">
        <v>855</v>
      </c>
      <c r="I19900">
        <v>957987</v>
      </c>
      <c r="J19900" t="s">
        <v>23</v>
      </c>
      <c r="K19900">
        <v>0</v>
      </c>
      <c r="L19900">
        <v>6</v>
      </c>
      <c r="M19900">
        <v>0</v>
      </c>
      <c r="N19900">
        <v>1</v>
      </c>
      <c r="O19900">
        <v>0</v>
      </c>
    </row>
    <row r="19901" spans="1:15" x14ac:dyDescent="0.3">
      <c r="A19901" t="s">
        <v>389</v>
      </c>
      <c r="B19901" t="s">
        <v>5009</v>
      </c>
      <c r="C19901">
        <v>41347</v>
      </c>
      <c r="D19901" t="s">
        <v>391</v>
      </c>
      <c r="E19901" t="s">
        <v>150</v>
      </c>
      <c r="F19901" t="s">
        <v>4988</v>
      </c>
      <c r="G19901" t="s">
        <v>1669</v>
      </c>
      <c r="H19901" t="s">
        <v>2003</v>
      </c>
      <c r="I19901">
        <v>1683792</v>
      </c>
      <c r="J19901" t="s">
        <v>23</v>
      </c>
      <c r="K19901">
        <v>0</v>
      </c>
      <c r="L19901">
        <v>6</v>
      </c>
      <c r="M19901">
        <v>0</v>
      </c>
      <c r="N19901">
        <v>1</v>
      </c>
      <c r="O19901">
        <v>0</v>
      </c>
    </row>
    <row r="19902" spans="1:15" x14ac:dyDescent="0.3">
      <c r="A19902" t="s">
        <v>1896</v>
      </c>
      <c r="B19902" t="s">
        <v>5038</v>
      </c>
      <c r="C19902">
        <v>41347</v>
      </c>
      <c r="D19902" t="s">
        <v>1898</v>
      </c>
      <c r="E19902" t="s">
        <v>237</v>
      </c>
      <c r="F19902" t="s">
        <v>4988</v>
      </c>
      <c r="G19902" t="s">
        <v>1669</v>
      </c>
      <c r="H19902" t="s">
        <v>5041</v>
      </c>
      <c r="I19902">
        <v>2479513</v>
      </c>
      <c r="J19902" t="s">
        <v>23</v>
      </c>
      <c r="K19902">
        <v>345225</v>
      </c>
      <c r="L19902">
        <v>8</v>
      </c>
      <c r="M19902">
        <v>1</v>
      </c>
      <c r="N19902">
        <v>1</v>
      </c>
      <c r="O19902">
        <v>1</v>
      </c>
    </row>
    <row r="19903" spans="1:15" x14ac:dyDescent="0.3">
      <c r="A19903" t="s">
        <v>199</v>
      </c>
      <c r="B19903" t="s">
        <v>5065</v>
      </c>
      <c r="C19903">
        <v>41366</v>
      </c>
      <c r="D19903" t="s">
        <v>201</v>
      </c>
      <c r="E19903" t="s">
        <v>47</v>
      </c>
      <c r="F19903" t="s">
        <v>4988</v>
      </c>
      <c r="G19903" t="s">
        <v>1669</v>
      </c>
      <c r="H19903" t="s">
        <v>5066</v>
      </c>
      <c r="I19903">
        <v>526317</v>
      </c>
      <c r="J19903" t="s">
        <v>23</v>
      </c>
      <c r="K19903">
        <v>64323</v>
      </c>
      <c r="L19903">
        <v>6</v>
      </c>
      <c r="M19903">
        <v>1</v>
      </c>
      <c r="N19903">
        <v>1</v>
      </c>
      <c r="O19903">
        <v>1</v>
      </c>
    </row>
    <row r="19904" spans="1:15" x14ac:dyDescent="0.3">
      <c r="A19904" t="s">
        <v>2099</v>
      </c>
      <c r="B19904" t="s">
        <v>5524</v>
      </c>
      <c r="C19904">
        <v>41597</v>
      </c>
      <c r="D19904" t="s">
        <v>143</v>
      </c>
      <c r="E19904" t="s">
        <v>97</v>
      </c>
      <c r="F19904" t="s">
        <v>4988</v>
      </c>
      <c r="G19904" t="s">
        <v>1669</v>
      </c>
      <c r="H19904" t="s">
        <v>5525</v>
      </c>
      <c r="I19904">
        <v>152500</v>
      </c>
      <c r="J19904" t="s">
        <v>23</v>
      </c>
      <c r="K19904">
        <v>0</v>
      </c>
      <c r="L19904">
        <v>5</v>
      </c>
      <c r="M19904">
        <v>0</v>
      </c>
      <c r="N19904">
        <v>1</v>
      </c>
      <c r="O19904">
        <v>0</v>
      </c>
    </row>
    <row r="19905" spans="1:15" x14ac:dyDescent="0.3">
      <c r="A19905" t="s">
        <v>2099</v>
      </c>
      <c r="B19905" t="s">
        <v>5712</v>
      </c>
      <c r="C19905">
        <v>41687</v>
      </c>
      <c r="D19905" t="s">
        <v>143</v>
      </c>
      <c r="E19905" t="s">
        <v>97</v>
      </c>
      <c r="F19905" t="s">
        <v>4988</v>
      </c>
      <c r="G19905" t="s">
        <v>1669</v>
      </c>
      <c r="H19905" t="s">
        <v>5714</v>
      </c>
      <c r="I19905">
        <v>152500</v>
      </c>
      <c r="J19905" t="s">
        <v>23</v>
      </c>
      <c r="K19905">
        <v>0</v>
      </c>
      <c r="L19905">
        <v>5</v>
      </c>
      <c r="M19905">
        <v>0</v>
      </c>
      <c r="N19905">
        <v>1</v>
      </c>
      <c r="O19905">
        <v>0</v>
      </c>
    </row>
    <row r="19906" spans="1:15" x14ac:dyDescent="0.3">
      <c r="A19906" t="s">
        <v>14038</v>
      </c>
      <c r="B19906" t="s">
        <v>14756</v>
      </c>
      <c r="C19906">
        <v>41194</v>
      </c>
      <c r="D19906" t="s">
        <v>7915</v>
      </c>
      <c r="E19906" t="s">
        <v>225</v>
      </c>
      <c r="F19906" t="s">
        <v>4988</v>
      </c>
      <c r="G19906" t="s">
        <v>1669</v>
      </c>
      <c r="H19906" t="s">
        <v>14757</v>
      </c>
      <c r="I19906">
        <v>575942</v>
      </c>
      <c r="J19906" t="s">
        <v>23</v>
      </c>
      <c r="K19906">
        <v>0</v>
      </c>
      <c r="L19906">
        <v>7</v>
      </c>
      <c r="M19906">
        <v>0</v>
      </c>
      <c r="N19906">
        <v>0</v>
      </c>
      <c r="O19906">
        <v>0</v>
      </c>
    </row>
    <row r="19907" spans="1:15" x14ac:dyDescent="0.3">
      <c r="A19907" t="s">
        <v>1373</v>
      </c>
      <c r="B19907" t="s">
        <v>11182</v>
      </c>
      <c r="C19907">
        <v>39617</v>
      </c>
      <c r="D19907" t="s">
        <v>1005</v>
      </c>
      <c r="E19907" t="s">
        <v>21</v>
      </c>
      <c r="F19907" t="s">
        <v>11184</v>
      </c>
      <c r="G19907" t="s">
        <v>21</v>
      </c>
      <c r="H19907" t="s">
        <v>11183</v>
      </c>
      <c r="I19907">
        <v>3130840</v>
      </c>
      <c r="J19907" t="s">
        <v>23</v>
      </c>
      <c r="K19907">
        <v>0</v>
      </c>
      <c r="L19907">
        <v>10</v>
      </c>
      <c r="M19907">
        <v>0</v>
      </c>
      <c r="N19907">
        <v>1</v>
      </c>
      <c r="O19907">
        <v>0</v>
      </c>
    </row>
    <row r="19908" spans="1:15" x14ac:dyDescent="0.3">
      <c r="A19908" t="s">
        <v>748</v>
      </c>
      <c r="B19908" t="s">
        <v>1099</v>
      </c>
      <c r="C19908">
        <v>39381</v>
      </c>
      <c r="D19908" t="s">
        <v>737</v>
      </c>
      <c r="E19908" t="s">
        <v>55</v>
      </c>
      <c r="F19908" t="s">
        <v>1102</v>
      </c>
      <c r="G19908" t="s">
        <v>19</v>
      </c>
      <c r="H19908" t="s">
        <v>1101</v>
      </c>
      <c r="I19908">
        <v>409750</v>
      </c>
      <c r="J19908" t="s">
        <v>23</v>
      </c>
      <c r="K19908">
        <v>0</v>
      </c>
      <c r="L19908">
        <v>3</v>
      </c>
      <c r="M19908">
        <v>0</v>
      </c>
      <c r="N19908">
        <v>1</v>
      </c>
      <c r="O19908">
        <v>0</v>
      </c>
    </row>
    <row r="19909" spans="1:15" x14ac:dyDescent="0.3">
      <c r="A19909" t="s">
        <v>748</v>
      </c>
      <c r="B19909" t="s">
        <v>1249</v>
      </c>
      <c r="C19909">
        <v>39518</v>
      </c>
      <c r="D19909" t="s">
        <v>737</v>
      </c>
      <c r="E19909" t="s">
        <v>55</v>
      </c>
      <c r="F19909" t="s">
        <v>1102</v>
      </c>
      <c r="G19909" t="s">
        <v>19</v>
      </c>
      <c r="H19909" t="s">
        <v>1250</v>
      </c>
      <c r="I19909">
        <v>2070854</v>
      </c>
      <c r="J19909" t="s">
        <v>23</v>
      </c>
      <c r="K19909">
        <v>0</v>
      </c>
      <c r="L19909">
        <v>6</v>
      </c>
      <c r="M19909">
        <v>0</v>
      </c>
      <c r="N19909">
        <v>1</v>
      </c>
      <c r="O19909">
        <v>0</v>
      </c>
    </row>
    <row r="19910" spans="1:15" x14ac:dyDescent="0.3">
      <c r="A19910" t="s">
        <v>1422</v>
      </c>
      <c r="B19910" t="s">
        <v>1423</v>
      </c>
      <c r="C19910">
        <v>39636</v>
      </c>
      <c r="D19910" t="s">
        <v>1102</v>
      </c>
      <c r="E19910" t="s">
        <v>331</v>
      </c>
      <c r="F19910" t="s">
        <v>1102</v>
      </c>
      <c r="G19910" t="s">
        <v>19</v>
      </c>
      <c r="H19910" t="s">
        <v>1424</v>
      </c>
      <c r="I19910">
        <v>1332873</v>
      </c>
      <c r="J19910" t="s">
        <v>23</v>
      </c>
      <c r="K19910">
        <v>0</v>
      </c>
      <c r="L19910">
        <v>9</v>
      </c>
      <c r="M19910">
        <v>0</v>
      </c>
      <c r="N19910">
        <v>1</v>
      </c>
      <c r="O19910">
        <v>0</v>
      </c>
    </row>
    <row r="19911" spans="1:15" x14ac:dyDescent="0.3">
      <c r="A19911" t="s">
        <v>1422</v>
      </c>
      <c r="B19911" t="s">
        <v>1788</v>
      </c>
      <c r="C19911">
        <v>39749</v>
      </c>
      <c r="D19911" t="s">
        <v>1102</v>
      </c>
      <c r="E19911" t="s">
        <v>331</v>
      </c>
      <c r="F19911" t="s">
        <v>1102</v>
      </c>
      <c r="G19911" t="s">
        <v>19</v>
      </c>
      <c r="H19911" t="s">
        <v>1789</v>
      </c>
      <c r="I19911">
        <v>1519997</v>
      </c>
      <c r="J19911" t="s">
        <v>23</v>
      </c>
      <c r="K19911">
        <v>0</v>
      </c>
      <c r="L19911">
        <v>7</v>
      </c>
      <c r="M19911">
        <v>0</v>
      </c>
      <c r="N19911">
        <v>1</v>
      </c>
      <c r="O19911">
        <v>0</v>
      </c>
    </row>
    <row r="19912" spans="1:15" x14ac:dyDescent="0.3">
      <c r="A19912" t="s">
        <v>748</v>
      </c>
      <c r="B19912" t="s">
        <v>1859</v>
      </c>
      <c r="C19912">
        <v>39791</v>
      </c>
      <c r="D19912" t="s">
        <v>737</v>
      </c>
      <c r="E19912" t="s">
        <v>55</v>
      </c>
      <c r="F19912" t="s">
        <v>1102</v>
      </c>
      <c r="G19912" t="s">
        <v>19</v>
      </c>
      <c r="H19912" t="s">
        <v>1250</v>
      </c>
      <c r="I19912">
        <v>2245005</v>
      </c>
      <c r="J19912" t="s">
        <v>23</v>
      </c>
      <c r="K19912">
        <v>1688691</v>
      </c>
      <c r="L19912">
        <v>8</v>
      </c>
      <c r="M19912">
        <v>1</v>
      </c>
      <c r="N19912">
        <v>1</v>
      </c>
      <c r="O19912">
        <v>1</v>
      </c>
    </row>
    <row r="19913" spans="1:15" x14ac:dyDescent="0.3">
      <c r="A19913" t="s">
        <v>1422</v>
      </c>
      <c r="B19913" t="s">
        <v>2144</v>
      </c>
      <c r="C19913">
        <v>39861</v>
      </c>
      <c r="D19913" t="s">
        <v>1102</v>
      </c>
      <c r="E19913" t="s">
        <v>331</v>
      </c>
      <c r="F19913" t="s">
        <v>1102</v>
      </c>
      <c r="G19913" t="s">
        <v>19</v>
      </c>
      <c r="H19913" t="s">
        <v>2145</v>
      </c>
      <c r="I19913">
        <v>398750</v>
      </c>
      <c r="J19913" t="s">
        <v>23</v>
      </c>
      <c r="K19913">
        <v>0</v>
      </c>
      <c r="L19913">
        <v>4</v>
      </c>
      <c r="M19913">
        <v>0</v>
      </c>
      <c r="N19913">
        <v>1</v>
      </c>
      <c r="O19913">
        <v>0</v>
      </c>
    </row>
    <row r="19914" spans="1:15" x14ac:dyDescent="0.3">
      <c r="A19914" t="s">
        <v>748</v>
      </c>
      <c r="B19914" t="s">
        <v>2253</v>
      </c>
      <c r="C19914">
        <v>39904</v>
      </c>
      <c r="D19914" t="s">
        <v>737</v>
      </c>
      <c r="E19914" t="s">
        <v>55</v>
      </c>
      <c r="F19914" t="s">
        <v>1102</v>
      </c>
      <c r="G19914" t="s">
        <v>19</v>
      </c>
      <c r="H19914" t="s">
        <v>1250</v>
      </c>
      <c r="I19914">
        <v>2018341</v>
      </c>
      <c r="J19914" t="s">
        <v>23</v>
      </c>
      <c r="K19914">
        <v>0</v>
      </c>
      <c r="L19914">
        <v>7</v>
      </c>
      <c r="M19914">
        <v>0</v>
      </c>
      <c r="N19914">
        <v>1</v>
      </c>
      <c r="O19914">
        <v>0</v>
      </c>
    </row>
    <row r="19915" spans="1:15" x14ac:dyDescent="0.3">
      <c r="A19915" t="s">
        <v>1074</v>
      </c>
      <c r="B19915" t="s">
        <v>2309</v>
      </c>
      <c r="C19915">
        <v>39919</v>
      </c>
      <c r="D19915" t="s">
        <v>1076</v>
      </c>
      <c r="E19915" t="s">
        <v>55</v>
      </c>
      <c r="F19915" t="s">
        <v>1102</v>
      </c>
      <c r="G19915" t="s">
        <v>19</v>
      </c>
      <c r="H19915" t="s">
        <v>2311</v>
      </c>
      <c r="I19915">
        <v>991936</v>
      </c>
      <c r="J19915" t="s">
        <v>616</v>
      </c>
      <c r="K19915">
        <v>0</v>
      </c>
      <c r="L19915">
        <v>7</v>
      </c>
      <c r="M19915">
        <v>0</v>
      </c>
      <c r="N19915">
        <v>1</v>
      </c>
      <c r="O19915">
        <v>0</v>
      </c>
    </row>
    <row r="19916" spans="1:15" x14ac:dyDescent="0.3">
      <c r="A19916" t="s">
        <v>2356</v>
      </c>
      <c r="B19916" t="s">
        <v>2357</v>
      </c>
      <c r="C19916">
        <v>39917</v>
      </c>
      <c r="D19916" t="s">
        <v>2277</v>
      </c>
      <c r="E19916" t="s">
        <v>55</v>
      </c>
      <c r="F19916" t="s">
        <v>1102</v>
      </c>
      <c r="G19916" t="s">
        <v>19</v>
      </c>
      <c r="H19916" t="s">
        <v>2358</v>
      </c>
      <c r="I19916">
        <v>967399</v>
      </c>
      <c r="J19916" t="s">
        <v>616</v>
      </c>
      <c r="K19916">
        <v>0</v>
      </c>
      <c r="L19916">
        <v>9</v>
      </c>
      <c r="M19916">
        <v>0</v>
      </c>
      <c r="N19916">
        <v>1</v>
      </c>
      <c r="O19916">
        <v>0</v>
      </c>
    </row>
    <row r="19917" spans="1:15" x14ac:dyDescent="0.3">
      <c r="A19917" t="s">
        <v>985</v>
      </c>
      <c r="B19917" t="s">
        <v>2371</v>
      </c>
      <c r="C19917">
        <v>39919</v>
      </c>
      <c r="D19917" t="s">
        <v>330</v>
      </c>
      <c r="E19917" t="s">
        <v>331</v>
      </c>
      <c r="F19917" t="s">
        <v>1102</v>
      </c>
      <c r="G19917" t="s">
        <v>19</v>
      </c>
      <c r="H19917" t="s">
        <v>2372</v>
      </c>
      <c r="I19917">
        <v>982676</v>
      </c>
      <c r="J19917" t="s">
        <v>616</v>
      </c>
      <c r="K19917">
        <v>0</v>
      </c>
      <c r="L19917">
        <v>9</v>
      </c>
      <c r="M19917">
        <v>0</v>
      </c>
      <c r="N19917">
        <v>1</v>
      </c>
      <c r="O19917">
        <v>0</v>
      </c>
    </row>
    <row r="19918" spans="1:15" x14ac:dyDescent="0.3">
      <c r="A19918" t="s">
        <v>1422</v>
      </c>
      <c r="B19918" t="s">
        <v>2848</v>
      </c>
      <c r="C19918">
        <v>39980</v>
      </c>
      <c r="D19918" t="s">
        <v>1102</v>
      </c>
      <c r="E19918" t="s">
        <v>331</v>
      </c>
      <c r="F19918" t="s">
        <v>1102</v>
      </c>
      <c r="G19918" t="s">
        <v>19</v>
      </c>
      <c r="H19918" t="s">
        <v>2849</v>
      </c>
      <c r="I19918">
        <v>398750</v>
      </c>
      <c r="J19918" t="s">
        <v>23</v>
      </c>
      <c r="K19918">
        <v>0</v>
      </c>
      <c r="L19918">
        <v>3</v>
      </c>
      <c r="M19918">
        <v>0</v>
      </c>
      <c r="N19918">
        <v>1</v>
      </c>
      <c r="O19918">
        <v>0</v>
      </c>
    </row>
    <row r="19919" spans="1:15" x14ac:dyDescent="0.3">
      <c r="A19919" t="s">
        <v>1074</v>
      </c>
      <c r="B19919" t="s">
        <v>3094</v>
      </c>
      <c r="C19919">
        <v>40259</v>
      </c>
      <c r="D19919" t="s">
        <v>1076</v>
      </c>
      <c r="E19919" t="s">
        <v>55</v>
      </c>
      <c r="F19919" t="s">
        <v>1102</v>
      </c>
      <c r="G19919" t="s">
        <v>19</v>
      </c>
      <c r="H19919" t="s">
        <v>3096</v>
      </c>
      <c r="I19919">
        <v>599200</v>
      </c>
      <c r="J19919" t="s">
        <v>23</v>
      </c>
      <c r="K19919">
        <v>599155</v>
      </c>
      <c r="L19919">
        <v>9</v>
      </c>
      <c r="M19919">
        <v>1</v>
      </c>
      <c r="N19919">
        <v>1</v>
      </c>
      <c r="O19919">
        <v>1</v>
      </c>
    </row>
    <row r="19920" spans="1:15" x14ac:dyDescent="0.3">
      <c r="A19920" t="s">
        <v>1422</v>
      </c>
      <c r="B19920" t="s">
        <v>8890</v>
      </c>
      <c r="C19920">
        <v>38792</v>
      </c>
      <c r="D19920" t="s">
        <v>1102</v>
      </c>
      <c r="E19920" t="s">
        <v>219</v>
      </c>
      <c r="F19920" t="s">
        <v>1102</v>
      </c>
      <c r="G19920" t="s">
        <v>19</v>
      </c>
      <c r="H19920" t="s">
        <v>8891</v>
      </c>
      <c r="I19920">
        <v>199709</v>
      </c>
      <c r="J19920" t="s">
        <v>23</v>
      </c>
      <c r="K19920">
        <v>0</v>
      </c>
      <c r="L19920">
        <v>5</v>
      </c>
      <c r="M19920">
        <v>0</v>
      </c>
      <c r="N19920">
        <v>0</v>
      </c>
      <c r="O19920">
        <v>0</v>
      </c>
    </row>
    <row r="19921" spans="1:15" x14ac:dyDescent="0.3">
      <c r="A19921" t="s">
        <v>1422</v>
      </c>
      <c r="B19921" t="s">
        <v>8967</v>
      </c>
      <c r="C19921">
        <v>38827</v>
      </c>
      <c r="D19921" t="s">
        <v>1102</v>
      </c>
      <c r="E19921" t="s">
        <v>219</v>
      </c>
      <c r="F19921" t="s">
        <v>1102</v>
      </c>
      <c r="G19921" t="s">
        <v>19</v>
      </c>
      <c r="H19921" t="s">
        <v>8968</v>
      </c>
      <c r="I19921">
        <v>149989</v>
      </c>
      <c r="J19921" t="s">
        <v>23</v>
      </c>
      <c r="K19921">
        <v>0</v>
      </c>
      <c r="L19921">
        <v>3</v>
      </c>
      <c r="M19921">
        <v>0</v>
      </c>
      <c r="N19921">
        <v>0</v>
      </c>
      <c r="O19921">
        <v>0</v>
      </c>
    </row>
    <row r="19922" spans="1:15" x14ac:dyDescent="0.3">
      <c r="A19922" t="s">
        <v>1422</v>
      </c>
      <c r="B19922" t="s">
        <v>9140</v>
      </c>
      <c r="C19922">
        <v>38867</v>
      </c>
      <c r="D19922" t="s">
        <v>1102</v>
      </c>
      <c r="E19922" t="s">
        <v>219</v>
      </c>
      <c r="F19922" t="s">
        <v>1102</v>
      </c>
      <c r="G19922" t="s">
        <v>19</v>
      </c>
      <c r="H19922" t="s">
        <v>9141</v>
      </c>
      <c r="I19922">
        <v>1702345</v>
      </c>
      <c r="J19922" t="s">
        <v>23</v>
      </c>
      <c r="K19922">
        <v>0</v>
      </c>
      <c r="L19922">
        <v>6</v>
      </c>
      <c r="M19922">
        <v>0</v>
      </c>
      <c r="N19922">
        <v>1</v>
      </c>
      <c r="O19922">
        <v>0</v>
      </c>
    </row>
    <row r="19923" spans="1:15" x14ac:dyDescent="0.3">
      <c r="A19923" t="s">
        <v>1422</v>
      </c>
      <c r="B19923" t="s">
        <v>9631</v>
      </c>
      <c r="C19923">
        <v>39031</v>
      </c>
      <c r="D19923" t="s">
        <v>1102</v>
      </c>
      <c r="E19923" t="s">
        <v>219</v>
      </c>
      <c r="F19923" t="s">
        <v>1102</v>
      </c>
      <c r="G19923" t="s">
        <v>19</v>
      </c>
      <c r="H19923" t="s">
        <v>9632</v>
      </c>
      <c r="I19923">
        <v>104519</v>
      </c>
      <c r="J19923" t="s">
        <v>23</v>
      </c>
      <c r="K19923">
        <v>50000</v>
      </c>
      <c r="L19923">
        <v>3</v>
      </c>
      <c r="M19923">
        <v>0</v>
      </c>
      <c r="N19923">
        <v>0</v>
      </c>
      <c r="O19923">
        <v>0</v>
      </c>
    </row>
    <row r="19924" spans="1:15" x14ac:dyDescent="0.3">
      <c r="A19924" t="s">
        <v>1422</v>
      </c>
      <c r="B19924" t="s">
        <v>9717</v>
      </c>
      <c r="C19924">
        <v>39064</v>
      </c>
      <c r="D19924" t="s">
        <v>1102</v>
      </c>
      <c r="E19924" t="s">
        <v>219</v>
      </c>
      <c r="F19924" t="s">
        <v>1102</v>
      </c>
      <c r="G19924" t="s">
        <v>19</v>
      </c>
      <c r="H19924" t="s">
        <v>9718</v>
      </c>
      <c r="I19924">
        <v>50000</v>
      </c>
      <c r="J19924" t="s">
        <v>23</v>
      </c>
      <c r="K19924">
        <v>50000</v>
      </c>
      <c r="L19924">
        <v>1</v>
      </c>
      <c r="M19924">
        <v>0</v>
      </c>
      <c r="N19924">
        <v>0</v>
      </c>
      <c r="O19924">
        <v>0</v>
      </c>
    </row>
    <row r="19925" spans="1:15" x14ac:dyDescent="0.3">
      <c r="A19925" t="s">
        <v>1422</v>
      </c>
      <c r="B19925" t="s">
        <v>9851</v>
      </c>
      <c r="C19925">
        <v>39119</v>
      </c>
      <c r="D19925" t="s">
        <v>1102</v>
      </c>
      <c r="E19925" t="s">
        <v>331</v>
      </c>
      <c r="F19925" t="s">
        <v>1102</v>
      </c>
      <c r="G19925" t="s">
        <v>19</v>
      </c>
      <c r="H19925" t="s">
        <v>9852</v>
      </c>
      <c r="I19925">
        <v>11493</v>
      </c>
      <c r="J19925" t="s">
        <v>23</v>
      </c>
      <c r="K19925">
        <v>0</v>
      </c>
      <c r="L19925">
        <v>1</v>
      </c>
      <c r="M19925">
        <v>0</v>
      </c>
      <c r="N19925">
        <v>0</v>
      </c>
      <c r="O19925">
        <v>0</v>
      </c>
    </row>
    <row r="19926" spans="1:15" x14ac:dyDescent="0.3">
      <c r="A19926" t="s">
        <v>1422</v>
      </c>
      <c r="B19926" t="s">
        <v>9857</v>
      </c>
      <c r="C19926">
        <v>39120</v>
      </c>
      <c r="D19926" t="s">
        <v>1102</v>
      </c>
      <c r="E19926" t="s">
        <v>331</v>
      </c>
      <c r="F19926" t="s">
        <v>1102</v>
      </c>
      <c r="G19926" t="s">
        <v>19</v>
      </c>
      <c r="H19926" t="s">
        <v>9858</v>
      </c>
      <c r="I19926">
        <v>25000</v>
      </c>
      <c r="J19926" t="s">
        <v>23</v>
      </c>
      <c r="K19926">
        <v>0</v>
      </c>
      <c r="L19926">
        <v>1</v>
      </c>
      <c r="M19926">
        <v>0</v>
      </c>
      <c r="N19926">
        <v>0</v>
      </c>
      <c r="O19926">
        <v>0</v>
      </c>
    </row>
    <row r="19927" spans="1:15" x14ac:dyDescent="0.3">
      <c r="A19927" t="s">
        <v>7408</v>
      </c>
      <c r="B19927" t="s">
        <v>10043</v>
      </c>
      <c r="C19927">
        <v>39182</v>
      </c>
      <c r="D19927" t="s">
        <v>1427</v>
      </c>
      <c r="E19927" t="s">
        <v>331</v>
      </c>
      <c r="F19927" t="s">
        <v>1102</v>
      </c>
      <c r="G19927" t="s">
        <v>19</v>
      </c>
      <c r="H19927" t="s">
        <v>10044</v>
      </c>
      <c r="I19927">
        <v>50000</v>
      </c>
      <c r="J19927" t="s">
        <v>23</v>
      </c>
      <c r="K19927">
        <v>25000</v>
      </c>
      <c r="L19927">
        <v>2</v>
      </c>
      <c r="M19927">
        <v>0</v>
      </c>
      <c r="N19927">
        <v>0</v>
      </c>
      <c r="O19927">
        <v>0</v>
      </c>
    </row>
    <row r="19928" spans="1:15" x14ac:dyDescent="0.3">
      <c r="A19928" t="s">
        <v>1074</v>
      </c>
      <c r="B19928" t="s">
        <v>10470</v>
      </c>
      <c r="C19928">
        <v>39344</v>
      </c>
      <c r="D19928" t="s">
        <v>1076</v>
      </c>
      <c r="E19928" t="s">
        <v>55</v>
      </c>
      <c r="F19928" t="s">
        <v>1102</v>
      </c>
      <c r="G19928" t="s">
        <v>19</v>
      </c>
      <c r="H19928" t="s">
        <v>10471</v>
      </c>
      <c r="I19928">
        <v>5667637</v>
      </c>
      <c r="J19928" t="s">
        <v>23</v>
      </c>
      <c r="K19928">
        <v>0</v>
      </c>
      <c r="L19928">
        <v>19</v>
      </c>
      <c r="M19928">
        <v>0</v>
      </c>
      <c r="N19928">
        <v>1</v>
      </c>
      <c r="O19928">
        <v>0</v>
      </c>
    </row>
    <row r="19929" spans="1:15" x14ac:dyDescent="0.3">
      <c r="A19929" t="s">
        <v>1422</v>
      </c>
      <c r="B19929" t="s">
        <v>10975</v>
      </c>
      <c r="C19929">
        <v>39534</v>
      </c>
      <c r="D19929" t="s">
        <v>1102</v>
      </c>
      <c r="E19929" t="s">
        <v>331</v>
      </c>
      <c r="F19929" t="s">
        <v>1102</v>
      </c>
      <c r="G19929" t="s">
        <v>19</v>
      </c>
      <c r="H19929" t="s">
        <v>10976</v>
      </c>
      <c r="I19929">
        <v>46321</v>
      </c>
      <c r="J19929" t="s">
        <v>23</v>
      </c>
      <c r="K19929">
        <v>0</v>
      </c>
      <c r="L19929">
        <v>1</v>
      </c>
      <c r="M19929">
        <v>0</v>
      </c>
      <c r="N19929">
        <v>0</v>
      </c>
      <c r="O19929">
        <v>0</v>
      </c>
    </row>
    <row r="19930" spans="1:15" x14ac:dyDescent="0.3">
      <c r="A19930" t="s">
        <v>1422</v>
      </c>
      <c r="B19930" t="s">
        <v>11712</v>
      </c>
      <c r="C19930">
        <v>39459</v>
      </c>
      <c r="D19930" t="s">
        <v>1102</v>
      </c>
      <c r="E19930" t="s">
        <v>331</v>
      </c>
      <c r="F19930" t="s">
        <v>1102</v>
      </c>
      <c r="G19930" t="s">
        <v>19</v>
      </c>
      <c r="H19930" t="s">
        <v>11713</v>
      </c>
      <c r="I19930">
        <v>74891</v>
      </c>
      <c r="J19930" t="s">
        <v>23</v>
      </c>
      <c r="K19930">
        <v>0</v>
      </c>
      <c r="L19930">
        <v>2</v>
      </c>
      <c r="M19930">
        <v>0</v>
      </c>
      <c r="N19930">
        <v>0</v>
      </c>
      <c r="O19930">
        <v>0</v>
      </c>
    </row>
    <row r="19931" spans="1:15" x14ac:dyDescent="0.3">
      <c r="A19931" t="s">
        <v>1074</v>
      </c>
      <c r="B19931" t="s">
        <v>11782</v>
      </c>
      <c r="C19931">
        <v>39836</v>
      </c>
      <c r="D19931" t="s">
        <v>1076</v>
      </c>
      <c r="E19931" t="s">
        <v>55</v>
      </c>
      <c r="F19931" t="s">
        <v>1102</v>
      </c>
      <c r="G19931" t="s">
        <v>19</v>
      </c>
      <c r="H19931" t="s">
        <v>10471</v>
      </c>
      <c r="I19931">
        <v>5237159</v>
      </c>
      <c r="J19931" t="s">
        <v>23</v>
      </c>
      <c r="K19931">
        <v>0</v>
      </c>
      <c r="L19931">
        <v>20</v>
      </c>
      <c r="M19931">
        <v>0</v>
      </c>
      <c r="N19931">
        <v>1</v>
      </c>
      <c r="O19931">
        <v>0</v>
      </c>
    </row>
    <row r="19932" spans="1:15" x14ac:dyDescent="0.3">
      <c r="A19932" t="s">
        <v>1422</v>
      </c>
      <c r="B19932" t="s">
        <v>11901</v>
      </c>
      <c r="C19932">
        <v>39878</v>
      </c>
      <c r="D19932" t="s">
        <v>1102</v>
      </c>
      <c r="E19932" t="s">
        <v>331</v>
      </c>
      <c r="F19932" t="s">
        <v>1102</v>
      </c>
      <c r="G19932" t="s">
        <v>19</v>
      </c>
      <c r="H19932" t="s">
        <v>11902</v>
      </c>
      <c r="I19932">
        <v>150000</v>
      </c>
      <c r="J19932" t="s">
        <v>23</v>
      </c>
      <c r="K19932">
        <v>0</v>
      </c>
      <c r="L19932">
        <v>2</v>
      </c>
      <c r="M19932">
        <v>0</v>
      </c>
      <c r="N19932">
        <v>0</v>
      </c>
      <c r="O19932">
        <v>0</v>
      </c>
    </row>
    <row r="19933" spans="1:15" x14ac:dyDescent="0.3">
      <c r="A19933" t="s">
        <v>1422</v>
      </c>
      <c r="B19933" t="s">
        <v>11942</v>
      </c>
      <c r="C19933">
        <v>39892</v>
      </c>
      <c r="D19933" t="s">
        <v>1102</v>
      </c>
      <c r="E19933" t="s">
        <v>331</v>
      </c>
      <c r="F19933" t="s">
        <v>1102</v>
      </c>
      <c r="G19933" t="s">
        <v>19</v>
      </c>
      <c r="H19933" t="s">
        <v>11943</v>
      </c>
      <c r="I19933">
        <v>600000</v>
      </c>
      <c r="J19933" t="s">
        <v>23</v>
      </c>
      <c r="K19933">
        <v>0</v>
      </c>
      <c r="L19933">
        <v>2</v>
      </c>
      <c r="M19933">
        <v>0</v>
      </c>
      <c r="N19933">
        <v>0</v>
      </c>
      <c r="O19933">
        <v>0</v>
      </c>
    </row>
    <row r="19934" spans="1:15" x14ac:dyDescent="0.3">
      <c r="A19934" t="s">
        <v>1422</v>
      </c>
      <c r="B19934" t="s">
        <v>11944</v>
      </c>
      <c r="C19934">
        <v>39892</v>
      </c>
      <c r="D19934" t="s">
        <v>1102</v>
      </c>
      <c r="E19934" t="s">
        <v>331</v>
      </c>
      <c r="F19934" t="s">
        <v>1102</v>
      </c>
      <c r="G19934" t="s">
        <v>19</v>
      </c>
      <c r="H19934" t="s">
        <v>11945</v>
      </c>
      <c r="I19934">
        <v>49621</v>
      </c>
      <c r="J19934" t="s">
        <v>23</v>
      </c>
      <c r="K19934">
        <v>49903</v>
      </c>
      <c r="L19934">
        <v>1</v>
      </c>
      <c r="M19934">
        <v>1</v>
      </c>
      <c r="N19934">
        <v>0</v>
      </c>
      <c r="O19934">
        <v>0</v>
      </c>
    </row>
    <row r="19935" spans="1:15" x14ac:dyDescent="0.3">
      <c r="A19935" t="s">
        <v>1422</v>
      </c>
      <c r="B19935" t="s">
        <v>11978</v>
      </c>
      <c r="C19935">
        <v>39898</v>
      </c>
      <c r="D19935" t="s">
        <v>1102</v>
      </c>
      <c r="E19935" t="s">
        <v>331</v>
      </c>
      <c r="F19935" t="s">
        <v>1102</v>
      </c>
      <c r="G19935" t="s">
        <v>19</v>
      </c>
      <c r="H19935" t="s">
        <v>11979</v>
      </c>
      <c r="I19935">
        <v>300000</v>
      </c>
      <c r="J19935" t="s">
        <v>23</v>
      </c>
      <c r="K19935">
        <v>0</v>
      </c>
      <c r="L19935">
        <v>2</v>
      </c>
      <c r="M19935">
        <v>0</v>
      </c>
      <c r="N19935">
        <v>0</v>
      </c>
      <c r="O19935">
        <v>0</v>
      </c>
    </row>
    <row r="19936" spans="1:15" x14ac:dyDescent="0.3">
      <c r="A19936" t="s">
        <v>1422</v>
      </c>
      <c r="B19936" t="s">
        <v>11980</v>
      </c>
      <c r="C19936">
        <v>39898</v>
      </c>
      <c r="D19936" t="s">
        <v>1102</v>
      </c>
      <c r="E19936" t="s">
        <v>331</v>
      </c>
      <c r="F19936" t="s">
        <v>1102</v>
      </c>
      <c r="G19936" t="s">
        <v>19</v>
      </c>
      <c r="H19936" t="s">
        <v>11981</v>
      </c>
      <c r="I19936">
        <v>686084</v>
      </c>
      <c r="J19936" t="s">
        <v>23</v>
      </c>
      <c r="K19936">
        <v>0</v>
      </c>
      <c r="L19936">
        <v>2</v>
      </c>
      <c r="M19936">
        <v>0</v>
      </c>
      <c r="N19936">
        <v>0</v>
      </c>
      <c r="O19936">
        <v>0</v>
      </c>
    </row>
    <row r="19937" spans="1:15" x14ac:dyDescent="0.3">
      <c r="A19937" t="s">
        <v>1074</v>
      </c>
      <c r="B19937" t="s">
        <v>12852</v>
      </c>
      <c r="C19937">
        <v>40526</v>
      </c>
      <c r="D19937" t="s">
        <v>1076</v>
      </c>
      <c r="E19937" t="s">
        <v>55</v>
      </c>
      <c r="F19937" t="s">
        <v>1102</v>
      </c>
      <c r="G19937" t="s">
        <v>19</v>
      </c>
      <c r="H19937" t="s">
        <v>12853</v>
      </c>
      <c r="I19937">
        <v>13733964</v>
      </c>
      <c r="J19937" t="s">
        <v>23</v>
      </c>
      <c r="K19937">
        <v>0</v>
      </c>
      <c r="L19937">
        <v>27</v>
      </c>
      <c r="M19937">
        <v>0</v>
      </c>
      <c r="N19937">
        <v>1</v>
      </c>
      <c r="O19937">
        <v>0</v>
      </c>
    </row>
    <row r="19938" spans="1:15" x14ac:dyDescent="0.3">
      <c r="A19938" t="s">
        <v>1422</v>
      </c>
      <c r="B19938" t="s">
        <v>13008</v>
      </c>
      <c r="C19938">
        <v>40211</v>
      </c>
      <c r="D19938" t="s">
        <v>1102</v>
      </c>
      <c r="E19938" t="s">
        <v>331</v>
      </c>
      <c r="F19938" t="s">
        <v>1102</v>
      </c>
      <c r="G19938" t="s">
        <v>19</v>
      </c>
      <c r="H19938" t="s">
        <v>13009</v>
      </c>
      <c r="I19938">
        <v>100000</v>
      </c>
      <c r="J19938" t="s">
        <v>23</v>
      </c>
      <c r="K19938">
        <v>0</v>
      </c>
      <c r="L19938">
        <v>1</v>
      </c>
      <c r="M19938">
        <v>0</v>
      </c>
      <c r="N19938">
        <v>0</v>
      </c>
      <c r="O19938">
        <v>0</v>
      </c>
    </row>
    <row r="19939" spans="1:15" x14ac:dyDescent="0.3">
      <c r="A19939" t="s">
        <v>1422</v>
      </c>
      <c r="B19939" t="s">
        <v>13117</v>
      </c>
      <c r="C19939">
        <v>40261</v>
      </c>
      <c r="D19939" t="s">
        <v>1102</v>
      </c>
      <c r="E19939" t="s">
        <v>331</v>
      </c>
      <c r="F19939" t="s">
        <v>1102</v>
      </c>
      <c r="G19939" t="s">
        <v>19</v>
      </c>
      <c r="H19939" t="s">
        <v>13118</v>
      </c>
      <c r="I19939">
        <v>99975</v>
      </c>
      <c r="J19939" t="s">
        <v>23</v>
      </c>
      <c r="K19939">
        <v>0</v>
      </c>
      <c r="L19939">
        <v>2</v>
      </c>
      <c r="M19939">
        <v>0</v>
      </c>
      <c r="N19939">
        <v>0</v>
      </c>
      <c r="O19939">
        <v>0</v>
      </c>
    </row>
    <row r="19940" spans="1:15" x14ac:dyDescent="0.3">
      <c r="A19940" t="s">
        <v>1422</v>
      </c>
      <c r="B19940" t="s">
        <v>13138</v>
      </c>
      <c r="C19940">
        <v>40269</v>
      </c>
      <c r="D19940" t="s">
        <v>1102</v>
      </c>
      <c r="E19940" t="s">
        <v>331</v>
      </c>
      <c r="F19940" t="s">
        <v>1102</v>
      </c>
      <c r="G19940" t="s">
        <v>19</v>
      </c>
      <c r="H19940" t="s">
        <v>13139</v>
      </c>
      <c r="I19940">
        <v>785435</v>
      </c>
      <c r="J19940" t="s">
        <v>23</v>
      </c>
      <c r="K19940">
        <v>0</v>
      </c>
      <c r="L19940">
        <v>4</v>
      </c>
      <c r="M19940">
        <v>0</v>
      </c>
      <c r="N19940">
        <v>0</v>
      </c>
      <c r="O19940">
        <v>0</v>
      </c>
    </row>
    <row r="19941" spans="1:15" x14ac:dyDescent="0.3">
      <c r="A19941" t="s">
        <v>10985</v>
      </c>
      <c r="B19941" t="s">
        <v>17201</v>
      </c>
      <c r="C19941">
        <v>41733</v>
      </c>
      <c r="D19941" t="s">
        <v>9959</v>
      </c>
      <c r="E19941" t="s">
        <v>19</v>
      </c>
      <c r="F19941" t="s">
        <v>1102</v>
      </c>
      <c r="G19941" t="s">
        <v>19</v>
      </c>
      <c r="H19941" t="s">
        <v>17202</v>
      </c>
      <c r="I19941">
        <v>121404</v>
      </c>
      <c r="J19941" t="s">
        <v>23</v>
      </c>
      <c r="K19941">
        <v>0</v>
      </c>
      <c r="L19941">
        <v>3</v>
      </c>
      <c r="M19941">
        <v>0</v>
      </c>
      <c r="N19941">
        <v>0</v>
      </c>
      <c r="O19941">
        <v>0</v>
      </c>
    </row>
    <row r="19942" spans="1:15" x14ac:dyDescent="0.3">
      <c r="A19942" t="s">
        <v>1422</v>
      </c>
      <c r="B19942" t="s">
        <v>18320</v>
      </c>
      <c r="C19942">
        <v>39344</v>
      </c>
      <c r="D19942" t="s">
        <v>1102</v>
      </c>
      <c r="E19942" t="s">
        <v>331</v>
      </c>
      <c r="F19942" t="s">
        <v>1102</v>
      </c>
      <c r="G19942" t="s">
        <v>19</v>
      </c>
      <c r="H19942" t="s">
        <v>18319</v>
      </c>
      <c r="I19942">
        <v>0</v>
      </c>
      <c r="J19942" t="s">
        <v>23</v>
      </c>
      <c r="K19942">
        <v>0</v>
      </c>
      <c r="L19942">
        <v>1</v>
      </c>
      <c r="M19942">
        <v>0</v>
      </c>
      <c r="N19942">
        <v>1</v>
      </c>
      <c r="O19942">
        <v>0</v>
      </c>
    </row>
    <row r="19943" spans="1:15" x14ac:dyDescent="0.3">
      <c r="A19943" t="s">
        <v>790</v>
      </c>
      <c r="B19943" t="s">
        <v>1516</v>
      </c>
      <c r="C19943">
        <v>39603</v>
      </c>
      <c r="D19943" t="s">
        <v>147</v>
      </c>
      <c r="E19943" t="s">
        <v>64</v>
      </c>
      <c r="F19943" t="s">
        <v>1517</v>
      </c>
      <c r="G19943" t="s">
        <v>64</v>
      </c>
      <c r="H19943" t="s">
        <v>1518</v>
      </c>
      <c r="I19943">
        <v>1527199</v>
      </c>
      <c r="J19943" t="s">
        <v>23</v>
      </c>
      <c r="K19943">
        <v>0</v>
      </c>
      <c r="L19943">
        <v>6</v>
      </c>
      <c r="M19943">
        <v>0</v>
      </c>
      <c r="N19943">
        <v>1</v>
      </c>
      <c r="O19943">
        <v>0</v>
      </c>
    </row>
    <row r="19944" spans="1:15" x14ac:dyDescent="0.3">
      <c r="A19944" t="s">
        <v>152</v>
      </c>
      <c r="B19944" t="s">
        <v>1821</v>
      </c>
      <c r="C19944">
        <v>39771</v>
      </c>
      <c r="D19944" t="s">
        <v>154</v>
      </c>
      <c r="E19944" t="s">
        <v>64</v>
      </c>
      <c r="F19944" t="s">
        <v>1517</v>
      </c>
      <c r="G19944" t="s">
        <v>64</v>
      </c>
      <c r="H19944" t="s">
        <v>1429</v>
      </c>
      <c r="I19944">
        <v>1857377</v>
      </c>
      <c r="J19944" t="s">
        <v>616</v>
      </c>
      <c r="K19944">
        <v>595689</v>
      </c>
      <c r="L19944">
        <v>10</v>
      </c>
      <c r="M19944">
        <v>1</v>
      </c>
      <c r="N19944">
        <v>1</v>
      </c>
      <c r="O19944">
        <v>1</v>
      </c>
    </row>
    <row r="19945" spans="1:15" x14ac:dyDescent="0.3">
      <c r="A19945" t="s">
        <v>790</v>
      </c>
      <c r="B19945" t="s">
        <v>2175</v>
      </c>
      <c r="C19945">
        <v>39876</v>
      </c>
      <c r="D19945" t="s">
        <v>147</v>
      </c>
      <c r="E19945" t="s">
        <v>64</v>
      </c>
      <c r="F19945" t="s">
        <v>1517</v>
      </c>
      <c r="G19945" t="s">
        <v>64</v>
      </c>
      <c r="H19945" t="s">
        <v>1518</v>
      </c>
      <c r="I19945">
        <v>1519000</v>
      </c>
      <c r="J19945" t="s">
        <v>23</v>
      </c>
      <c r="K19945">
        <v>0</v>
      </c>
      <c r="L19945">
        <v>6</v>
      </c>
      <c r="M19945">
        <v>0</v>
      </c>
      <c r="N19945">
        <v>1</v>
      </c>
      <c r="O19945">
        <v>0</v>
      </c>
    </row>
    <row r="19946" spans="1:15" x14ac:dyDescent="0.3">
      <c r="A19946" t="s">
        <v>507</v>
      </c>
      <c r="B19946" t="s">
        <v>2904</v>
      </c>
      <c r="C19946">
        <v>40010</v>
      </c>
      <c r="D19946" t="s">
        <v>509</v>
      </c>
      <c r="E19946" t="s">
        <v>510</v>
      </c>
      <c r="F19946" t="s">
        <v>1517</v>
      </c>
      <c r="G19946" t="s">
        <v>64</v>
      </c>
      <c r="H19946" t="s">
        <v>2905</v>
      </c>
      <c r="I19946">
        <v>0</v>
      </c>
      <c r="J19946" t="s">
        <v>23</v>
      </c>
      <c r="K19946">
        <v>0</v>
      </c>
      <c r="L19946">
        <v>13</v>
      </c>
      <c r="M19946">
        <v>0</v>
      </c>
      <c r="N19946">
        <v>1</v>
      </c>
      <c r="O19946">
        <v>0</v>
      </c>
    </row>
    <row r="19947" spans="1:15" x14ac:dyDescent="0.3">
      <c r="A19947" t="s">
        <v>1699</v>
      </c>
      <c r="B19947" t="s">
        <v>3143</v>
      </c>
      <c r="C19947">
        <v>40378</v>
      </c>
      <c r="D19947" t="s">
        <v>1701</v>
      </c>
      <c r="E19947" t="s">
        <v>64</v>
      </c>
      <c r="F19947" t="s">
        <v>1517</v>
      </c>
      <c r="G19947" t="s">
        <v>64</v>
      </c>
      <c r="H19947" t="s">
        <v>3144</v>
      </c>
      <c r="I19947">
        <v>1848950</v>
      </c>
      <c r="J19947" t="s">
        <v>23</v>
      </c>
      <c r="K19947">
        <v>1645554</v>
      </c>
      <c r="L19947">
        <v>12</v>
      </c>
      <c r="M19947">
        <v>1</v>
      </c>
      <c r="N19947">
        <v>1</v>
      </c>
      <c r="O19947">
        <v>1</v>
      </c>
    </row>
    <row r="19948" spans="1:15" x14ac:dyDescent="0.3">
      <c r="A19948" t="s">
        <v>152</v>
      </c>
      <c r="B19948" t="s">
        <v>3324</v>
      </c>
      <c r="C19948">
        <v>40651</v>
      </c>
      <c r="D19948" t="s">
        <v>154</v>
      </c>
      <c r="E19948" t="s">
        <v>64</v>
      </c>
      <c r="F19948" t="s">
        <v>1517</v>
      </c>
      <c r="G19948" t="s">
        <v>64</v>
      </c>
      <c r="H19948" t="s">
        <v>3325</v>
      </c>
      <c r="I19948">
        <v>1858558</v>
      </c>
      <c r="J19948" t="s">
        <v>23</v>
      </c>
      <c r="K19948">
        <v>0</v>
      </c>
      <c r="L19948">
        <v>10</v>
      </c>
      <c r="M19948">
        <v>0</v>
      </c>
      <c r="N19948">
        <v>1</v>
      </c>
      <c r="O19948">
        <v>0</v>
      </c>
    </row>
    <row r="19949" spans="1:15" x14ac:dyDescent="0.3">
      <c r="A19949" t="s">
        <v>8761</v>
      </c>
      <c r="B19949" t="s">
        <v>9458</v>
      </c>
      <c r="C19949">
        <v>38981</v>
      </c>
      <c r="D19949" t="s">
        <v>781</v>
      </c>
      <c r="E19949" t="s">
        <v>64</v>
      </c>
      <c r="F19949" t="s">
        <v>1517</v>
      </c>
      <c r="G19949" t="s">
        <v>64</v>
      </c>
      <c r="H19949" t="s">
        <v>9459</v>
      </c>
      <c r="I19949">
        <v>3935425</v>
      </c>
      <c r="J19949" t="s">
        <v>23</v>
      </c>
      <c r="K19949">
        <v>4632418</v>
      </c>
      <c r="L19949">
        <v>5</v>
      </c>
      <c r="M19949">
        <v>1</v>
      </c>
      <c r="N19949">
        <v>1</v>
      </c>
      <c r="O19949">
        <v>1</v>
      </c>
    </row>
    <row r="19950" spans="1:15" x14ac:dyDescent="0.3">
      <c r="A19950" t="s">
        <v>2183</v>
      </c>
      <c r="B19950" t="s">
        <v>13340</v>
      </c>
      <c r="C19950">
        <v>40347</v>
      </c>
      <c r="D19950" t="s">
        <v>165</v>
      </c>
      <c r="E19950" t="s">
        <v>64</v>
      </c>
      <c r="F19950" t="s">
        <v>1517</v>
      </c>
      <c r="G19950" t="s">
        <v>64</v>
      </c>
      <c r="H19950" t="s">
        <v>13341</v>
      </c>
      <c r="I19950">
        <v>747500</v>
      </c>
      <c r="J19950" t="s">
        <v>23</v>
      </c>
      <c r="K19950">
        <v>606985</v>
      </c>
      <c r="L19950">
        <v>8</v>
      </c>
      <c r="M19950">
        <v>1</v>
      </c>
      <c r="N19950">
        <v>0</v>
      </c>
      <c r="O19950">
        <v>0</v>
      </c>
    </row>
    <row r="19951" spans="1:15" x14ac:dyDescent="0.3">
      <c r="A19951" t="s">
        <v>1558</v>
      </c>
      <c r="B19951" t="s">
        <v>1559</v>
      </c>
      <c r="C19951">
        <v>39604</v>
      </c>
      <c r="D19951" t="s">
        <v>87</v>
      </c>
      <c r="E19951" t="s">
        <v>84</v>
      </c>
      <c r="F19951" t="s">
        <v>1563</v>
      </c>
      <c r="G19951" t="s">
        <v>1504</v>
      </c>
      <c r="H19951" t="s">
        <v>1560</v>
      </c>
      <c r="I19951">
        <v>2082634</v>
      </c>
      <c r="J19951" t="s">
        <v>23</v>
      </c>
      <c r="K19951">
        <v>0</v>
      </c>
      <c r="L19951">
        <v>13</v>
      </c>
      <c r="M19951">
        <v>0</v>
      </c>
      <c r="N19951">
        <v>1</v>
      </c>
      <c r="O19951">
        <v>0</v>
      </c>
    </row>
    <row r="19952" spans="1:15" x14ac:dyDescent="0.3">
      <c r="A19952" t="s">
        <v>1558</v>
      </c>
      <c r="B19952" t="s">
        <v>1836</v>
      </c>
      <c r="C19952">
        <v>39738</v>
      </c>
      <c r="D19952" t="s">
        <v>87</v>
      </c>
      <c r="E19952" t="s">
        <v>84</v>
      </c>
      <c r="F19952" t="s">
        <v>1563</v>
      </c>
      <c r="G19952" t="s">
        <v>1504</v>
      </c>
      <c r="H19952" t="s">
        <v>1837</v>
      </c>
      <c r="I19952">
        <v>595957</v>
      </c>
      <c r="J19952" t="s">
        <v>23</v>
      </c>
      <c r="K19952">
        <v>0</v>
      </c>
      <c r="L19952">
        <v>9</v>
      </c>
      <c r="M19952">
        <v>0</v>
      </c>
      <c r="N19952">
        <v>1</v>
      </c>
      <c r="O19952">
        <v>0</v>
      </c>
    </row>
    <row r="19953" spans="1:15" x14ac:dyDescent="0.3">
      <c r="A19953" t="s">
        <v>1558</v>
      </c>
      <c r="B19953" t="s">
        <v>1960</v>
      </c>
      <c r="C19953">
        <v>39772</v>
      </c>
      <c r="D19953" t="s">
        <v>87</v>
      </c>
      <c r="E19953" t="s">
        <v>84</v>
      </c>
      <c r="F19953" t="s">
        <v>1563</v>
      </c>
      <c r="G19953" t="s">
        <v>1504</v>
      </c>
      <c r="H19953" t="s">
        <v>1560</v>
      </c>
      <c r="I19953">
        <v>2007149</v>
      </c>
      <c r="J19953" t="s">
        <v>23</v>
      </c>
      <c r="K19953">
        <v>0</v>
      </c>
      <c r="L19953">
        <v>12</v>
      </c>
      <c r="M19953">
        <v>0</v>
      </c>
      <c r="N19953">
        <v>1</v>
      </c>
      <c r="O19953">
        <v>0</v>
      </c>
    </row>
    <row r="19954" spans="1:15" x14ac:dyDescent="0.3">
      <c r="A19954" t="s">
        <v>1558</v>
      </c>
      <c r="B19954" t="s">
        <v>2863</v>
      </c>
      <c r="C19954">
        <v>39980</v>
      </c>
      <c r="D19954" t="s">
        <v>87</v>
      </c>
      <c r="E19954" t="s">
        <v>84</v>
      </c>
      <c r="F19954" t="s">
        <v>1563</v>
      </c>
      <c r="G19954" t="s">
        <v>2865</v>
      </c>
      <c r="H19954" t="s">
        <v>2864</v>
      </c>
      <c r="I19954">
        <v>403592</v>
      </c>
      <c r="J19954" t="s">
        <v>23</v>
      </c>
      <c r="K19954">
        <v>0</v>
      </c>
      <c r="L19954">
        <v>6</v>
      </c>
      <c r="M19954">
        <v>0</v>
      </c>
      <c r="N19954">
        <v>1</v>
      </c>
      <c r="O19954">
        <v>0</v>
      </c>
    </row>
    <row r="19955" spans="1:15" x14ac:dyDescent="0.3">
      <c r="A19955" t="s">
        <v>11701</v>
      </c>
      <c r="B19955" t="s">
        <v>11702</v>
      </c>
      <c r="C19955">
        <v>39821</v>
      </c>
      <c r="D19955" t="s">
        <v>11703</v>
      </c>
      <c r="E19955" t="s">
        <v>594</v>
      </c>
      <c r="F19955" t="s">
        <v>11703</v>
      </c>
      <c r="G19955" t="s">
        <v>594</v>
      </c>
      <c r="H19955" t="s">
        <v>11704</v>
      </c>
      <c r="I19955">
        <v>23000</v>
      </c>
      <c r="J19955" t="s">
        <v>23</v>
      </c>
      <c r="K19955">
        <v>0</v>
      </c>
      <c r="L19955">
        <v>2</v>
      </c>
      <c r="M19955">
        <v>0</v>
      </c>
      <c r="N19955">
        <v>0</v>
      </c>
      <c r="O19955">
        <v>0</v>
      </c>
    </row>
    <row r="19956" spans="1:15" x14ac:dyDescent="0.3">
      <c r="A19956" t="s">
        <v>15842</v>
      </c>
      <c r="B19956" t="s">
        <v>17421</v>
      </c>
      <c r="C19956">
        <v>41849</v>
      </c>
      <c r="D19956" t="s">
        <v>15844</v>
      </c>
      <c r="E19956" t="s">
        <v>594</v>
      </c>
      <c r="F19956" t="s">
        <v>11703</v>
      </c>
      <c r="G19956" t="s">
        <v>594</v>
      </c>
      <c r="H19956" t="s">
        <v>17422</v>
      </c>
      <c r="I19956">
        <v>75806</v>
      </c>
      <c r="J19956" t="s">
        <v>23</v>
      </c>
      <c r="K19956">
        <v>20000</v>
      </c>
      <c r="L19956">
        <v>2</v>
      </c>
      <c r="M19956">
        <v>1</v>
      </c>
      <c r="N19956">
        <v>0</v>
      </c>
      <c r="O19956">
        <v>0</v>
      </c>
    </row>
    <row r="19957" spans="1:15" x14ac:dyDescent="0.3">
      <c r="A19957" t="s">
        <v>507</v>
      </c>
      <c r="B19957" t="s">
        <v>9315</v>
      </c>
      <c r="C19957">
        <v>38939</v>
      </c>
      <c r="D19957" t="s">
        <v>509</v>
      </c>
      <c r="E19957" t="s">
        <v>510</v>
      </c>
      <c r="F19957" t="s">
        <v>9317</v>
      </c>
      <c r="G19957" t="s">
        <v>641</v>
      </c>
      <c r="H19957" t="s">
        <v>9316</v>
      </c>
      <c r="I19957">
        <v>12382188</v>
      </c>
      <c r="J19957" t="s">
        <v>23</v>
      </c>
      <c r="K19957">
        <v>6421719</v>
      </c>
      <c r="L19957">
        <v>50</v>
      </c>
      <c r="M19957">
        <v>1</v>
      </c>
      <c r="N19957">
        <v>1</v>
      </c>
      <c r="O19957">
        <v>1</v>
      </c>
    </row>
    <row r="19958" spans="1:15" x14ac:dyDescent="0.3">
      <c r="A19958" t="s">
        <v>451</v>
      </c>
      <c r="B19958" t="s">
        <v>452</v>
      </c>
      <c r="C19958">
        <v>39141</v>
      </c>
      <c r="D19958" t="s">
        <v>453</v>
      </c>
      <c r="E19958" t="s">
        <v>64</v>
      </c>
      <c r="F19958" t="s">
        <v>453</v>
      </c>
      <c r="G19958" t="s">
        <v>64</v>
      </c>
      <c r="H19958" t="s">
        <v>454</v>
      </c>
      <c r="I19958">
        <v>1117500</v>
      </c>
      <c r="J19958" t="s">
        <v>23</v>
      </c>
      <c r="K19958">
        <v>0</v>
      </c>
      <c r="L19958">
        <v>3</v>
      </c>
      <c r="M19958">
        <v>0</v>
      </c>
      <c r="N19958">
        <v>1</v>
      </c>
      <c r="O19958">
        <v>0</v>
      </c>
    </row>
    <row r="19959" spans="1:15" x14ac:dyDescent="0.3">
      <c r="A19959" t="s">
        <v>451</v>
      </c>
      <c r="B19959" t="s">
        <v>8917</v>
      </c>
      <c r="C19959">
        <v>38807</v>
      </c>
      <c r="D19959" t="s">
        <v>453</v>
      </c>
      <c r="E19959" t="s">
        <v>64</v>
      </c>
      <c r="F19959" t="s">
        <v>453</v>
      </c>
      <c r="G19959" t="s">
        <v>64</v>
      </c>
      <c r="H19959" t="s">
        <v>8918</v>
      </c>
      <c r="I19959">
        <v>30000</v>
      </c>
      <c r="J19959" t="s">
        <v>23</v>
      </c>
      <c r="K19959">
        <v>0</v>
      </c>
      <c r="L19959">
        <v>2</v>
      </c>
      <c r="M19959">
        <v>0</v>
      </c>
      <c r="N19959">
        <v>0</v>
      </c>
      <c r="O19959">
        <v>0</v>
      </c>
    </row>
    <row r="19960" spans="1:15" x14ac:dyDescent="0.3">
      <c r="A19960" t="s">
        <v>451</v>
      </c>
      <c r="B19960" t="s">
        <v>9127</v>
      </c>
      <c r="C19960">
        <v>38863</v>
      </c>
      <c r="D19960" t="s">
        <v>453</v>
      </c>
      <c r="E19960" t="s">
        <v>64</v>
      </c>
      <c r="F19960" t="s">
        <v>453</v>
      </c>
      <c r="G19960" t="s">
        <v>64</v>
      </c>
      <c r="H19960" t="s">
        <v>9128</v>
      </c>
      <c r="I19960">
        <v>931250</v>
      </c>
      <c r="J19960" t="s">
        <v>23</v>
      </c>
      <c r="K19960">
        <v>0</v>
      </c>
      <c r="L19960">
        <v>1</v>
      </c>
      <c r="M19960">
        <v>0</v>
      </c>
      <c r="N19960">
        <v>1</v>
      </c>
      <c r="O19960">
        <v>0</v>
      </c>
    </row>
    <row r="19961" spans="1:15" x14ac:dyDescent="0.3">
      <c r="A19961" t="s">
        <v>2183</v>
      </c>
      <c r="B19961" t="s">
        <v>9825</v>
      </c>
      <c r="C19961">
        <v>39112</v>
      </c>
      <c r="D19961" t="s">
        <v>165</v>
      </c>
      <c r="E19961" t="s">
        <v>64</v>
      </c>
      <c r="F19961" t="s">
        <v>453</v>
      </c>
      <c r="G19961" t="s">
        <v>64</v>
      </c>
      <c r="H19961" t="s">
        <v>8646</v>
      </c>
      <c r="I19961">
        <v>363244</v>
      </c>
      <c r="J19961" t="s">
        <v>23</v>
      </c>
      <c r="K19961">
        <v>176343</v>
      </c>
      <c r="L19961">
        <v>4</v>
      </c>
      <c r="M19961">
        <v>0</v>
      </c>
      <c r="N19961">
        <v>0</v>
      </c>
      <c r="O19961">
        <v>0</v>
      </c>
    </row>
    <row r="19962" spans="1:15" x14ac:dyDescent="0.3">
      <c r="A19962" t="s">
        <v>6065</v>
      </c>
      <c r="B19962" t="s">
        <v>6066</v>
      </c>
      <c r="C19962">
        <v>41859</v>
      </c>
      <c r="D19962" t="s">
        <v>6067</v>
      </c>
      <c r="E19962" t="s">
        <v>29</v>
      </c>
      <c r="F19962" t="s">
        <v>6067</v>
      </c>
      <c r="G19962" t="s">
        <v>29</v>
      </c>
      <c r="H19962" t="s">
        <v>6068</v>
      </c>
      <c r="I19962">
        <v>78352</v>
      </c>
      <c r="J19962" t="s">
        <v>23</v>
      </c>
      <c r="K19962">
        <v>0</v>
      </c>
      <c r="L19962">
        <v>2</v>
      </c>
      <c r="M19962">
        <v>0</v>
      </c>
      <c r="N19962">
        <v>1</v>
      </c>
      <c r="O19962">
        <v>0</v>
      </c>
    </row>
    <row r="19963" spans="1:15" x14ac:dyDescent="0.3">
      <c r="A19963" t="s">
        <v>408</v>
      </c>
      <c r="B19963" t="s">
        <v>3625</v>
      </c>
      <c r="C19963">
        <v>40739</v>
      </c>
      <c r="D19963" t="s">
        <v>410</v>
      </c>
      <c r="E19963" t="s">
        <v>47</v>
      </c>
      <c r="F19963" t="s">
        <v>3629</v>
      </c>
      <c r="G19963" t="s">
        <v>47</v>
      </c>
      <c r="H19963" t="s">
        <v>3628</v>
      </c>
      <c r="I19963">
        <v>411125</v>
      </c>
      <c r="J19963" t="s">
        <v>23</v>
      </c>
      <c r="K19963">
        <v>0</v>
      </c>
      <c r="L19963">
        <v>4</v>
      </c>
      <c r="M19963">
        <v>0</v>
      </c>
      <c r="N19963">
        <v>1</v>
      </c>
      <c r="O19963">
        <v>0</v>
      </c>
    </row>
    <row r="19964" spans="1:15" x14ac:dyDescent="0.3">
      <c r="A19964" t="s">
        <v>1145</v>
      </c>
      <c r="B19964" t="s">
        <v>4081</v>
      </c>
      <c r="C19964">
        <v>40920</v>
      </c>
      <c r="D19964" t="s">
        <v>410</v>
      </c>
      <c r="E19964" t="s">
        <v>47</v>
      </c>
      <c r="F19964" t="s">
        <v>3629</v>
      </c>
      <c r="G19964" t="s">
        <v>47</v>
      </c>
      <c r="H19964" t="s">
        <v>4082</v>
      </c>
      <c r="I19964">
        <v>3227459</v>
      </c>
      <c r="J19964" t="s">
        <v>23</v>
      </c>
      <c r="K19964">
        <v>0</v>
      </c>
      <c r="L19964">
        <v>9</v>
      </c>
      <c r="M19964">
        <v>0</v>
      </c>
      <c r="N19964">
        <v>1</v>
      </c>
      <c r="O19964">
        <v>0</v>
      </c>
    </row>
    <row r="19965" spans="1:15" x14ac:dyDescent="0.3">
      <c r="A19965" t="s">
        <v>4284</v>
      </c>
      <c r="B19965" t="s">
        <v>4285</v>
      </c>
      <c r="C19965">
        <v>41008</v>
      </c>
      <c r="D19965" t="s">
        <v>3629</v>
      </c>
      <c r="E19965" t="s">
        <v>47</v>
      </c>
      <c r="F19965" t="s">
        <v>3629</v>
      </c>
      <c r="G19965" t="s">
        <v>47</v>
      </c>
      <c r="H19965" t="s">
        <v>4286</v>
      </c>
      <c r="I19965">
        <v>115978</v>
      </c>
      <c r="J19965" t="s">
        <v>23</v>
      </c>
      <c r="K19965">
        <v>0</v>
      </c>
      <c r="L19965">
        <v>2</v>
      </c>
      <c r="M19965">
        <v>0</v>
      </c>
      <c r="N19965">
        <v>1</v>
      </c>
      <c r="O19965">
        <v>0</v>
      </c>
    </row>
    <row r="19966" spans="1:15" x14ac:dyDescent="0.3">
      <c r="A19966" t="s">
        <v>1145</v>
      </c>
      <c r="B19966" t="s">
        <v>4497</v>
      </c>
      <c r="C19966">
        <v>41065</v>
      </c>
      <c r="D19966" t="s">
        <v>410</v>
      </c>
      <c r="E19966" t="s">
        <v>47</v>
      </c>
      <c r="F19966" t="s">
        <v>3629</v>
      </c>
      <c r="G19966" t="s">
        <v>47</v>
      </c>
      <c r="H19966" t="s">
        <v>4498</v>
      </c>
      <c r="I19966">
        <v>2230952</v>
      </c>
      <c r="J19966" t="s">
        <v>23</v>
      </c>
      <c r="K19966">
        <v>0</v>
      </c>
      <c r="L19966">
        <v>7</v>
      </c>
      <c r="M19966">
        <v>0</v>
      </c>
      <c r="N19966">
        <v>1</v>
      </c>
      <c r="O19966">
        <v>0</v>
      </c>
    </row>
    <row r="19967" spans="1:15" x14ac:dyDescent="0.3">
      <c r="A19967" t="s">
        <v>1145</v>
      </c>
      <c r="B19967" t="s">
        <v>4755</v>
      </c>
      <c r="C19967">
        <v>41198</v>
      </c>
      <c r="D19967" t="s">
        <v>410</v>
      </c>
      <c r="E19967" t="s">
        <v>47</v>
      </c>
      <c r="F19967" t="s">
        <v>3629</v>
      </c>
      <c r="G19967" t="s">
        <v>47</v>
      </c>
      <c r="H19967" t="s">
        <v>4756</v>
      </c>
      <c r="I19967">
        <v>449324</v>
      </c>
      <c r="J19967" t="s">
        <v>23</v>
      </c>
      <c r="K19967">
        <v>0</v>
      </c>
      <c r="L19967">
        <v>4</v>
      </c>
      <c r="M19967">
        <v>0</v>
      </c>
      <c r="N19967">
        <v>1</v>
      </c>
      <c r="O19967">
        <v>0</v>
      </c>
    </row>
    <row r="19968" spans="1:15" x14ac:dyDescent="0.3">
      <c r="A19968" t="s">
        <v>1145</v>
      </c>
      <c r="B19968" t="s">
        <v>5486</v>
      </c>
      <c r="C19968">
        <v>41590</v>
      </c>
      <c r="D19968" t="s">
        <v>410</v>
      </c>
      <c r="E19968" t="s">
        <v>47</v>
      </c>
      <c r="F19968" t="s">
        <v>3629</v>
      </c>
      <c r="G19968" t="s">
        <v>47</v>
      </c>
      <c r="H19968" t="s">
        <v>5487</v>
      </c>
      <c r="I19968">
        <v>2304504</v>
      </c>
      <c r="J19968" t="s">
        <v>23</v>
      </c>
      <c r="K19968">
        <v>0</v>
      </c>
      <c r="L19968">
        <v>6</v>
      </c>
      <c r="M19968">
        <v>0</v>
      </c>
      <c r="N19968">
        <v>1</v>
      </c>
      <c r="O19968">
        <v>0</v>
      </c>
    </row>
    <row r="19969" spans="1:15" x14ac:dyDescent="0.3">
      <c r="A19969" t="s">
        <v>1145</v>
      </c>
      <c r="B19969" t="s">
        <v>5753</v>
      </c>
      <c r="C19969">
        <v>41703</v>
      </c>
      <c r="D19969" t="s">
        <v>410</v>
      </c>
      <c r="E19969" t="s">
        <v>47</v>
      </c>
      <c r="F19969" t="s">
        <v>3629</v>
      </c>
      <c r="G19969" t="s">
        <v>47</v>
      </c>
      <c r="H19969" t="s">
        <v>4498</v>
      </c>
      <c r="I19969">
        <v>3402012</v>
      </c>
      <c r="J19969" t="s">
        <v>23</v>
      </c>
      <c r="K19969">
        <v>0</v>
      </c>
      <c r="L19969">
        <v>10</v>
      </c>
      <c r="M19969">
        <v>0</v>
      </c>
      <c r="N19969">
        <v>1</v>
      </c>
      <c r="O19969">
        <v>0</v>
      </c>
    </row>
    <row r="19970" spans="1:15" x14ac:dyDescent="0.3">
      <c r="A19970" t="s">
        <v>408</v>
      </c>
      <c r="B19970" t="s">
        <v>5924</v>
      </c>
      <c r="C19970">
        <v>41795</v>
      </c>
      <c r="D19970" t="s">
        <v>410</v>
      </c>
      <c r="E19970" t="s">
        <v>47</v>
      </c>
      <c r="F19970" t="s">
        <v>3629</v>
      </c>
      <c r="G19970" t="s">
        <v>47</v>
      </c>
      <c r="H19970" t="s">
        <v>5925</v>
      </c>
      <c r="I19970">
        <v>2347792</v>
      </c>
      <c r="J19970" t="s">
        <v>23</v>
      </c>
      <c r="K19970">
        <v>0</v>
      </c>
      <c r="L19970">
        <v>7</v>
      </c>
      <c r="M19970">
        <v>0</v>
      </c>
      <c r="N19970">
        <v>1</v>
      </c>
      <c r="O19970">
        <v>0</v>
      </c>
    </row>
    <row r="19971" spans="1:15" x14ac:dyDescent="0.3">
      <c r="A19971" t="s">
        <v>1145</v>
      </c>
      <c r="B19971" t="s">
        <v>6229</v>
      </c>
      <c r="C19971">
        <v>41918</v>
      </c>
      <c r="D19971" t="s">
        <v>410</v>
      </c>
      <c r="E19971" t="s">
        <v>47</v>
      </c>
      <c r="F19971" t="s">
        <v>3629</v>
      </c>
      <c r="G19971" t="s">
        <v>47</v>
      </c>
      <c r="H19971" t="s">
        <v>6230</v>
      </c>
      <c r="I19971">
        <v>2020560</v>
      </c>
      <c r="J19971" t="s">
        <v>23</v>
      </c>
      <c r="K19971">
        <v>0</v>
      </c>
      <c r="L19971">
        <v>6</v>
      </c>
      <c r="M19971">
        <v>0</v>
      </c>
      <c r="N19971">
        <v>1</v>
      </c>
      <c r="O19971">
        <v>0</v>
      </c>
    </row>
    <row r="19972" spans="1:15" x14ac:dyDescent="0.3">
      <c r="A19972" t="s">
        <v>1145</v>
      </c>
      <c r="B19972" t="s">
        <v>6231</v>
      </c>
      <c r="C19972">
        <v>41918</v>
      </c>
      <c r="D19972" t="s">
        <v>410</v>
      </c>
      <c r="E19972" t="s">
        <v>47</v>
      </c>
      <c r="F19972" t="s">
        <v>3629</v>
      </c>
      <c r="G19972" t="s">
        <v>47</v>
      </c>
      <c r="H19972" t="s">
        <v>6232</v>
      </c>
      <c r="I19972">
        <v>2612601</v>
      </c>
      <c r="J19972" t="s">
        <v>23</v>
      </c>
      <c r="K19972">
        <v>0</v>
      </c>
      <c r="L19972">
        <v>7</v>
      </c>
      <c r="M19972">
        <v>0</v>
      </c>
      <c r="N19972">
        <v>1</v>
      </c>
      <c r="O19972">
        <v>0</v>
      </c>
    </row>
    <row r="19973" spans="1:15" x14ac:dyDescent="0.3">
      <c r="A19973" t="s">
        <v>408</v>
      </c>
      <c r="B19973" t="s">
        <v>6238</v>
      </c>
      <c r="C19973">
        <v>41918</v>
      </c>
      <c r="D19973" t="s">
        <v>410</v>
      </c>
      <c r="E19973" t="s">
        <v>47</v>
      </c>
      <c r="F19973" t="s">
        <v>3629</v>
      </c>
      <c r="G19973" t="s">
        <v>47</v>
      </c>
      <c r="H19973" t="s">
        <v>6239</v>
      </c>
      <c r="I19973">
        <v>1887652</v>
      </c>
      <c r="J19973" t="s">
        <v>23</v>
      </c>
      <c r="K19973">
        <v>0</v>
      </c>
      <c r="L19973">
        <v>7</v>
      </c>
      <c r="M19973">
        <v>0</v>
      </c>
      <c r="N19973">
        <v>1</v>
      </c>
      <c r="O19973">
        <v>0</v>
      </c>
    </row>
    <row r="19974" spans="1:15" x14ac:dyDescent="0.3">
      <c r="A19974" t="s">
        <v>1145</v>
      </c>
      <c r="B19974" t="s">
        <v>6465</v>
      </c>
      <c r="C19974">
        <v>42040</v>
      </c>
      <c r="D19974" t="s">
        <v>410</v>
      </c>
      <c r="E19974" t="s">
        <v>47</v>
      </c>
      <c r="F19974" t="s">
        <v>3629</v>
      </c>
      <c r="G19974" t="s">
        <v>47</v>
      </c>
      <c r="H19974" t="s">
        <v>6466</v>
      </c>
      <c r="I19974">
        <v>2022719</v>
      </c>
      <c r="J19974" t="s">
        <v>23</v>
      </c>
      <c r="K19974">
        <v>0</v>
      </c>
      <c r="L19974">
        <v>6</v>
      </c>
      <c r="M19974">
        <v>0</v>
      </c>
      <c r="N19974">
        <v>1</v>
      </c>
      <c r="O19974">
        <v>0</v>
      </c>
    </row>
    <row r="19975" spans="1:15" x14ac:dyDescent="0.3">
      <c r="A19975" t="s">
        <v>408</v>
      </c>
      <c r="B19975" t="s">
        <v>6488</v>
      </c>
      <c r="C19975">
        <v>42040</v>
      </c>
      <c r="D19975" t="s">
        <v>410</v>
      </c>
      <c r="E19975" t="s">
        <v>47</v>
      </c>
      <c r="F19975" t="s">
        <v>3629</v>
      </c>
      <c r="G19975" t="s">
        <v>47</v>
      </c>
      <c r="H19975" t="s">
        <v>6489</v>
      </c>
      <c r="I19975">
        <v>1888465</v>
      </c>
      <c r="J19975" t="s">
        <v>23</v>
      </c>
      <c r="K19975">
        <v>0</v>
      </c>
      <c r="L19975">
        <v>6</v>
      </c>
      <c r="M19975">
        <v>0</v>
      </c>
      <c r="N19975">
        <v>1</v>
      </c>
      <c r="O19975">
        <v>0</v>
      </c>
    </row>
    <row r="19976" spans="1:15" x14ac:dyDescent="0.3">
      <c r="A19976" t="s">
        <v>408</v>
      </c>
      <c r="B19976" t="s">
        <v>11429</v>
      </c>
      <c r="C19976">
        <v>39714</v>
      </c>
      <c r="D19976" t="s">
        <v>410</v>
      </c>
      <c r="E19976" t="s">
        <v>47</v>
      </c>
      <c r="F19976" t="s">
        <v>3629</v>
      </c>
      <c r="G19976" t="s">
        <v>47</v>
      </c>
      <c r="H19976" t="s">
        <v>11430</v>
      </c>
      <c r="I19976">
        <v>200000</v>
      </c>
      <c r="J19976" t="s">
        <v>23</v>
      </c>
      <c r="K19976">
        <v>0</v>
      </c>
      <c r="L19976">
        <v>4</v>
      </c>
      <c r="M19976">
        <v>0</v>
      </c>
      <c r="N19976">
        <v>0</v>
      </c>
      <c r="O19976">
        <v>0</v>
      </c>
    </row>
    <row r="19977" spans="1:15" x14ac:dyDescent="0.3">
      <c r="A19977" t="s">
        <v>1239</v>
      </c>
      <c r="B19977" t="s">
        <v>12857</v>
      </c>
      <c r="C19977">
        <v>40162</v>
      </c>
      <c r="D19977" t="s">
        <v>1241</v>
      </c>
      <c r="E19977" t="s">
        <v>247</v>
      </c>
      <c r="F19977" t="s">
        <v>3629</v>
      </c>
      <c r="G19977" t="s">
        <v>1758</v>
      </c>
      <c r="H19977" t="s">
        <v>12859</v>
      </c>
      <c r="I19977">
        <v>239906</v>
      </c>
      <c r="J19977" t="s">
        <v>23</v>
      </c>
      <c r="K19977">
        <v>0</v>
      </c>
      <c r="L19977">
        <v>3</v>
      </c>
      <c r="M19977">
        <v>0</v>
      </c>
      <c r="N19977">
        <v>0</v>
      </c>
      <c r="O19977">
        <v>0</v>
      </c>
    </row>
    <row r="19978" spans="1:15" x14ac:dyDescent="0.3">
      <c r="A19978" t="s">
        <v>267</v>
      </c>
      <c r="B19978" t="s">
        <v>1647</v>
      </c>
      <c r="C19978">
        <v>39646</v>
      </c>
      <c r="D19978" t="s">
        <v>269</v>
      </c>
      <c r="E19978" t="s">
        <v>29</v>
      </c>
      <c r="F19978" t="s">
        <v>1648</v>
      </c>
      <c r="G19978" t="s">
        <v>1649</v>
      </c>
      <c r="H19978" t="s">
        <v>1066</v>
      </c>
      <c r="I19978">
        <v>398750</v>
      </c>
      <c r="J19978" t="s">
        <v>23</v>
      </c>
      <c r="K19978">
        <v>0</v>
      </c>
      <c r="L19978">
        <v>3</v>
      </c>
      <c r="M19978">
        <v>0</v>
      </c>
      <c r="N19978">
        <v>1</v>
      </c>
      <c r="O19978">
        <v>0</v>
      </c>
    </row>
    <row r="19979" spans="1:15" x14ac:dyDescent="0.3">
      <c r="A19979" t="s">
        <v>1494</v>
      </c>
      <c r="B19979" t="s">
        <v>2381</v>
      </c>
      <c r="C19979">
        <v>39923</v>
      </c>
      <c r="D19979" t="s">
        <v>1120</v>
      </c>
      <c r="E19979" t="s">
        <v>171</v>
      </c>
      <c r="F19979" t="s">
        <v>2383</v>
      </c>
      <c r="G19979" t="s">
        <v>2384</v>
      </c>
      <c r="H19979" t="s">
        <v>2382</v>
      </c>
      <c r="I19979">
        <v>551406</v>
      </c>
      <c r="J19979" t="s">
        <v>616</v>
      </c>
      <c r="K19979">
        <v>0</v>
      </c>
      <c r="L19979">
        <v>6</v>
      </c>
      <c r="M19979">
        <v>0</v>
      </c>
      <c r="N19979">
        <v>1</v>
      </c>
      <c r="O19979">
        <v>0</v>
      </c>
    </row>
    <row r="19980" spans="1:15" x14ac:dyDescent="0.3">
      <c r="A19980" t="s">
        <v>1974</v>
      </c>
      <c r="B19980" t="s">
        <v>1975</v>
      </c>
      <c r="C19980">
        <v>39798</v>
      </c>
      <c r="D19980" t="s">
        <v>1976</v>
      </c>
      <c r="E19980" t="s">
        <v>21</v>
      </c>
      <c r="F19980" t="s">
        <v>1981</v>
      </c>
      <c r="G19980" t="s">
        <v>21</v>
      </c>
      <c r="H19980" t="s">
        <v>1978</v>
      </c>
      <c r="I19980">
        <v>1680872</v>
      </c>
      <c r="J19980" t="s">
        <v>616</v>
      </c>
      <c r="K19980">
        <v>673990</v>
      </c>
      <c r="L19980">
        <v>7</v>
      </c>
      <c r="M19980">
        <v>1</v>
      </c>
      <c r="N19980">
        <v>1</v>
      </c>
      <c r="O19980">
        <v>1</v>
      </c>
    </row>
    <row r="19981" spans="1:15" x14ac:dyDescent="0.3">
      <c r="A19981" t="s">
        <v>1974</v>
      </c>
      <c r="B19981" t="s">
        <v>7711</v>
      </c>
      <c r="C19981">
        <v>38407</v>
      </c>
      <c r="D19981" t="s">
        <v>1976</v>
      </c>
      <c r="E19981" t="s">
        <v>21</v>
      </c>
      <c r="F19981" t="s">
        <v>1981</v>
      </c>
      <c r="G19981" t="s">
        <v>21</v>
      </c>
      <c r="H19981" t="s">
        <v>3618</v>
      </c>
      <c r="I19981">
        <v>1886744</v>
      </c>
      <c r="J19981" t="s">
        <v>23</v>
      </c>
      <c r="K19981">
        <v>1706819</v>
      </c>
      <c r="L19981">
        <v>4</v>
      </c>
      <c r="M19981">
        <v>1</v>
      </c>
      <c r="N19981">
        <v>1</v>
      </c>
      <c r="O19981">
        <v>1</v>
      </c>
    </row>
    <row r="19982" spans="1:15" x14ac:dyDescent="0.3">
      <c r="A19982" t="s">
        <v>6659</v>
      </c>
      <c r="B19982" t="s">
        <v>10237</v>
      </c>
      <c r="C19982">
        <v>39261</v>
      </c>
      <c r="D19982" t="s">
        <v>5133</v>
      </c>
      <c r="E19982" t="s">
        <v>84</v>
      </c>
      <c r="F19982" t="s">
        <v>1981</v>
      </c>
      <c r="G19982" t="s">
        <v>84</v>
      </c>
      <c r="H19982" t="s">
        <v>10238</v>
      </c>
      <c r="I19982">
        <v>123331</v>
      </c>
      <c r="J19982" t="s">
        <v>23</v>
      </c>
      <c r="K19982">
        <v>0</v>
      </c>
      <c r="L19982">
        <v>4</v>
      </c>
      <c r="M19982">
        <v>0</v>
      </c>
      <c r="N19982">
        <v>0</v>
      </c>
      <c r="O19982">
        <v>0</v>
      </c>
    </row>
    <row r="19983" spans="1:15" x14ac:dyDescent="0.3">
      <c r="A19983" t="s">
        <v>6659</v>
      </c>
      <c r="B19983" t="s">
        <v>10808</v>
      </c>
      <c r="C19983">
        <v>39483</v>
      </c>
      <c r="D19983" t="s">
        <v>5133</v>
      </c>
      <c r="E19983" t="s">
        <v>84</v>
      </c>
      <c r="F19983" t="s">
        <v>1981</v>
      </c>
      <c r="G19983" t="s">
        <v>84</v>
      </c>
      <c r="H19983" t="s">
        <v>10809</v>
      </c>
      <c r="I19983">
        <v>30107</v>
      </c>
      <c r="J19983" t="s">
        <v>23</v>
      </c>
      <c r="K19983">
        <v>30107</v>
      </c>
      <c r="L19983">
        <v>5</v>
      </c>
      <c r="M19983">
        <v>0</v>
      </c>
      <c r="N19983">
        <v>0</v>
      </c>
      <c r="O19983">
        <v>0</v>
      </c>
    </row>
    <row r="19984" spans="1:15" x14ac:dyDescent="0.3">
      <c r="A19984" t="s">
        <v>5919</v>
      </c>
      <c r="B19984" t="s">
        <v>5920</v>
      </c>
      <c r="C19984">
        <v>41801</v>
      </c>
      <c r="D19984" t="s">
        <v>4830</v>
      </c>
      <c r="E19984" t="s">
        <v>505</v>
      </c>
      <c r="F19984" t="s">
        <v>5923</v>
      </c>
      <c r="G19984" t="s">
        <v>113</v>
      </c>
      <c r="H19984" t="s">
        <v>5922</v>
      </c>
      <c r="I19984">
        <v>489949</v>
      </c>
      <c r="J19984" t="s">
        <v>23</v>
      </c>
      <c r="K19984">
        <v>0</v>
      </c>
      <c r="L19984">
        <v>7</v>
      </c>
      <c r="M19984">
        <v>0</v>
      </c>
      <c r="N19984">
        <v>1</v>
      </c>
      <c r="O19984">
        <v>0</v>
      </c>
    </row>
    <row r="19985" spans="1:15" x14ac:dyDescent="0.3">
      <c r="A19985" t="s">
        <v>2099</v>
      </c>
      <c r="B19985" t="s">
        <v>15185</v>
      </c>
      <c r="C19985">
        <v>41037</v>
      </c>
      <c r="D19985" t="s">
        <v>143</v>
      </c>
      <c r="E19985" t="s">
        <v>146</v>
      </c>
      <c r="F19985" t="s">
        <v>5923</v>
      </c>
      <c r="G19985" t="s">
        <v>113</v>
      </c>
      <c r="H19985" t="s">
        <v>15186</v>
      </c>
      <c r="I19985">
        <v>8237454</v>
      </c>
      <c r="J19985" t="s">
        <v>23</v>
      </c>
      <c r="K19985">
        <v>0</v>
      </c>
      <c r="L19985">
        <v>5</v>
      </c>
      <c r="M19985">
        <v>0</v>
      </c>
      <c r="N19985">
        <v>1</v>
      </c>
      <c r="O19985">
        <v>0</v>
      </c>
    </row>
    <row r="19986" spans="1:15" x14ac:dyDescent="0.3">
      <c r="A19986" t="s">
        <v>17020</v>
      </c>
      <c r="B19986" t="s">
        <v>17774</v>
      </c>
      <c r="C19986">
        <v>41978</v>
      </c>
      <c r="D19986" t="s">
        <v>5095</v>
      </c>
      <c r="E19986" t="s">
        <v>84</v>
      </c>
      <c r="F19986" t="s">
        <v>5923</v>
      </c>
      <c r="G19986" t="s">
        <v>113</v>
      </c>
      <c r="H19986" t="s">
        <v>17775</v>
      </c>
      <c r="I19986">
        <v>4022525</v>
      </c>
      <c r="J19986" t="s">
        <v>23</v>
      </c>
      <c r="K19986">
        <v>0</v>
      </c>
      <c r="L19986">
        <v>12</v>
      </c>
      <c r="M19986">
        <v>0</v>
      </c>
      <c r="N19986">
        <v>1</v>
      </c>
      <c r="O19986">
        <v>0</v>
      </c>
    </row>
    <row r="19987" spans="1:15" x14ac:dyDescent="0.3">
      <c r="A19987" t="s">
        <v>1463</v>
      </c>
      <c r="B19987" t="s">
        <v>1464</v>
      </c>
      <c r="C19987">
        <v>39526</v>
      </c>
      <c r="D19987" t="s">
        <v>921</v>
      </c>
      <c r="E19987" t="s">
        <v>84</v>
      </c>
      <c r="F19987" t="s">
        <v>1466</v>
      </c>
      <c r="G19987" t="s">
        <v>113</v>
      </c>
      <c r="H19987" t="s">
        <v>1465</v>
      </c>
      <c r="I19987">
        <v>2278266</v>
      </c>
      <c r="J19987" t="s">
        <v>23</v>
      </c>
      <c r="K19987">
        <v>1993825</v>
      </c>
      <c r="L19987">
        <v>20</v>
      </c>
      <c r="M19987">
        <v>1</v>
      </c>
      <c r="N19987">
        <v>1</v>
      </c>
      <c r="O19987">
        <v>1</v>
      </c>
    </row>
    <row r="19988" spans="1:15" x14ac:dyDescent="0.3">
      <c r="A19988" t="s">
        <v>1463</v>
      </c>
      <c r="B19988" t="s">
        <v>1464</v>
      </c>
      <c r="C19988">
        <v>39526</v>
      </c>
      <c r="D19988" t="s">
        <v>921</v>
      </c>
      <c r="E19988" t="s">
        <v>84</v>
      </c>
      <c r="F19988" t="s">
        <v>1466</v>
      </c>
      <c r="G19988" t="s">
        <v>84</v>
      </c>
      <c r="H19988" t="s">
        <v>1465</v>
      </c>
      <c r="I19988">
        <v>2278266</v>
      </c>
      <c r="J19988" t="s">
        <v>23</v>
      </c>
      <c r="K19988">
        <v>1993825</v>
      </c>
      <c r="L19988">
        <v>20</v>
      </c>
      <c r="M19988">
        <v>1</v>
      </c>
      <c r="N19988">
        <v>1</v>
      </c>
      <c r="O19988">
        <v>1</v>
      </c>
    </row>
    <row r="19989" spans="1:15" x14ac:dyDescent="0.3">
      <c r="A19989" t="s">
        <v>4425</v>
      </c>
      <c r="B19989" t="s">
        <v>4426</v>
      </c>
      <c r="C19989">
        <v>41437</v>
      </c>
      <c r="D19989" t="s">
        <v>1466</v>
      </c>
      <c r="E19989" t="s">
        <v>84</v>
      </c>
      <c r="F19989" t="s">
        <v>1466</v>
      </c>
      <c r="G19989" t="s">
        <v>84</v>
      </c>
      <c r="H19989" t="s">
        <v>4427</v>
      </c>
      <c r="I19989">
        <v>933144</v>
      </c>
      <c r="J19989" t="s">
        <v>23</v>
      </c>
      <c r="K19989">
        <v>0</v>
      </c>
      <c r="L19989">
        <v>3</v>
      </c>
      <c r="M19989">
        <v>0</v>
      </c>
      <c r="N19989">
        <v>1</v>
      </c>
      <c r="O19989">
        <v>0</v>
      </c>
    </row>
    <row r="19990" spans="1:15" x14ac:dyDescent="0.3">
      <c r="A19990" t="s">
        <v>2745</v>
      </c>
      <c r="B19990" t="s">
        <v>5131</v>
      </c>
      <c r="C19990">
        <v>41439</v>
      </c>
      <c r="D19990" t="s">
        <v>999</v>
      </c>
      <c r="E19990" t="s">
        <v>150</v>
      </c>
      <c r="F19990" t="s">
        <v>1466</v>
      </c>
      <c r="G19990" t="s">
        <v>84</v>
      </c>
      <c r="H19990" t="s">
        <v>5132</v>
      </c>
      <c r="I19990">
        <v>305000</v>
      </c>
      <c r="J19990" t="s">
        <v>23</v>
      </c>
      <c r="K19990">
        <v>0</v>
      </c>
      <c r="L19990">
        <v>6</v>
      </c>
      <c r="M19990">
        <v>0</v>
      </c>
      <c r="N19990">
        <v>1</v>
      </c>
      <c r="O19990">
        <v>0</v>
      </c>
    </row>
    <row r="19991" spans="1:15" x14ac:dyDescent="0.3">
      <c r="A19991" t="s">
        <v>1463</v>
      </c>
      <c r="B19991" t="s">
        <v>5198</v>
      </c>
      <c r="C19991">
        <v>41430</v>
      </c>
      <c r="D19991" t="s">
        <v>921</v>
      </c>
      <c r="E19991" t="s">
        <v>84</v>
      </c>
      <c r="F19991" t="s">
        <v>1466</v>
      </c>
      <c r="G19991" t="s">
        <v>84</v>
      </c>
      <c r="H19991" t="s">
        <v>5199</v>
      </c>
      <c r="I19991">
        <v>4972138</v>
      </c>
      <c r="J19991" t="s">
        <v>23</v>
      </c>
      <c r="K19991">
        <v>0</v>
      </c>
      <c r="L19991">
        <v>22</v>
      </c>
      <c r="M19991">
        <v>0</v>
      </c>
      <c r="N19991">
        <v>1</v>
      </c>
      <c r="O19991">
        <v>0</v>
      </c>
    </row>
    <row r="19992" spans="1:15" x14ac:dyDescent="0.3">
      <c r="A19992" t="s">
        <v>1463</v>
      </c>
      <c r="B19992" t="s">
        <v>5750</v>
      </c>
      <c r="C19992">
        <v>41703</v>
      </c>
      <c r="D19992" t="s">
        <v>921</v>
      </c>
      <c r="E19992" t="s">
        <v>84</v>
      </c>
      <c r="F19992" t="s">
        <v>1466</v>
      </c>
      <c r="G19992" t="s">
        <v>84</v>
      </c>
      <c r="H19992" t="s">
        <v>5751</v>
      </c>
      <c r="I19992">
        <v>2347898</v>
      </c>
      <c r="J19992" t="s">
        <v>23</v>
      </c>
      <c r="K19992">
        <v>402044</v>
      </c>
      <c r="L19992">
        <v>15</v>
      </c>
      <c r="M19992">
        <v>1</v>
      </c>
      <c r="N19992">
        <v>1</v>
      </c>
      <c r="O19992">
        <v>1</v>
      </c>
    </row>
    <row r="19993" spans="1:15" x14ac:dyDescent="0.3">
      <c r="A19993" t="s">
        <v>1463</v>
      </c>
      <c r="B19993" t="s">
        <v>5902</v>
      </c>
      <c r="C19993">
        <v>41827</v>
      </c>
      <c r="D19993" t="s">
        <v>921</v>
      </c>
      <c r="E19993" t="s">
        <v>84</v>
      </c>
      <c r="F19993" t="s">
        <v>1466</v>
      </c>
      <c r="G19993" t="s">
        <v>84</v>
      </c>
      <c r="H19993" t="s">
        <v>5199</v>
      </c>
      <c r="I19993">
        <v>3822788</v>
      </c>
      <c r="J19993" t="s">
        <v>23</v>
      </c>
      <c r="K19993">
        <v>0</v>
      </c>
      <c r="L19993">
        <v>12</v>
      </c>
      <c r="M19993">
        <v>0</v>
      </c>
      <c r="N19993">
        <v>1</v>
      </c>
      <c r="O19993">
        <v>0</v>
      </c>
    </row>
    <row r="19994" spans="1:15" x14ac:dyDescent="0.3">
      <c r="A19994" t="s">
        <v>4602</v>
      </c>
      <c r="B19994" t="s">
        <v>6206</v>
      </c>
      <c r="C19994">
        <v>41922</v>
      </c>
      <c r="D19994" t="s">
        <v>4604</v>
      </c>
      <c r="E19994" t="s">
        <v>84</v>
      </c>
      <c r="F19994" t="s">
        <v>1466</v>
      </c>
      <c r="G19994" t="s">
        <v>113</v>
      </c>
      <c r="H19994" t="s">
        <v>6207</v>
      </c>
      <c r="I19994">
        <v>756416</v>
      </c>
      <c r="J19994" t="s">
        <v>23</v>
      </c>
      <c r="K19994">
        <v>0</v>
      </c>
      <c r="L19994">
        <v>8</v>
      </c>
      <c r="M19994">
        <v>0</v>
      </c>
      <c r="N19994">
        <v>1</v>
      </c>
      <c r="O19994">
        <v>0</v>
      </c>
    </row>
    <row r="19995" spans="1:15" x14ac:dyDescent="0.3">
      <c r="A19995" t="s">
        <v>1276</v>
      </c>
      <c r="B19995" t="s">
        <v>6296</v>
      </c>
      <c r="C19995">
        <v>41948</v>
      </c>
      <c r="D19995" t="s">
        <v>1278</v>
      </c>
      <c r="E19995" t="s">
        <v>84</v>
      </c>
      <c r="F19995" t="s">
        <v>1466</v>
      </c>
      <c r="G19995" t="s">
        <v>84</v>
      </c>
      <c r="H19995" t="s">
        <v>6297</v>
      </c>
      <c r="I19995">
        <v>1332872</v>
      </c>
      <c r="J19995" t="s">
        <v>23</v>
      </c>
      <c r="K19995">
        <v>0</v>
      </c>
      <c r="L19995">
        <v>9</v>
      </c>
      <c r="M19995">
        <v>0</v>
      </c>
      <c r="N19995">
        <v>1</v>
      </c>
      <c r="O19995">
        <v>0</v>
      </c>
    </row>
    <row r="19996" spans="1:15" x14ac:dyDescent="0.3">
      <c r="A19996" t="s">
        <v>244</v>
      </c>
      <c r="B19996" t="s">
        <v>4453</v>
      </c>
      <c r="C19996">
        <v>41095</v>
      </c>
      <c r="D19996" t="s">
        <v>246</v>
      </c>
      <c r="E19996" t="s">
        <v>247</v>
      </c>
      <c r="F19996" t="s">
        <v>4459</v>
      </c>
      <c r="G19996" t="s">
        <v>2770</v>
      </c>
      <c r="H19996" t="s">
        <v>3693</v>
      </c>
      <c r="I19996">
        <v>3642119</v>
      </c>
      <c r="J19996" t="s">
        <v>23</v>
      </c>
      <c r="K19996">
        <v>1828268</v>
      </c>
      <c r="L19996">
        <v>33</v>
      </c>
      <c r="M19996">
        <v>1</v>
      </c>
      <c r="N19996">
        <v>1</v>
      </c>
      <c r="O19996">
        <v>1</v>
      </c>
    </row>
    <row r="19997" spans="1:15" x14ac:dyDescent="0.3">
      <c r="A19997" t="s">
        <v>10480</v>
      </c>
      <c r="B19997" t="s">
        <v>14131</v>
      </c>
      <c r="C19997">
        <v>40667</v>
      </c>
      <c r="D19997" t="s">
        <v>1450</v>
      </c>
      <c r="E19997" t="s">
        <v>84</v>
      </c>
      <c r="F19997" t="s">
        <v>4459</v>
      </c>
      <c r="G19997" t="s">
        <v>84</v>
      </c>
      <c r="H19997" t="s">
        <v>14132</v>
      </c>
      <c r="I19997">
        <v>726778</v>
      </c>
      <c r="J19997" t="s">
        <v>23</v>
      </c>
      <c r="K19997">
        <v>726778</v>
      </c>
      <c r="L19997">
        <v>3</v>
      </c>
      <c r="M19997">
        <v>1</v>
      </c>
      <c r="N19997">
        <v>0</v>
      </c>
      <c r="O19997">
        <v>0</v>
      </c>
    </row>
    <row r="19998" spans="1:15" x14ac:dyDescent="0.3">
      <c r="A19998" t="s">
        <v>1755</v>
      </c>
      <c r="B19998" t="s">
        <v>15546</v>
      </c>
      <c r="C19998">
        <v>41198</v>
      </c>
      <c r="D19998" t="s">
        <v>1757</v>
      </c>
      <c r="E19998" t="s">
        <v>84</v>
      </c>
      <c r="F19998" t="s">
        <v>4459</v>
      </c>
      <c r="G19998" t="s">
        <v>84</v>
      </c>
      <c r="H19998" t="s">
        <v>15547</v>
      </c>
      <c r="I19998">
        <v>1099732</v>
      </c>
      <c r="J19998" t="s">
        <v>23</v>
      </c>
      <c r="K19998">
        <v>1099732</v>
      </c>
      <c r="L19998">
        <v>3</v>
      </c>
      <c r="M19998">
        <v>1</v>
      </c>
      <c r="N19998">
        <v>0</v>
      </c>
      <c r="O19998">
        <v>0</v>
      </c>
    </row>
    <row r="19999" spans="1:15" x14ac:dyDescent="0.3">
      <c r="A19999" t="s">
        <v>10480</v>
      </c>
      <c r="B19999" t="s">
        <v>13968</v>
      </c>
      <c r="C19999">
        <v>40665</v>
      </c>
      <c r="D19999" t="s">
        <v>1450</v>
      </c>
      <c r="E19999" t="s">
        <v>84</v>
      </c>
      <c r="F19999" t="s">
        <v>13969</v>
      </c>
      <c r="G19999" t="s">
        <v>1823</v>
      </c>
      <c r="H19999" t="s">
        <v>13970</v>
      </c>
      <c r="I19999">
        <v>856293</v>
      </c>
      <c r="J19999" t="s">
        <v>23</v>
      </c>
      <c r="K19999">
        <v>856293</v>
      </c>
      <c r="L19999">
        <v>2</v>
      </c>
      <c r="M19999">
        <v>1</v>
      </c>
      <c r="N19999">
        <v>0</v>
      </c>
      <c r="O19999">
        <v>0</v>
      </c>
    </row>
    <row r="20000" spans="1:15" x14ac:dyDescent="0.3">
      <c r="A20000" t="s">
        <v>2131</v>
      </c>
      <c r="B20000" t="s">
        <v>5651</v>
      </c>
      <c r="C20000">
        <v>41675</v>
      </c>
      <c r="D20000" t="s">
        <v>683</v>
      </c>
      <c r="E20000" t="s">
        <v>84</v>
      </c>
      <c r="F20000" t="s">
        <v>5653</v>
      </c>
      <c r="G20000" t="s">
        <v>295</v>
      </c>
      <c r="H20000" t="s">
        <v>5652</v>
      </c>
      <c r="I20000">
        <v>1175748</v>
      </c>
      <c r="J20000" t="s">
        <v>23</v>
      </c>
      <c r="K20000">
        <v>0</v>
      </c>
      <c r="L20000">
        <v>8</v>
      </c>
      <c r="M20000">
        <v>0</v>
      </c>
      <c r="N20000">
        <v>1</v>
      </c>
      <c r="O20000">
        <v>0</v>
      </c>
    </row>
    <row r="20001" spans="1:15" x14ac:dyDescent="0.3">
      <c r="A20001" t="s">
        <v>2131</v>
      </c>
      <c r="B20001" t="s">
        <v>6261</v>
      </c>
      <c r="C20001">
        <v>41948</v>
      </c>
      <c r="D20001" t="s">
        <v>683</v>
      </c>
      <c r="E20001" t="s">
        <v>84</v>
      </c>
      <c r="F20001" t="s">
        <v>5653</v>
      </c>
      <c r="G20001" t="s">
        <v>295</v>
      </c>
      <c r="H20001" t="s">
        <v>5652</v>
      </c>
      <c r="I20001">
        <v>1687830</v>
      </c>
      <c r="J20001" t="s">
        <v>23</v>
      </c>
      <c r="K20001">
        <v>0</v>
      </c>
      <c r="L20001">
        <v>13</v>
      </c>
      <c r="M20001">
        <v>0</v>
      </c>
      <c r="N20001">
        <v>1</v>
      </c>
      <c r="O20001">
        <v>0</v>
      </c>
    </row>
    <row r="20002" spans="1:15" x14ac:dyDescent="0.3">
      <c r="A20002" t="s">
        <v>81</v>
      </c>
      <c r="B20002" t="s">
        <v>6601</v>
      </c>
      <c r="C20002">
        <v>42110</v>
      </c>
      <c r="D20002" t="s">
        <v>83</v>
      </c>
      <c r="E20002" t="s">
        <v>84</v>
      </c>
      <c r="F20002" t="s">
        <v>5653</v>
      </c>
      <c r="G20002" t="s">
        <v>295</v>
      </c>
      <c r="H20002" t="s">
        <v>6602</v>
      </c>
      <c r="I20002">
        <v>3752410</v>
      </c>
      <c r="J20002" t="s">
        <v>23</v>
      </c>
      <c r="K20002">
        <v>0</v>
      </c>
      <c r="L20002">
        <v>18</v>
      </c>
      <c r="M20002">
        <v>0</v>
      </c>
      <c r="N20002">
        <v>1</v>
      </c>
      <c r="O20002">
        <v>0</v>
      </c>
    </row>
    <row r="20003" spans="1:15" x14ac:dyDescent="0.3">
      <c r="A20003" t="s">
        <v>1373</v>
      </c>
      <c r="B20003" t="s">
        <v>6605</v>
      </c>
      <c r="C20003">
        <v>42101</v>
      </c>
      <c r="D20003" t="s">
        <v>1005</v>
      </c>
      <c r="E20003" t="s">
        <v>21</v>
      </c>
      <c r="F20003" t="s">
        <v>5653</v>
      </c>
      <c r="G20003" t="s">
        <v>295</v>
      </c>
      <c r="H20003" t="s">
        <v>6606</v>
      </c>
      <c r="I20003">
        <v>85005992</v>
      </c>
      <c r="J20003" t="s">
        <v>23</v>
      </c>
      <c r="K20003">
        <v>0</v>
      </c>
      <c r="L20003">
        <v>29</v>
      </c>
      <c r="M20003">
        <v>0</v>
      </c>
      <c r="N20003">
        <v>1</v>
      </c>
      <c r="O20003">
        <v>0</v>
      </c>
    </row>
    <row r="20004" spans="1:15" x14ac:dyDescent="0.3">
      <c r="A20004" t="s">
        <v>1433</v>
      </c>
      <c r="B20004" t="s">
        <v>4481</v>
      </c>
      <c r="C20004">
        <v>41079</v>
      </c>
      <c r="D20004" t="s">
        <v>1435</v>
      </c>
      <c r="E20004" t="s">
        <v>47</v>
      </c>
      <c r="F20004" t="s">
        <v>4487</v>
      </c>
      <c r="G20004" t="s">
        <v>47</v>
      </c>
      <c r="H20004" t="s">
        <v>4482</v>
      </c>
      <c r="I20004">
        <v>1985489</v>
      </c>
      <c r="J20004" t="s">
        <v>23</v>
      </c>
      <c r="K20004">
        <v>0</v>
      </c>
      <c r="L20004">
        <v>9</v>
      </c>
      <c r="M20004">
        <v>0</v>
      </c>
      <c r="N20004">
        <v>1</v>
      </c>
      <c r="O20004">
        <v>0</v>
      </c>
    </row>
    <row r="20005" spans="1:15" x14ac:dyDescent="0.3">
      <c r="A20005" t="s">
        <v>2515</v>
      </c>
      <c r="B20005" t="s">
        <v>2516</v>
      </c>
      <c r="C20005">
        <v>39930</v>
      </c>
      <c r="D20005" t="s">
        <v>176</v>
      </c>
      <c r="E20005" t="s">
        <v>1633</v>
      </c>
      <c r="F20005" t="s">
        <v>2520</v>
      </c>
      <c r="G20005" t="s">
        <v>386</v>
      </c>
      <c r="H20005" t="s">
        <v>2518</v>
      </c>
      <c r="I20005">
        <v>976930</v>
      </c>
      <c r="J20005" t="s">
        <v>616</v>
      </c>
      <c r="K20005">
        <v>0</v>
      </c>
      <c r="L20005">
        <v>7</v>
      </c>
      <c r="M20005">
        <v>0</v>
      </c>
      <c r="N20005">
        <v>1</v>
      </c>
      <c r="O20005">
        <v>0</v>
      </c>
    </row>
    <row r="20006" spans="1:15" x14ac:dyDescent="0.3">
      <c r="A20006" t="s">
        <v>4244</v>
      </c>
      <c r="B20006" t="s">
        <v>4898</v>
      </c>
      <c r="C20006">
        <v>41324</v>
      </c>
      <c r="D20006" t="s">
        <v>2391</v>
      </c>
      <c r="E20006" t="s">
        <v>386</v>
      </c>
      <c r="F20006" t="s">
        <v>2520</v>
      </c>
      <c r="G20006" t="s">
        <v>386</v>
      </c>
      <c r="H20006" t="s">
        <v>4901</v>
      </c>
      <c r="I20006">
        <v>780903</v>
      </c>
      <c r="J20006" t="s">
        <v>23</v>
      </c>
      <c r="K20006">
        <v>426957</v>
      </c>
      <c r="L20006">
        <v>9</v>
      </c>
      <c r="M20006">
        <v>1</v>
      </c>
      <c r="N20006">
        <v>1</v>
      </c>
      <c r="O20006">
        <v>1</v>
      </c>
    </row>
    <row r="20007" spans="1:15" x14ac:dyDescent="0.3">
      <c r="A20007" t="s">
        <v>7664</v>
      </c>
      <c r="B20007" t="s">
        <v>7665</v>
      </c>
      <c r="C20007">
        <v>38404</v>
      </c>
      <c r="D20007" t="s">
        <v>2520</v>
      </c>
      <c r="E20007" t="s">
        <v>386</v>
      </c>
      <c r="F20007" t="s">
        <v>2520</v>
      </c>
      <c r="G20007" t="s">
        <v>386</v>
      </c>
      <c r="H20007" t="s">
        <v>7666</v>
      </c>
      <c r="I20007">
        <v>153000</v>
      </c>
      <c r="J20007" t="s">
        <v>23</v>
      </c>
      <c r="K20007">
        <v>153000</v>
      </c>
      <c r="L20007">
        <v>5</v>
      </c>
      <c r="M20007">
        <v>0</v>
      </c>
      <c r="N20007">
        <v>0</v>
      </c>
      <c r="O20007">
        <v>0</v>
      </c>
    </row>
    <row r="20008" spans="1:15" x14ac:dyDescent="0.3">
      <c r="A20008" t="s">
        <v>7664</v>
      </c>
      <c r="B20008" t="s">
        <v>8029</v>
      </c>
      <c r="C20008">
        <v>38373</v>
      </c>
      <c r="D20008" t="s">
        <v>2520</v>
      </c>
      <c r="E20008" t="s">
        <v>386</v>
      </c>
      <c r="F20008" t="s">
        <v>2520</v>
      </c>
      <c r="G20008" t="s">
        <v>386</v>
      </c>
      <c r="H20008" t="s">
        <v>8030</v>
      </c>
      <c r="I20008">
        <v>94000</v>
      </c>
      <c r="J20008" t="s">
        <v>23</v>
      </c>
      <c r="K20008">
        <v>94000</v>
      </c>
      <c r="L20008">
        <v>1</v>
      </c>
      <c r="M20008">
        <v>0</v>
      </c>
      <c r="N20008">
        <v>0</v>
      </c>
      <c r="O20008">
        <v>0</v>
      </c>
    </row>
    <row r="20009" spans="1:15" x14ac:dyDescent="0.3">
      <c r="A20009" t="s">
        <v>7664</v>
      </c>
      <c r="B20009" t="s">
        <v>10475</v>
      </c>
      <c r="C20009">
        <v>39342</v>
      </c>
      <c r="D20009" t="s">
        <v>2520</v>
      </c>
      <c r="E20009" t="s">
        <v>386</v>
      </c>
      <c r="F20009" t="s">
        <v>2520</v>
      </c>
      <c r="G20009" t="s">
        <v>386</v>
      </c>
      <c r="H20009" t="s">
        <v>10476</v>
      </c>
      <c r="I20009">
        <v>159200</v>
      </c>
      <c r="J20009" t="s">
        <v>23</v>
      </c>
      <c r="K20009">
        <v>189766</v>
      </c>
      <c r="L20009">
        <v>2</v>
      </c>
      <c r="M20009">
        <v>1</v>
      </c>
      <c r="N20009">
        <v>0</v>
      </c>
      <c r="O20009">
        <v>0</v>
      </c>
    </row>
    <row r="20010" spans="1:15" x14ac:dyDescent="0.3">
      <c r="A20010" t="s">
        <v>7664</v>
      </c>
      <c r="B20010" t="s">
        <v>10636</v>
      </c>
      <c r="C20010">
        <v>39405</v>
      </c>
      <c r="D20010" t="s">
        <v>2520</v>
      </c>
      <c r="E20010" t="s">
        <v>386</v>
      </c>
      <c r="F20010" t="s">
        <v>2520</v>
      </c>
      <c r="G20010" t="s">
        <v>386</v>
      </c>
      <c r="H20010" t="s">
        <v>10637</v>
      </c>
      <c r="I20010">
        <v>107312</v>
      </c>
      <c r="J20010" t="s">
        <v>23</v>
      </c>
      <c r="K20010">
        <v>107312</v>
      </c>
      <c r="L20010">
        <v>2</v>
      </c>
      <c r="M20010">
        <v>1</v>
      </c>
      <c r="N20010">
        <v>0</v>
      </c>
      <c r="O20010">
        <v>0</v>
      </c>
    </row>
    <row r="20011" spans="1:15" x14ac:dyDescent="0.3">
      <c r="A20011" t="s">
        <v>7664</v>
      </c>
      <c r="B20011" t="s">
        <v>11253</v>
      </c>
      <c r="C20011">
        <v>39636</v>
      </c>
      <c r="D20011" t="s">
        <v>2520</v>
      </c>
      <c r="E20011" t="s">
        <v>386</v>
      </c>
      <c r="F20011" t="s">
        <v>2520</v>
      </c>
      <c r="G20011" t="s">
        <v>386</v>
      </c>
      <c r="H20011" t="s">
        <v>11254</v>
      </c>
      <c r="I20011">
        <v>50876</v>
      </c>
      <c r="J20011" t="s">
        <v>23</v>
      </c>
      <c r="K20011">
        <v>50876</v>
      </c>
      <c r="L20011">
        <v>2</v>
      </c>
      <c r="M20011">
        <v>1</v>
      </c>
      <c r="N20011">
        <v>0</v>
      </c>
      <c r="O20011">
        <v>0</v>
      </c>
    </row>
    <row r="20012" spans="1:15" x14ac:dyDescent="0.3">
      <c r="A20012" t="s">
        <v>7664</v>
      </c>
      <c r="B20012" t="s">
        <v>11276</v>
      </c>
      <c r="C20012">
        <v>39651</v>
      </c>
      <c r="D20012" t="s">
        <v>2520</v>
      </c>
      <c r="E20012" t="s">
        <v>386</v>
      </c>
      <c r="F20012" t="s">
        <v>2520</v>
      </c>
      <c r="G20012" t="s">
        <v>386</v>
      </c>
      <c r="H20012" t="s">
        <v>11277</v>
      </c>
      <c r="I20012">
        <v>0</v>
      </c>
      <c r="J20012" t="s">
        <v>23</v>
      </c>
      <c r="K20012">
        <v>0</v>
      </c>
      <c r="L20012">
        <v>1</v>
      </c>
      <c r="M20012">
        <v>0</v>
      </c>
      <c r="N20012">
        <v>0</v>
      </c>
      <c r="O20012">
        <v>0</v>
      </c>
    </row>
    <row r="20013" spans="1:15" x14ac:dyDescent="0.3">
      <c r="A20013" t="s">
        <v>7664</v>
      </c>
      <c r="B20013" t="s">
        <v>13004</v>
      </c>
      <c r="C20013">
        <v>40220</v>
      </c>
      <c r="D20013" t="s">
        <v>2520</v>
      </c>
      <c r="E20013" t="s">
        <v>386</v>
      </c>
      <c r="F20013" t="s">
        <v>2520</v>
      </c>
      <c r="G20013" t="s">
        <v>386</v>
      </c>
      <c r="H20013" t="s">
        <v>13005</v>
      </c>
      <c r="I20013">
        <v>132740</v>
      </c>
      <c r="J20013" t="s">
        <v>23</v>
      </c>
      <c r="K20013">
        <v>132740</v>
      </c>
      <c r="L20013">
        <v>3</v>
      </c>
      <c r="M20013">
        <v>1</v>
      </c>
      <c r="N20013">
        <v>0</v>
      </c>
      <c r="O20013">
        <v>0</v>
      </c>
    </row>
    <row r="20014" spans="1:15" x14ac:dyDescent="0.3">
      <c r="A20014" t="s">
        <v>7664</v>
      </c>
      <c r="B20014" t="s">
        <v>13286</v>
      </c>
      <c r="C20014">
        <v>40332</v>
      </c>
      <c r="D20014" t="s">
        <v>2520</v>
      </c>
      <c r="E20014" t="s">
        <v>386</v>
      </c>
      <c r="F20014" t="s">
        <v>2520</v>
      </c>
      <c r="G20014" t="s">
        <v>386</v>
      </c>
      <c r="H20014" t="s">
        <v>13287</v>
      </c>
      <c r="I20014">
        <v>86502</v>
      </c>
      <c r="J20014" t="s">
        <v>23</v>
      </c>
      <c r="K20014">
        <v>86502</v>
      </c>
      <c r="L20014">
        <v>5</v>
      </c>
      <c r="M20014">
        <v>1</v>
      </c>
      <c r="N20014">
        <v>0</v>
      </c>
      <c r="O20014">
        <v>0</v>
      </c>
    </row>
    <row r="20015" spans="1:15" x14ac:dyDescent="0.3">
      <c r="A20015" t="s">
        <v>7664</v>
      </c>
      <c r="B20015" t="s">
        <v>13654</v>
      </c>
      <c r="C20015">
        <v>40472</v>
      </c>
      <c r="D20015" t="s">
        <v>2520</v>
      </c>
      <c r="E20015" t="s">
        <v>386</v>
      </c>
      <c r="F20015" t="s">
        <v>2520</v>
      </c>
      <c r="G20015" t="s">
        <v>386</v>
      </c>
      <c r="H20015" t="s">
        <v>13655</v>
      </c>
      <c r="I20015">
        <v>71200</v>
      </c>
      <c r="J20015" t="s">
        <v>23</v>
      </c>
      <c r="K20015">
        <v>71200</v>
      </c>
      <c r="L20015">
        <v>2</v>
      </c>
      <c r="M20015">
        <v>1</v>
      </c>
      <c r="N20015">
        <v>0</v>
      </c>
      <c r="O20015">
        <v>0</v>
      </c>
    </row>
    <row r="20016" spans="1:15" x14ac:dyDescent="0.3">
      <c r="A20016" t="s">
        <v>7664</v>
      </c>
      <c r="B20016" t="s">
        <v>13780</v>
      </c>
      <c r="C20016">
        <v>40546</v>
      </c>
      <c r="D20016" t="s">
        <v>2520</v>
      </c>
      <c r="E20016" t="s">
        <v>386</v>
      </c>
      <c r="F20016" t="s">
        <v>2520</v>
      </c>
      <c r="G20016" t="s">
        <v>386</v>
      </c>
      <c r="H20016" t="s">
        <v>13781</v>
      </c>
      <c r="I20016">
        <v>65500</v>
      </c>
      <c r="J20016" t="s">
        <v>23</v>
      </c>
      <c r="K20016">
        <v>65500</v>
      </c>
      <c r="L20016">
        <v>2</v>
      </c>
      <c r="M20016">
        <v>1</v>
      </c>
      <c r="N20016">
        <v>0</v>
      </c>
      <c r="O20016">
        <v>0</v>
      </c>
    </row>
    <row r="20017" spans="1:15" x14ac:dyDescent="0.3">
      <c r="A20017" t="s">
        <v>7664</v>
      </c>
      <c r="B20017" t="s">
        <v>13947</v>
      </c>
      <c r="C20017">
        <v>40595</v>
      </c>
      <c r="D20017" t="s">
        <v>2520</v>
      </c>
      <c r="E20017" t="s">
        <v>386</v>
      </c>
      <c r="F20017" t="s">
        <v>2520</v>
      </c>
      <c r="G20017" t="s">
        <v>386</v>
      </c>
      <c r="H20017" t="s">
        <v>13948</v>
      </c>
      <c r="I20017">
        <v>36000</v>
      </c>
      <c r="J20017" t="s">
        <v>23</v>
      </c>
      <c r="K20017">
        <v>36000</v>
      </c>
      <c r="L20017">
        <v>3</v>
      </c>
      <c r="M20017">
        <v>1</v>
      </c>
      <c r="N20017">
        <v>0</v>
      </c>
      <c r="O20017">
        <v>0</v>
      </c>
    </row>
    <row r="20018" spans="1:15" x14ac:dyDescent="0.3">
      <c r="A20018" t="s">
        <v>7664</v>
      </c>
      <c r="B20018" t="s">
        <v>14468</v>
      </c>
      <c r="C20018">
        <v>40953</v>
      </c>
      <c r="D20018" t="s">
        <v>2520</v>
      </c>
      <c r="E20018" t="s">
        <v>386</v>
      </c>
      <c r="F20018" t="s">
        <v>2520</v>
      </c>
      <c r="G20018" t="s">
        <v>386</v>
      </c>
      <c r="H20018" t="s">
        <v>14469</v>
      </c>
      <c r="I20018">
        <v>265530</v>
      </c>
      <c r="J20018" t="s">
        <v>23</v>
      </c>
      <c r="K20018">
        <v>432995</v>
      </c>
      <c r="L20018">
        <v>4</v>
      </c>
      <c r="M20018">
        <v>1</v>
      </c>
      <c r="N20018">
        <v>0</v>
      </c>
      <c r="O20018">
        <v>0</v>
      </c>
    </row>
    <row r="20019" spans="1:15" x14ac:dyDescent="0.3">
      <c r="A20019" t="s">
        <v>7664</v>
      </c>
      <c r="B20019" t="s">
        <v>14739</v>
      </c>
      <c r="C20019">
        <v>40885</v>
      </c>
      <c r="D20019" t="s">
        <v>2520</v>
      </c>
      <c r="E20019" t="s">
        <v>386</v>
      </c>
      <c r="F20019" t="s">
        <v>2520</v>
      </c>
      <c r="G20019" t="s">
        <v>386</v>
      </c>
      <c r="H20019" t="s">
        <v>14740</v>
      </c>
      <c r="I20019">
        <v>65445</v>
      </c>
      <c r="J20019" t="s">
        <v>23</v>
      </c>
      <c r="K20019">
        <v>65445</v>
      </c>
      <c r="L20019">
        <v>2</v>
      </c>
      <c r="M20019">
        <v>1</v>
      </c>
      <c r="N20019">
        <v>0</v>
      </c>
      <c r="O20019">
        <v>0</v>
      </c>
    </row>
    <row r="20020" spans="1:15" x14ac:dyDescent="0.3">
      <c r="A20020" t="s">
        <v>4244</v>
      </c>
      <c r="B20020" t="s">
        <v>16552</v>
      </c>
      <c r="C20020">
        <v>41512</v>
      </c>
      <c r="D20020" t="s">
        <v>2391</v>
      </c>
      <c r="E20020" t="s">
        <v>386</v>
      </c>
      <c r="F20020" t="s">
        <v>2520</v>
      </c>
      <c r="G20020" t="s">
        <v>386</v>
      </c>
      <c r="H20020" t="s">
        <v>16553</v>
      </c>
      <c r="I20020">
        <v>0</v>
      </c>
      <c r="J20020" t="s">
        <v>23</v>
      </c>
      <c r="K20020">
        <v>0</v>
      </c>
      <c r="L20020">
        <v>5</v>
      </c>
      <c r="M20020">
        <v>1</v>
      </c>
      <c r="N20020">
        <v>0</v>
      </c>
      <c r="O20020">
        <v>0</v>
      </c>
    </row>
    <row r="20021" spans="1:15" x14ac:dyDescent="0.3">
      <c r="A20021" t="s">
        <v>7664</v>
      </c>
      <c r="B20021" t="s">
        <v>17213</v>
      </c>
      <c r="C20021">
        <v>41779</v>
      </c>
      <c r="D20021" t="s">
        <v>2520</v>
      </c>
      <c r="E20021" t="s">
        <v>386</v>
      </c>
      <c r="F20021" t="s">
        <v>2520</v>
      </c>
      <c r="G20021" t="s">
        <v>386</v>
      </c>
      <c r="H20021" t="s">
        <v>17214</v>
      </c>
      <c r="I20021">
        <v>23750</v>
      </c>
      <c r="J20021" t="s">
        <v>23</v>
      </c>
      <c r="K20021">
        <v>23750</v>
      </c>
      <c r="L20021">
        <v>2</v>
      </c>
      <c r="M20021">
        <v>1</v>
      </c>
      <c r="N20021">
        <v>0</v>
      </c>
      <c r="O20021">
        <v>0</v>
      </c>
    </row>
    <row r="20022" spans="1:15" x14ac:dyDescent="0.3">
      <c r="A20022" t="s">
        <v>4244</v>
      </c>
      <c r="B20022" t="s">
        <v>17610</v>
      </c>
      <c r="C20022">
        <v>41926</v>
      </c>
      <c r="D20022" t="s">
        <v>2391</v>
      </c>
      <c r="E20022" t="s">
        <v>386</v>
      </c>
      <c r="F20022" t="s">
        <v>2520</v>
      </c>
      <c r="G20022" t="s">
        <v>386</v>
      </c>
      <c r="H20022" t="s">
        <v>17611</v>
      </c>
      <c r="I20022">
        <v>282976</v>
      </c>
      <c r="J20022" t="s">
        <v>23</v>
      </c>
      <c r="K20022">
        <v>0</v>
      </c>
      <c r="L20022">
        <v>5</v>
      </c>
      <c r="M20022">
        <v>0</v>
      </c>
      <c r="N20022">
        <v>0</v>
      </c>
      <c r="O20022">
        <v>0</v>
      </c>
    </row>
    <row r="20023" spans="1:15" x14ac:dyDescent="0.3">
      <c r="A20023" t="s">
        <v>7664</v>
      </c>
      <c r="B20023" t="s">
        <v>18545</v>
      </c>
      <c r="C20023">
        <v>41347</v>
      </c>
      <c r="D20023" t="s">
        <v>2520</v>
      </c>
      <c r="E20023" t="s">
        <v>386</v>
      </c>
      <c r="F20023" t="s">
        <v>2520</v>
      </c>
      <c r="G20023" t="s">
        <v>386</v>
      </c>
      <c r="H20023" t="s">
        <v>18546</v>
      </c>
      <c r="I20023">
        <v>597750</v>
      </c>
      <c r="J20023" t="s">
        <v>23</v>
      </c>
      <c r="K20023">
        <v>597750</v>
      </c>
      <c r="L20023">
        <v>4</v>
      </c>
      <c r="M20023">
        <v>1</v>
      </c>
      <c r="N20023">
        <v>0</v>
      </c>
      <c r="O20023">
        <v>0</v>
      </c>
    </row>
    <row r="20024" spans="1:15" x14ac:dyDescent="0.3">
      <c r="A20024" t="s">
        <v>4121</v>
      </c>
      <c r="B20024" t="s">
        <v>17769</v>
      </c>
      <c r="C20024">
        <v>41978</v>
      </c>
      <c r="D20024" t="s">
        <v>3125</v>
      </c>
      <c r="E20024" t="s">
        <v>1340</v>
      </c>
      <c r="F20024" t="s">
        <v>17771</v>
      </c>
      <c r="G20024" t="s">
        <v>17772</v>
      </c>
      <c r="H20024" t="s">
        <v>17770</v>
      </c>
      <c r="I20024">
        <v>35000</v>
      </c>
      <c r="J20024" t="s">
        <v>23</v>
      </c>
      <c r="K20024">
        <v>0</v>
      </c>
      <c r="L20024">
        <v>4</v>
      </c>
      <c r="M20024">
        <v>0</v>
      </c>
      <c r="N20024">
        <v>0</v>
      </c>
      <c r="O20024">
        <v>0</v>
      </c>
    </row>
    <row r="20025" spans="1:15" x14ac:dyDescent="0.3">
      <c r="A20025" t="s">
        <v>2613</v>
      </c>
      <c r="B20025" t="s">
        <v>13664</v>
      </c>
      <c r="C20025">
        <v>40466</v>
      </c>
      <c r="D20025" t="s">
        <v>1969</v>
      </c>
      <c r="E20025" t="s">
        <v>219</v>
      </c>
      <c r="F20025" t="s">
        <v>13665</v>
      </c>
      <c r="G20025" t="s">
        <v>42</v>
      </c>
      <c r="H20025" t="s">
        <v>13666</v>
      </c>
      <c r="I20025">
        <v>99104</v>
      </c>
      <c r="J20025" t="s">
        <v>23</v>
      </c>
      <c r="K20025">
        <v>0</v>
      </c>
      <c r="L20025">
        <v>2</v>
      </c>
      <c r="M20025">
        <v>0</v>
      </c>
      <c r="N20025">
        <v>0</v>
      </c>
      <c r="O20025">
        <v>0</v>
      </c>
    </row>
    <row r="20026" spans="1:15" x14ac:dyDescent="0.3">
      <c r="A20026" t="s">
        <v>1731</v>
      </c>
      <c r="B20026" t="s">
        <v>4072</v>
      </c>
      <c r="C20026">
        <v>40945</v>
      </c>
      <c r="D20026" t="s">
        <v>1733</v>
      </c>
      <c r="E20026" t="s">
        <v>21</v>
      </c>
      <c r="F20026" t="s">
        <v>4074</v>
      </c>
      <c r="G20026" t="s">
        <v>21</v>
      </c>
      <c r="H20026" t="s">
        <v>4073</v>
      </c>
      <c r="I20026">
        <v>1820636</v>
      </c>
      <c r="J20026" t="s">
        <v>23</v>
      </c>
      <c r="K20026">
        <v>0</v>
      </c>
      <c r="L20026">
        <v>14</v>
      </c>
      <c r="M20026">
        <v>0</v>
      </c>
      <c r="N20026">
        <v>1</v>
      </c>
      <c r="O20026">
        <v>0</v>
      </c>
    </row>
    <row r="20027" spans="1:15" x14ac:dyDescent="0.3">
      <c r="A20027" t="s">
        <v>1731</v>
      </c>
      <c r="B20027" t="s">
        <v>4695</v>
      </c>
      <c r="C20027">
        <v>41213</v>
      </c>
      <c r="D20027" t="s">
        <v>1733</v>
      </c>
      <c r="E20027" t="s">
        <v>21</v>
      </c>
      <c r="F20027" t="s">
        <v>4074</v>
      </c>
      <c r="G20027" t="s">
        <v>21</v>
      </c>
      <c r="H20027" t="s">
        <v>3889</v>
      </c>
      <c r="I20027">
        <v>1862150</v>
      </c>
      <c r="J20027" t="s">
        <v>23</v>
      </c>
      <c r="K20027">
        <v>1090131</v>
      </c>
      <c r="L20027">
        <v>10</v>
      </c>
      <c r="M20027">
        <v>1</v>
      </c>
      <c r="N20027">
        <v>1</v>
      </c>
      <c r="O20027">
        <v>1</v>
      </c>
    </row>
    <row r="20028" spans="1:15" x14ac:dyDescent="0.3">
      <c r="A20028" t="s">
        <v>14836</v>
      </c>
      <c r="B20028" t="s">
        <v>14837</v>
      </c>
      <c r="C20028">
        <v>40920</v>
      </c>
      <c r="D20028" t="s">
        <v>4074</v>
      </c>
      <c r="E20028" t="s">
        <v>21</v>
      </c>
      <c r="F20028" t="s">
        <v>4074</v>
      </c>
      <c r="G20028" t="s">
        <v>21</v>
      </c>
      <c r="H20028" t="s">
        <v>14838</v>
      </c>
      <c r="I20028">
        <v>46000</v>
      </c>
      <c r="J20028" t="s">
        <v>23</v>
      </c>
      <c r="K20028">
        <v>0</v>
      </c>
      <c r="L20028">
        <v>2</v>
      </c>
      <c r="M20028">
        <v>0</v>
      </c>
      <c r="N20028">
        <v>0</v>
      </c>
      <c r="O20028">
        <v>0</v>
      </c>
    </row>
    <row r="20029" spans="1:15" x14ac:dyDescent="0.3">
      <c r="A20029" t="s">
        <v>14836</v>
      </c>
      <c r="B20029" t="s">
        <v>15982</v>
      </c>
      <c r="C20029">
        <v>41296</v>
      </c>
      <c r="D20029" t="s">
        <v>4074</v>
      </c>
      <c r="E20029" t="s">
        <v>21</v>
      </c>
      <c r="F20029" t="s">
        <v>4074</v>
      </c>
      <c r="G20029" t="s">
        <v>21</v>
      </c>
      <c r="H20029" t="s">
        <v>15983</v>
      </c>
      <c r="I20029">
        <v>50000</v>
      </c>
      <c r="J20029" t="s">
        <v>23</v>
      </c>
      <c r="K20029">
        <v>50000</v>
      </c>
      <c r="L20029">
        <v>2</v>
      </c>
      <c r="M20029">
        <v>1</v>
      </c>
      <c r="N20029">
        <v>0</v>
      </c>
      <c r="O20029">
        <v>0</v>
      </c>
    </row>
    <row r="20030" spans="1:15" x14ac:dyDescent="0.3">
      <c r="A20030" t="s">
        <v>2625</v>
      </c>
      <c r="B20030" t="s">
        <v>10561</v>
      </c>
      <c r="C20030">
        <v>39365</v>
      </c>
      <c r="D20030" t="s">
        <v>307</v>
      </c>
      <c r="E20030" t="s">
        <v>308</v>
      </c>
      <c r="F20030" t="s">
        <v>10563</v>
      </c>
      <c r="G20030" t="s">
        <v>84</v>
      </c>
      <c r="H20030" t="s">
        <v>10562</v>
      </c>
      <c r="I20030">
        <v>2107581</v>
      </c>
      <c r="J20030" t="s">
        <v>23</v>
      </c>
      <c r="K20030">
        <v>0</v>
      </c>
      <c r="L20030">
        <v>8</v>
      </c>
      <c r="M20030">
        <v>0</v>
      </c>
      <c r="N20030">
        <v>0</v>
      </c>
      <c r="O20030">
        <v>0</v>
      </c>
    </row>
    <row r="20031" spans="1:15" x14ac:dyDescent="0.3">
      <c r="A20031" t="s">
        <v>1110</v>
      </c>
      <c r="B20031" t="s">
        <v>5449</v>
      </c>
      <c r="C20031">
        <v>41582</v>
      </c>
      <c r="D20031" t="s">
        <v>1112</v>
      </c>
      <c r="E20031" t="s">
        <v>331</v>
      </c>
      <c r="F20031" t="s">
        <v>5450</v>
      </c>
      <c r="G20031" t="s">
        <v>308</v>
      </c>
      <c r="H20031" t="s">
        <v>1114</v>
      </c>
      <c r="I20031">
        <v>2699738</v>
      </c>
      <c r="J20031" t="s">
        <v>23</v>
      </c>
      <c r="K20031">
        <v>0</v>
      </c>
      <c r="L20031">
        <v>8</v>
      </c>
      <c r="M20031">
        <v>0</v>
      </c>
      <c r="N20031">
        <v>1</v>
      </c>
      <c r="O20031">
        <v>0</v>
      </c>
    </row>
    <row r="20032" spans="1:15" x14ac:dyDescent="0.3">
      <c r="A20032" t="s">
        <v>751</v>
      </c>
      <c r="B20032" t="s">
        <v>5782</v>
      </c>
      <c r="C20032">
        <v>41717</v>
      </c>
      <c r="D20032" t="s">
        <v>636</v>
      </c>
      <c r="E20032" t="s">
        <v>331</v>
      </c>
      <c r="F20032" t="s">
        <v>5450</v>
      </c>
      <c r="G20032" t="s">
        <v>308</v>
      </c>
      <c r="H20032" t="s">
        <v>5783</v>
      </c>
      <c r="I20032">
        <v>3418347</v>
      </c>
      <c r="J20032" t="s">
        <v>23</v>
      </c>
      <c r="K20032">
        <v>0</v>
      </c>
      <c r="L20032">
        <v>10</v>
      </c>
      <c r="M20032">
        <v>0</v>
      </c>
      <c r="N20032">
        <v>1</v>
      </c>
      <c r="O20032">
        <v>0</v>
      </c>
    </row>
    <row r="20033" spans="1:15" x14ac:dyDescent="0.3">
      <c r="A20033" t="s">
        <v>1110</v>
      </c>
      <c r="B20033" t="s">
        <v>6041</v>
      </c>
      <c r="C20033">
        <v>41827</v>
      </c>
      <c r="D20033" t="s">
        <v>1112</v>
      </c>
      <c r="E20033" t="s">
        <v>331</v>
      </c>
      <c r="F20033" t="s">
        <v>5450</v>
      </c>
      <c r="G20033" t="s">
        <v>308</v>
      </c>
      <c r="H20033" t="s">
        <v>1114</v>
      </c>
      <c r="I20033">
        <v>2844560</v>
      </c>
      <c r="J20033" t="s">
        <v>23</v>
      </c>
      <c r="K20033">
        <v>0</v>
      </c>
      <c r="L20033">
        <v>9</v>
      </c>
      <c r="M20033">
        <v>0</v>
      </c>
      <c r="N20033">
        <v>1</v>
      </c>
      <c r="O20033">
        <v>0</v>
      </c>
    </row>
    <row r="20034" spans="1:15" x14ac:dyDescent="0.3">
      <c r="A20034" t="s">
        <v>1110</v>
      </c>
      <c r="B20034" t="s">
        <v>6060</v>
      </c>
      <c r="C20034">
        <v>41852</v>
      </c>
      <c r="D20034" t="s">
        <v>1112</v>
      </c>
      <c r="E20034" t="s">
        <v>331</v>
      </c>
      <c r="F20034" t="s">
        <v>5450</v>
      </c>
      <c r="G20034" t="s">
        <v>308</v>
      </c>
      <c r="H20034" t="s">
        <v>1114</v>
      </c>
      <c r="I20034">
        <v>3006525</v>
      </c>
      <c r="J20034" t="s">
        <v>23</v>
      </c>
      <c r="K20034">
        <v>0</v>
      </c>
      <c r="L20034">
        <v>9</v>
      </c>
      <c r="M20034">
        <v>0</v>
      </c>
      <c r="N20034">
        <v>1</v>
      </c>
      <c r="O20034">
        <v>0</v>
      </c>
    </row>
    <row r="20035" spans="1:15" x14ac:dyDescent="0.3">
      <c r="A20035" t="s">
        <v>1110</v>
      </c>
      <c r="B20035" t="s">
        <v>6273</v>
      </c>
      <c r="C20035">
        <v>41942</v>
      </c>
      <c r="D20035" t="s">
        <v>1112</v>
      </c>
      <c r="E20035" t="s">
        <v>331</v>
      </c>
      <c r="F20035" t="s">
        <v>5450</v>
      </c>
      <c r="G20035" t="s">
        <v>308</v>
      </c>
      <c r="H20035" t="s">
        <v>1114</v>
      </c>
      <c r="I20035">
        <v>2894870</v>
      </c>
      <c r="J20035" t="s">
        <v>23</v>
      </c>
      <c r="K20035">
        <v>0</v>
      </c>
      <c r="L20035">
        <v>12</v>
      </c>
      <c r="M20035">
        <v>0</v>
      </c>
      <c r="N20035">
        <v>1</v>
      </c>
      <c r="O20035">
        <v>0</v>
      </c>
    </row>
    <row r="20036" spans="1:15" x14ac:dyDescent="0.3">
      <c r="A20036" t="s">
        <v>751</v>
      </c>
      <c r="B20036" t="s">
        <v>6390</v>
      </c>
      <c r="C20036">
        <v>41989</v>
      </c>
      <c r="D20036" t="s">
        <v>636</v>
      </c>
      <c r="E20036" t="s">
        <v>331</v>
      </c>
      <c r="F20036" t="s">
        <v>5450</v>
      </c>
      <c r="G20036" t="s">
        <v>308</v>
      </c>
      <c r="H20036" t="s">
        <v>6391</v>
      </c>
      <c r="I20036">
        <v>3455890</v>
      </c>
      <c r="J20036" t="s">
        <v>23</v>
      </c>
      <c r="K20036">
        <v>0</v>
      </c>
      <c r="L20036">
        <v>10</v>
      </c>
      <c r="M20036">
        <v>0</v>
      </c>
      <c r="N20036">
        <v>1</v>
      </c>
      <c r="O20036">
        <v>0</v>
      </c>
    </row>
    <row r="20037" spans="1:15" x14ac:dyDescent="0.3">
      <c r="A20037" t="s">
        <v>4287</v>
      </c>
      <c r="B20037" t="s">
        <v>4288</v>
      </c>
      <c r="C20037">
        <v>41024</v>
      </c>
      <c r="D20037" t="s">
        <v>4289</v>
      </c>
      <c r="E20037" t="s">
        <v>505</v>
      </c>
      <c r="F20037" t="s">
        <v>4296</v>
      </c>
      <c r="G20037" t="s">
        <v>42</v>
      </c>
      <c r="H20037" t="s">
        <v>4290</v>
      </c>
      <c r="I20037">
        <v>1545386</v>
      </c>
      <c r="J20037" t="s">
        <v>23</v>
      </c>
      <c r="K20037">
        <v>0</v>
      </c>
      <c r="L20037">
        <v>12</v>
      </c>
      <c r="M20037">
        <v>0</v>
      </c>
      <c r="N20037">
        <v>1</v>
      </c>
      <c r="O20037">
        <v>0</v>
      </c>
    </row>
    <row r="20038" spans="1:15" x14ac:dyDescent="0.3">
      <c r="A20038" t="s">
        <v>4287</v>
      </c>
      <c r="B20038" t="s">
        <v>4853</v>
      </c>
      <c r="C20038">
        <v>41254</v>
      </c>
      <c r="D20038" t="s">
        <v>4289</v>
      </c>
      <c r="E20038" t="s">
        <v>505</v>
      </c>
      <c r="F20038" t="s">
        <v>4296</v>
      </c>
      <c r="G20038" t="s">
        <v>42</v>
      </c>
      <c r="H20038" t="s">
        <v>4290</v>
      </c>
      <c r="I20038">
        <v>1814753</v>
      </c>
      <c r="J20038" t="s">
        <v>23</v>
      </c>
      <c r="K20038">
        <v>0</v>
      </c>
      <c r="L20038">
        <v>12</v>
      </c>
      <c r="M20038">
        <v>0</v>
      </c>
      <c r="N20038">
        <v>1</v>
      </c>
      <c r="O20038">
        <v>0</v>
      </c>
    </row>
    <row r="20039" spans="1:15" x14ac:dyDescent="0.3">
      <c r="A20039" t="s">
        <v>1506</v>
      </c>
      <c r="B20039" t="s">
        <v>1507</v>
      </c>
      <c r="C20039">
        <v>39584</v>
      </c>
      <c r="D20039" t="s">
        <v>669</v>
      </c>
      <c r="E20039" t="s">
        <v>84</v>
      </c>
      <c r="F20039" t="s">
        <v>1509</v>
      </c>
      <c r="G20039" t="s">
        <v>1510</v>
      </c>
      <c r="H20039" t="s">
        <v>1508</v>
      </c>
      <c r="I20039">
        <v>466178</v>
      </c>
      <c r="J20039" t="s">
        <v>23</v>
      </c>
      <c r="K20039">
        <v>0</v>
      </c>
      <c r="L20039">
        <v>9</v>
      </c>
      <c r="M20039">
        <v>0</v>
      </c>
      <c r="N20039">
        <v>1</v>
      </c>
      <c r="O20039">
        <v>0</v>
      </c>
    </row>
    <row r="20040" spans="1:15" x14ac:dyDescent="0.3">
      <c r="A20040" t="s">
        <v>1506</v>
      </c>
      <c r="B20040" t="s">
        <v>4787</v>
      </c>
      <c r="C20040">
        <v>41219</v>
      </c>
      <c r="D20040" t="s">
        <v>669</v>
      </c>
      <c r="E20040" t="s">
        <v>84</v>
      </c>
      <c r="F20040" t="s">
        <v>1509</v>
      </c>
      <c r="G20040" t="s">
        <v>4791</v>
      </c>
      <c r="H20040" t="s">
        <v>4788</v>
      </c>
      <c r="I20040">
        <v>3632637</v>
      </c>
      <c r="J20040" t="s">
        <v>23</v>
      </c>
      <c r="K20040">
        <v>0</v>
      </c>
      <c r="L20040">
        <v>21</v>
      </c>
      <c r="M20040">
        <v>0</v>
      </c>
      <c r="N20040">
        <v>1</v>
      </c>
      <c r="O20040">
        <v>0</v>
      </c>
    </row>
    <row r="20041" spans="1:15" x14ac:dyDescent="0.3">
      <c r="A20041" t="s">
        <v>2606</v>
      </c>
      <c r="B20041" t="s">
        <v>2607</v>
      </c>
      <c r="C20041">
        <v>39913</v>
      </c>
      <c r="D20041" t="s">
        <v>2269</v>
      </c>
      <c r="E20041" t="s">
        <v>237</v>
      </c>
      <c r="F20041" t="s">
        <v>2608</v>
      </c>
      <c r="G20041" t="s">
        <v>237</v>
      </c>
      <c r="H20041" t="s">
        <v>2609</v>
      </c>
      <c r="I20041">
        <v>49400</v>
      </c>
      <c r="J20041" t="s">
        <v>23</v>
      </c>
      <c r="K20041">
        <v>0</v>
      </c>
      <c r="L20041">
        <v>2</v>
      </c>
      <c r="M20041">
        <v>0</v>
      </c>
      <c r="N20041">
        <v>1</v>
      </c>
      <c r="O20041">
        <v>0</v>
      </c>
    </row>
    <row r="20042" spans="1:15" x14ac:dyDescent="0.3">
      <c r="A20042" t="s">
        <v>2606</v>
      </c>
      <c r="B20042" t="s">
        <v>2750</v>
      </c>
      <c r="C20042">
        <v>39968</v>
      </c>
      <c r="D20042" t="s">
        <v>2269</v>
      </c>
      <c r="E20042" t="s">
        <v>237</v>
      </c>
      <c r="F20042" t="s">
        <v>2608</v>
      </c>
      <c r="G20042" t="s">
        <v>237</v>
      </c>
      <c r="H20042" t="s">
        <v>2751</v>
      </c>
      <c r="I20042">
        <v>1806666</v>
      </c>
      <c r="J20042" t="s">
        <v>23</v>
      </c>
      <c r="K20042">
        <v>0</v>
      </c>
      <c r="L20042">
        <v>7</v>
      </c>
      <c r="M20042">
        <v>0</v>
      </c>
      <c r="N20042">
        <v>1</v>
      </c>
      <c r="O20042">
        <v>0</v>
      </c>
    </row>
    <row r="20043" spans="1:15" x14ac:dyDescent="0.3">
      <c r="A20043" t="s">
        <v>2606</v>
      </c>
      <c r="B20043" t="s">
        <v>3044</v>
      </c>
      <c r="C20043">
        <v>40365</v>
      </c>
      <c r="D20043" t="s">
        <v>2269</v>
      </c>
      <c r="E20043" t="s">
        <v>237</v>
      </c>
      <c r="F20043" t="s">
        <v>2608</v>
      </c>
      <c r="G20043" t="s">
        <v>237</v>
      </c>
      <c r="H20043" t="s">
        <v>2751</v>
      </c>
      <c r="I20043">
        <v>1801821</v>
      </c>
      <c r="J20043" t="s">
        <v>23</v>
      </c>
      <c r="K20043">
        <v>1359567</v>
      </c>
      <c r="L20043">
        <v>7</v>
      </c>
      <c r="M20043">
        <v>1</v>
      </c>
      <c r="N20043">
        <v>1</v>
      </c>
      <c r="O20043">
        <v>1</v>
      </c>
    </row>
    <row r="20044" spans="1:15" x14ac:dyDescent="0.3">
      <c r="A20044" t="s">
        <v>1614</v>
      </c>
      <c r="B20044" t="s">
        <v>3050</v>
      </c>
      <c r="C20044">
        <v>40388</v>
      </c>
      <c r="D20044" t="s">
        <v>1616</v>
      </c>
      <c r="E20044" t="s">
        <v>237</v>
      </c>
      <c r="F20044" t="s">
        <v>2608</v>
      </c>
      <c r="G20044" t="s">
        <v>237</v>
      </c>
      <c r="H20044" t="s">
        <v>3052</v>
      </c>
      <c r="I20044">
        <v>1938202</v>
      </c>
      <c r="J20044" t="s">
        <v>23</v>
      </c>
      <c r="K20044">
        <v>1958560</v>
      </c>
      <c r="L20044">
        <v>12</v>
      </c>
      <c r="M20044">
        <v>1</v>
      </c>
      <c r="N20044">
        <v>1</v>
      </c>
      <c r="O20044">
        <v>1</v>
      </c>
    </row>
    <row r="20045" spans="1:15" x14ac:dyDescent="0.3">
      <c r="A20045" t="s">
        <v>380</v>
      </c>
      <c r="B20045" t="s">
        <v>3285</v>
      </c>
      <c r="C20045">
        <v>40605</v>
      </c>
      <c r="D20045" t="s">
        <v>382</v>
      </c>
      <c r="E20045" t="s">
        <v>237</v>
      </c>
      <c r="F20045" t="s">
        <v>2608</v>
      </c>
      <c r="G20045" t="s">
        <v>237</v>
      </c>
      <c r="H20045" t="s">
        <v>3286</v>
      </c>
      <c r="I20045">
        <v>1868754</v>
      </c>
      <c r="J20045" t="s">
        <v>23</v>
      </c>
      <c r="K20045">
        <v>1463978</v>
      </c>
      <c r="L20045">
        <v>8</v>
      </c>
      <c r="M20045">
        <v>1</v>
      </c>
      <c r="N20045">
        <v>1</v>
      </c>
      <c r="O20045">
        <v>1</v>
      </c>
    </row>
    <row r="20046" spans="1:15" x14ac:dyDescent="0.3">
      <c r="A20046" t="s">
        <v>4008</v>
      </c>
      <c r="B20046" t="s">
        <v>4009</v>
      </c>
      <c r="C20046">
        <v>40942</v>
      </c>
      <c r="D20046" t="s">
        <v>2608</v>
      </c>
      <c r="E20046" t="s">
        <v>237</v>
      </c>
      <c r="F20046" t="s">
        <v>2608</v>
      </c>
      <c r="G20046" t="s">
        <v>237</v>
      </c>
      <c r="H20046" t="s">
        <v>4010</v>
      </c>
      <c r="I20046">
        <v>1291542</v>
      </c>
      <c r="J20046" t="s">
        <v>23</v>
      </c>
      <c r="K20046">
        <v>0</v>
      </c>
      <c r="L20046">
        <v>2</v>
      </c>
      <c r="M20046">
        <v>0</v>
      </c>
      <c r="N20046">
        <v>1</v>
      </c>
      <c r="O20046">
        <v>0</v>
      </c>
    </row>
    <row r="20047" spans="1:15" x14ac:dyDescent="0.3">
      <c r="A20047" t="s">
        <v>4008</v>
      </c>
      <c r="B20047" t="s">
        <v>6233</v>
      </c>
      <c r="C20047">
        <v>41915</v>
      </c>
      <c r="D20047" t="s">
        <v>2608</v>
      </c>
      <c r="E20047" t="s">
        <v>237</v>
      </c>
      <c r="F20047" t="s">
        <v>2608</v>
      </c>
      <c r="G20047" t="s">
        <v>237</v>
      </c>
      <c r="H20047" t="s">
        <v>6234</v>
      </c>
      <c r="I20047">
        <v>1543999</v>
      </c>
      <c r="J20047" t="s">
        <v>23</v>
      </c>
      <c r="K20047">
        <v>0</v>
      </c>
      <c r="L20047">
        <v>6</v>
      </c>
      <c r="M20047">
        <v>0</v>
      </c>
      <c r="N20047">
        <v>1</v>
      </c>
      <c r="O20047">
        <v>0</v>
      </c>
    </row>
    <row r="20048" spans="1:15" x14ac:dyDescent="0.3">
      <c r="A20048" t="s">
        <v>4008</v>
      </c>
      <c r="B20048" t="s">
        <v>14598</v>
      </c>
      <c r="C20048">
        <v>40827</v>
      </c>
      <c r="D20048" t="s">
        <v>2608</v>
      </c>
      <c r="E20048" t="s">
        <v>237</v>
      </c>
      <c r="F20048" t="s">
        <v>2608</v>
      </c>
      <c r="G20048" t="s">
        <v>237</v>
      </c>
      <c r="H20048" t="s">
        <v>14599</v>
      </c>
      <c r="I20048">
        <v>717441</v>
      </c>
      <c r="J20048" t="s">
        <v>23</v>
      </c>
      <c r="K20048">
        <v>0</v>
      </c>
      <c r="L20048">
        <v>1</v>
      </c>
      <c r="M20048">
        <v>0</v>
      </c>
      <c r="N20048">
        <v>0</v>
      </c>
      <c r="O20048">
        <v>0</v>
      </c>
    </row>
    <row r="20049" spans="1:15" x14ac:dyDescent="0.3">
      <c r="A20049" t="s">
        <v>4008</v>
      </c>
      <c r="B20049" t="s">
        <v>16760</v>
      </c>
      <c r="C20049">
        <v>41585</v>
      </c>
      <c r="D20049" t="s">
        <v>2608</v>
      </c>
      <c r="E20049" t="s">
        <v>237</v>
      </c>
      <c r="F20049" t="s">
        <v>2608</v>
      </c>
      <c r="G20049" t="s">
        <v>237</v>
      </c>
      <c r="H20049" t="s">
        <v>16761</v>
      </c>
      <c r="I20049">
        <v>1165678</v>
      </c>
      <c r="J20049" t="s">
        <v>23</v>
      </c>
      <c r="K20049">
        <v>0</v>
      </c>
      <c r="L20049">
        <v>2</v>
      </c>
      <c r="M20049">
        <v>0</v>
      </c>
      <c r="N20049">
        <v>0</v>
      </c>
      <c r="O20049">
        <v>0</v>
      </c>
    </row>
    <row r="20050" spans="1:15" x14ac:dyDescent="0.3">
      <c r="A20050" t="s">
        <v>4008</v>
      </c>
      <c r="B20050" t="s">
        <v>17673</v>
      </c>
      <c r="C20050">
        <v>41961</v>
      </c>
      <c r="D20050" t="s">
        <v>2608</v>
      </c>
      <c r="E20050" t="s">
        <v>237</v>
      </c>
      <c r="F20050" t="s">
        <v>2608</v>
      </c>
      <c r="G20050" t="s">
        <v>237</v>
      </c>
      <c r="H20050" t="s">
        <v>17674</v>
      </c>
      <c r="I20050">
        <v>1296281</v>
      </c>
      <c r="J20050" t="s">
        <v>23</v>
      </c>
      <c r="K20050">
        <v>0</v>
      </c>
      <c r="L20050">
        <v>3</v>
      </c>
      <c r="M20050">
        <v>0</v>
      </c>
      <c r="N20050">
        <v>0</v>
      </c>
      <c r="O20050">
        <v>0</v>
      </c>
    </row>
    <row r="20051" spans="1:15" x14ac:dyDescent="0.3">
      <c r="A20051" t="s">
        <v>507</v>
      </c>
      <c r="B20051" t="s">
        <v>9315</v>
      </c>
      <c r="C20051">
        <v>38939</v>
      </c>
      <c r="D20051" t="s">
        <v>509</v>
      </c>
      <c r="E20051" t="s">
        <v>510</v>
      </c>
      <c r="F20051" t="s">
        <v>9323</v>
      </c>
      <c r="G20051" t="s">
        <v>641</v>
      </c>
      <c r="H20051" t="s">
        <v>9316</v>
      </c>
      <c r="I20051">
        <v>12382188</v>
      </c>
      <c r="J20051" t="s">
        <v>23</v>
      </c>
      <c r="K20051">
        <v>6421719</v>
      </c>
      <c r="L20051">
        <v>50</v>
      </c>
      <c r="M20051">
        <v>1</v>
      </c>
      <c r="N20051">
        <v>1</v>
      </c>
      <c r="O20051">
        <v>1</v>
      </c>
    </row>
    <row r="20052" spans="1:15" x14ac:dyDescent="0.3">
      <c r="A20052" t="s">
        <v>10557</v>
      </c>
      <c r="B20052" t="s">
        <v>10558</v>
      </c>
      <c r="C20052">
        <v>39365</v>
      </c>
      <c r="D20052" t="s">
        <v>10559</v>
      </c>
      <c r="E20052" t="s">
        <v>19</v>
      </c>
      <c r="F20052" t="s">
        <v>10559</v>
      </c>
      <c r="G20052" t="s">
        <v>19</v>
      </c>
      <c r="H20052" t="s">
        <v>10560</v>
      </c>
      <c r="I20052">
        <v>62820</v>
      </c>
      <c r="J20052" t="s">
        <v>23</v>
      </c>
      <c r="K20052">
        <v>62820</v>
      </c>
      <c r="L20052">
        <v>1</v>
      </c>
      <c r="M20052">
        <v>0</v>
      </c>
      <c r="N20052">
        <v>0</v>
      </c>
      <c r="O20052">
        <v>0</v>
      </c>
    </row>
    <row r="20053" spans="1:15" x14ac:dyDescent="0.3">
      <c r="A20053" t="s">
        <v>216</v>
      </c>
      <c r="B20053" t="s">
        <v>2320</v>
      </c>
      <c r="C20053">
        <v>39911</v>
      </c>
      <c r="D20053" t="s">
        <v>218</v>
      </c>
      <c r="E20053" t="s">
        <v>219</v>
      </c>
      <c r="F20053" t="s">
        <v>2322</v>
      </c>
      <c r="G20053" t="s">
        <v>2323</v>
      </c>
      <c r="H20053" t="s">
        <v>2321</v>
      </c>
      <c r="I20053">
        <v>825367</v>
      </c>
      <c r="J20053" t="s">
        <v>616</v>
      </c>
      <c r="K20053">
        <v>0</v>
      </c>
      <c r="L20053">
        <v>10</v>
      </c>
      <c r="M20053">
        <v>0</v>
      </c>
      <c r="N20053">
        <v>1</v>
      </c>
      <c r="O20053">
        <v>0</v>
      </c>
    </row>
    <row r="20054" spans="1:15" x14ac:dyDescent="0.3">
      <c r="A20054" t="s">
        <v>2099</v>
      </c>
      <c r="B20054" t="s">
        <v>3177</v>
      </c>
      <c r="C20054">
        <v>40688</v>
      </c>
      <c r="D20054" t="s">
        <v>143</v>
      </c>
      <c r="E20054" t="s">
        <v>1334</v>
      </c>
      <c r="F20054" t="s">
        <v>3179</v>
      </c>
      <c r="G20054" t="s">
        <v>3180</v>
      </c>
      <c r="H20054" t="s">
        <v>3178</v>
      </c>
      <c r="I20054">
        <v>3265685</v>
      </c>
      <c r="J20054" t="s">
        <v>23</v>
      </c>
      <c r="K20054">
        <v>1917124</v>
      </c>
      <c r="L20054">
        <v>17</v>
      </c>
      <c r="M20054">
        <v>1</v>
      </c>
      <c r="N20054">
        <v>1</v>
      </c>
      <c r="O20054">
        <v>1</v>
      </c>
    </row>
    <row r="20055" spans="1:15" x14ac:dyDescent="0.3">
      <c r="A20055" t="s">
        <v>389</v>
      </c>
      <c r="B20055" t="s">
        <v>12924</v>
      </c>
      <c r="C20055">
        <v>40189</v>
      </c>
      <c r="D20055" t="s">
        <v>391</v>
      </c>
      <c r="E20055" t="s">
        <v>150</v>
      </c>
      <c r="F20055" t="s">
        <v>12925</v>
      </c>
      <c r="G20055" t="s">
        <v>150</v>
      </c>
      <c r="H20055" t="s">
        <v>12926</v>
      </c>
      <c r="I20055">
        <v>46000</v>
      </c>
      <c r="J20055" t="s">
        <v>23</v>
      </c>
      <c r="K20055">
        <v>0</v>
      </c>
      <c r="L20055">
        <v>2</v>
      </c>
      <c r="M20055">
        <v>0</v>
      </c>
      <c r="N20055">
        <v>0</v>
      </c>
      <c r="O20055">
        <v>0</v>
      </c>
    </row>
    <row r="20056" spans="1:15" x14ac:dyDescent="0.3">
      <c r="A20056" t="s">
        <v>389</v>
      </c>
      <c r="B20056" t="s">
        <v>13872</v>
      </c>
      <c r="C20056">
        <v>40567</v>
      </c>
      <c r="D20056" t="s">
        <v>391</v>
      </c>
      <c r="E20056" t="s">
        <v>150</v>
      </c>
      <c r="F20056" t="s">
        <v>12925</v>
      </c>
      <c r="G20056" t="s">
        <v>150</v>
      </c>
      <c r="H20056" t="s">
        <v>13873</v>
      </c>
      <c r="I20056">
        <v>46000</v>
      </c>
      <c r="J20056" t="s">
        <v>23</v>
      </c>
      <c r="K20056">
        <v>0</v>
      </c>
      <c r="L20056">
        <v>2</v>
      </c>
      <c r="M20056">
        <v>0</v>
      </c>
      <c r="N20056">
        <v>0</v>
      </c>
      <c r="O20056">
        <v>0</v>
      </c>
    </row>
    <row r="20057" spans="1:15" x14ac:dyDescent="0.3">
      <c r="A20057" t="s">
        <v>273</v>
      </c>
      <c r="B20057" t="s">
        <v>2553</v>
      </c>
      <c r="C20057">
        <v>39924</v>
      </c>
      <c r="D20057" t="s">
        <v>275</v>
      </c>
      <c r="E20057" t="s">
        <v>237</v>
      </c>
      <c r="F20057" t="s">
        <v>2557</v>
      </c>
      <c r="G20057" t="s">
        <v>177</v>
      </c>
      <c r="H20057" t="s">
        <v>2554</v>
      </c>
      <c r="I20057">
        <v>984992</v>
      </c>
      <c r="J20057" t="s">
        <v>616</v>
      </c>
      <c r="K20057">
        <v>0</v>
      </c>
      <c r="L20057">
        <v>12</v>
      </c>
      <c r="M20057">
        <v>0</v>
      </c>
      <c r="N20057">
        <v>1</v>
      </c>
      <c r="O20057">
        <v>0</v>
      </c>
    </row>
    <row r="20058" spans="1:15" x14ac:dyDescent="0.3">
      <c r="A20058" t="s">
        <v>7088</v>
      </c>
      <c r="B20058" t="s">
        <v>7089</v>
      </c>
      <c r="C20058">
        <v>38254</v>
      </c>
      <c r="D20058" t="s">
        <v>2557</v>
      </c>
      <c r="E20058" t="s">
        <v>177</v>
      </c>
      <c r="F20058" t="s">
        <v>2557</v>
      </c>
      <c r="G20058" t="s">
        <v>177</v>
      </c>
      <c r="H20058" t="s">
        <v>7090</v>
      </c>
      <c r="I20058">
        <v>355000</v>
      </c>
      <c r="J20058" t="s">
        <v>23</v>
      </c>
      <c r="K20058">
        <v>355000</v>
      </c>
      <c r="L20058">
        <v>1</v>
      </c>
      <c r="M20058">
        <v>0</v>
      </c>
      <c r="N20058">
        <v>0</v>
      </c>
      <c r="O20058">
        <v>0</v>
      </c>
    </row>
    <row r="20059" spans="1:15" x14ac:dyDescent="0.3">
      <c r="A20059" t="s">
        <v>7777</v>
      </c>
      <c r="B20059" t="s">
        <v>10711</v>
      </c>
      <c r="C20059">
        <v>39462</v>
      </c>
      <c r="D20059" t="s">
        <v>5480</v>
      </c>
      <c r="E20059" t="s">
        <v>177</v>
      </c>
      <c r="F20059" t="s">
        <v>2557</v>
      </c>
      <c r="G20059" t="s">
        <v>177</v>
      </c>
      <c r="H20059" t="s">
        <v>10712</v>
      </c>
      <c r="I20059">
        <v>76035</v>
      </c>
      <c r="J20059" t="s">
        <v>23</v>
      </c>
      <c r="K20059">
        <v>76035</v>
      </c>
      <c r="L20059">
        <v>3</v>
      </c>
      <c r="M20059">
        <v>1</v>
      </c>
      <c r="N20059">
        <v>0</v>
      </c>
      <c r="O20059">
        <v>0</v>
      </c>
    </row>
    <row r="20060" spans="1:15" x14ac:dyDescent="0.3">
      <c r="A20060" t="s">
        <v>7777</v>
      </c>
      <c r="B20060" t="s">
        <v>10726</v>
      </c>
      <c r="C20060">
        <v>39463</v>
      </c>
      <c r="D20060" t="s">
        <v>5480</v>
      </c>
      <c r="E20060" t="s">
        <v>177</v>
      </c>
      <c r="F20060" t="s">
        <v>2557</v>
      </c>
      <c r="G20060" t="s">
        <v>177</v>
      </c>
      <c r="H20060" t="s">
        <v>10727</v>
      </c>
      <c r="I20060">
        <v>124447</v>
      </c>
      <c r="J20060" t="s">
        <v>23</v>
      </c>
      <c r="K20060">
        <v>124447</v>
      </c>
      <c r="L20060">
        <v>4</v>
      </c>
      <c r="M20060">
        <v>1</v>
      </c>
      <c r="N20060">
        <v>0</v>
      </c>
      <c r="O20060">
        <v>0</v>
      </c>
    </row>
    <row r="20061" spans="1:15" x14ac:dyDescent="0.3">
      <c r="A20061" t="s">
        <v>7088</v>
      </c>
      <c r="B20061" t="s">
        <v>10962</v>
      </c>
      <c r="C20061">
        <v>39532</v>
      </c>
      <c r="D20061" t="s">
        <v>2557</v>
      </c>
      <c r="E20061" t="s">
        <v>177</v>
      </c>
      <c r="F20061" t="s">
        <v>2557</v>
      </c>
      <c r="G20061" t="s">
        <v>177</v>
      </c>
      <c r="H20061" t="s">
        <v>10963</v>
      </c>
      <c r="I20061">
        <v>0</v>
      </c>
      <c r="J20061" t="s">
        <v>23</v>
      </c>
      <c r="K20061">
        <v>0</v>
      </c>
      <c r="L20061">
        <v>1</v>
      </c>
      <c r="M20061">
        <v>0</v>
      </c>
      <c r="N20061">
        <v>0</v>
      </c>
      <c r="O20061">
        <v>0</v>
      </c>
    </row>
    <row r="20062" spans="1:15" x14ac:dyDescent="0.3">
      <c r="A20062" t="s">
        <v>7088</v>
      </c>
      <c r="B20062" t="s">
        <v>11319</v>
      </c>
      <c r="C20062">
        <v>39671</v>
      </c>
      <c r="D20062" t="s">
        <v>2557</v>
      </c>
      <c r="E20062" t="s">
        <v>177</v>
      </c>
      <c r="F20062" t="s">
        <v>2557</v>
      </c>
      <c r="G20062" t="s">
        <v>177</v>
      </c>
      <c r="H20062" t="s">
        <v>11320</v>
      </c>
      <c r="I20062">
        <v>0</v>
      </c>
      <c r="J20062" t="s">
        <v>23</v>
      </c>
      <c r="K20062">
        <v>0</v>
      </c>
      <c r="L20062">
        <v>1</v>
      </c>
      <c r="M20062">
        <v>0</v>
      </c>
      <c r="N20062">
        <v>0</v>
      </c>
      <c r="O20062">
        <v>0</v>
      </c>
    </row>
    <row r="20063" spans="1:15" x14ac:dyDescent="0.3">
      <c r="A20063" t="s">
        <v>7088</v>
      </c>
      <c r="B20063" t="s">
        <v>14573</v>
      </c>
      <c r="C20063">
        <v>40990</v>
      </c>
      <c r="D20063" t="s">
        <v>2557</v>
      </c>
      <c r="E20063" t="s">
        <v>177</v>
      </c>
      <c r="F20063" t="s">
        <v>2557</v>
      </c>
      <c r="G20063" t="s">
        <v>177</v>
      </c>
      <c r="H20063" t="s">
        <v>14574</v>
      </c>
      <c r="I20063">
        <v>175688</v>
      </c>
      <c r="J20063" t="s">
        <v>23</v>
      </c>
      <c r="K20063">
        <v>175688</v>
      </c>
      <c r="L20063">
        <v>2</v>
      </c>
      <c r="M20063">
        <v>1</v>
      </c>
      <c r="N20063">
        <v>0</v>
      </c>
      <c r="O20063">
        <v>0</v>
      </c>
    </row>
    <row r="20064" spans="1:15" x14ac:dyDescent="0.3">
      <c r="A20064" t="s">
        <v>8779</v>
      </c>
      <c r="B20064" t="s">
        <v>18529</v>
      </c>
      <c r="C20064">
        <v>41227</v>
      </c>
      <c r="D20064" t="s">
        <v>176</v>
      </c>
      <c r="E20064" t="s">
        <v>177</v>
      </c>
      <c r="F20064" t="s">
        <v>2557</v>
      </c>
      <c r="G20064" t="s">
        <v>177</v>
      </c>
      <c r="H20064" t="s">
        <v>18530</v>
      </c>
      <c r="I20064">
        <v>100739</v>
      </c>
      <c r="J20064" t="s">
        <v>23</v>
      </c>
      <c r="K20064">
        <v>100739</v>
      </c>
      <c r="L20064">
        <v>5</v>
      </c>
      <c r="M20064">
        <v>1</v>
      </c>
      <c r="N20064">
        <v>0</v>
      </c>
      <c r="O20064">
        <v>0</v>
      </c>
    </row>
    <row r="20065" spans="1:15" x14ac:dyDescent="0.3">
      <c r="A20065" t="s">
        <v>889</v>
      </c>
      <c r="B20065" t="s">
        <v>890</v>
      </c>
      <c r="C20065">
        <v>39307</v>
      </c>
      <c r="D20065" t="s">
        <v>469</v>
      </c>
      <c r="E20065" t="s">
        <v>150</v>
      </c>
      <c r="F20065" t="s">
        <v>899</v>
      </c>
      <c r="G20065" t="s">
        <v>900</v>
      </c>
      <c r="H20065" t="s">
        <v>893</v>
      </c>
      <c r="I20065">
        <v>75031</v>
      </c>
      <c r="J20065" t="s">
        <v>23</v>
      </c>
      <c r="K20065">
        <v>75031</v>
      </c>
      <c r="L20065">
        <v>23</v>
      </c>
      <c r="M20065">
        <v>0</v>
      </c>
      <c r="N20065">
        <v>1</v>
      </c>
      <c r="O20065">
        <v>0</v>
      </c>
    </row>
    <row r="20066" spans="1:15" x14ac:dyDescent="0.3">
      <c r="A20066" t="s">
        <v>1373</v>
      </c>
      <c r="B20066" t="s">
        <v>5109</v>
      </c>
      <c r="C20066">
        <v>41403</v>
      </c>
      <c r="D20066" t="s">
        <v>1005</v>
      </c>
      <c r="E20066" t="s">
        <v>836</v>
      </c>
      <c r="F20066" t="s">
        <v>5114</v>
      </c>
      <c r="G20066" t="s">
        <v>21</v>
      </c>
      <c r="H20066" t="s">
        <v>5110</v>
      </c>
      <c r="I20066">
        <v>3018926</v>
      </c>
      <c r="J20066" t="s">
        <v>23</v>
      </c>
      <c r="K20066">
        <v>0</v>
      </c>
      <c r="L20066">
        <v>14</v>
      </c>
      <c r="M20066">
        <v>0</v>
      </c>
      <c r="N20066">
        <v>1</v>
      </c>
      <c r="O20066">
        <v>0</v>
      </c>
    </row>
    <row r="20067" spans="1:15" x14ac:dyDescent="0.3">
      <c r="A20067" t="s">
        <v>1373</v>
      </c>
      <c r="B20067" t="s">
        <v>11205</v>
      </c>
      <c r="C20067">
        <v>39623</v>
      </c>
      <c r="D20067" t="s">
        <v>1005</v>
      </c>
      <c r="E20067" t="s">
        <v>21</v>
      </c>
      <c r="F20067" t="s">
        <v>11214</v>
      </c>
      <c r="G20067" t="s">
        <v>25</v>
      </c>
      <c r="H20067" t="s">
        <v>11206</v>
      </c>
      <c r="I20067">
        <v>11448426</v>
      </c>
      <c r="J20067" t="s">
        <v>23</v>
      </c>
      <c r="K20067">
        <v>7823103</v>
      </c>
      <c r="L20067">
        <v>40</v>
      </c>
      <c r="M20067">
        <v>1</v>
      </c>
      <c r="N20067">
        <v>1</v>
      </c>
      <c r="O20067">
        <v>1</v>
      </c>
    </row>
    <row r="20068" spans="1:15" x14ac:dyDescent="0.3">
      <c r="A20068" t="s">
        <v>665</v>
      </c>
      <c r="B20068" t="s">
        <v>1285</v>
      </c>
      <c r="C20068">
        <v>39482</v>
      </c>
      <c r="D20068" t="s">
        <v>667</v>
      </c>
      <c r="E20068" t="s">
        <v>84</v>
      </c>
      <c r="F20068" t="s">
        <v>1289</v>
      </c>
      <c r="G20068" t="s">
        <v>84</v>
      </c>
      <c r="H20068" t="s">
        <v>1286</v>
      </c>
      <c r="I20068">
        <v>1107470</v>
      </c>
      <c r="J20068" t="s">
        <v>23</v>
      </c>
      <c r="K20068">
        <v>0</v>
      </c>
      <c r="L20068">
        <v>9</v>
      </c>
      <c r="M20068">
        <v>0</v>
      </c>
      <c r="N20068">
        <v>1</v>
      </c>
      <c r="O20068">
        <v>0</v>
      </c>
    </row>
    <row r="20069" spans="1:15" x14ac:dyDescent="0.3">
      <c r="A20069" t="s">
        <v>1476</v>
      </c>
      <c r="B20069" t="s">
        <v>1477</v>
      </c>
      <c r="C20069">
        <v>39604</v>
      </c>
      <c r="D20069" t="s">
        <v>1289</v>
      </c>
      <c r="E20069" t="s">
        <v>84</v>
      </c>
      <c r="F20069" t="s">
        <v>1289</v>
      </c>
      <c r="G20069" t="s">
        <v>84</v>
      </c>
      <c r="H20069" t="s">
        <v>1478</v>
      </c>
      <c r="I20069">
        <v>784655</v>
      </c>
      <c r="J20069" t="s">
        <v>23</v>
      </c>
      <c r="K20069">
        <v>0</v>
      </c>
      <c r="L20069">
        <v>9</v>
      </c>
      <c r="M20069">
        <v>0</v>
      </c>
      <c r="N20069">
        <v>1</v>
      </c>
      <c r="O20069">
        <v>0</v>
      </c>
    </row>
    <row r="20070" spans="1:15" x14ac:dyDescent="0.3">
      <c r="A20070" t="s">
        <v>665</v>
      </c>
      <c r="B20070" t="s">
        <v>1644</v>
      </c>
      <c r="C20070">
        <v>39650</v>
      </c>
      <c r="D20070" t="s">
        <v>667</v>
      </c>
      <c r="E20070" t="s">
        <v>84</v>
      </c>
      <c r="F20070" t="s">
        <v>1289</v>
      </c>
      <c r="G20070" t="s">
        <v>84</v>
      </c>
      <c r="H20070" t="s">
        <v>1286</v>
      </c>
      <c r="I20070">
        <v>1491723</v>
      </c>
      <c r="J20070" t="s">
        <v>23</v>
      </c>
      <c r="K20070">
        <v>0</v>
      </c>
      <c r="L20070">
        <v>11</v>
      </c>
      <c r="M20070">
        <v>0</v>
      </c>
      <c r="N20070">
        <v>1</v>
      </c>
      <c r="O20070">
        <v>0</v>
      </c>
    </row>
    <row r="20071" spans="1:15" x14ac:dyDescent="0.3">
      <c r="A20071" t="s">
        <v>1558</v>
      </c>
      <c r="B20071" t="s">
        <v>1836</v>
      </c>
      <c r="C20071">
        <v>39738</v>
      </c>
      <c r="D20071" t="s">
        <v>87</v>
      </c>
      <c r="E20071" t="s">
        <v>84</v>
      </c>
      <c r="F20071" t="s">
        <v>1289</v>
      </c>
      <c r="G20071" t="s">
        <v>84</v>
      </c>
      <c r="H20071" t="s">
        <v>1837</v>
      </c>
      <c r="I20071">
        <v>595957</v>
      </c>
      <c r="J20071" t="s">
        <v>23</v>
      </c>
      <c r="K20071">
        <v>0</v>
      </c>
      <c r="L20071">
        <v>9</v>
      </c>
      <c r="M20071">
        <v>0</v>
      </c>
      <c r="N20071">
        <v>1</v>
      </c>
      <c r="O20071">
        <v>0</v>
      </c>
    </row>
    <row r="20072" spans="1:15" x14ac:dyDescent="0.3">
      <c r="A20072" t="s">
        <v>665</v>
      </c>
      <c r="B20072" t="s">
        <v>2165</v>
      </c>
      <c r="C20072">
        <v>39871</v>
      </c>
      <c r="D20072" t="s">
        <v>667</v>
      </c>
      <c r="E20072" t="s">
        <v>84</v>
      </c>
      <c r="F20072" t="s">
        <v>1289</v>
      </c>
      <c r="G20072" t="s">
        <v>84</v>
      </c>
      <c r="H20072" t="s">
        <v>1286</v>
      </c>
      <c r="I20072">
        <v>1270749</v>
      </c>
      <c r="J20072" t="s">
        <v>23</v>
      </c>
      <c r="K20072">
        <v>0</v>
      </c>
      <c r="L20072">
        <v>11</v>
      </c>
      <c r="M20072">
        <v>0</v>
      </c>
      <c r="N20072">
        <v>1</v>
      </c>
      <c r="O20072">
        <v>0</v>
      </c>
    </row>
    <row r="20073" spans="1:15" x14ac:dyDescent="0.3">
      <c r="A20073" t="s">
        <v>1476</v>
      </c>
      <c r="B20073" t="s">
        <v>2648</v>
      </c>
      <c r="C20073">
        <v>39969</v>
      </c>
      <c r="D20073" t="s">
        <v>1289</v>
      </c>
      <c r="E20073" t="s">
        <v>84</v>
      </c>
      <c r="F20073" t="s">
        <v>1289</v>
      </c>
      <c r="G20073" t="s">
        <v>84</v>
      </c>
      <c r="H20073" t="s">
        <v>2649</v>
      </c>
      <c r="I20073">
        <v>1069292</v>
      </c>
      <c r="J20073" t="s">
        <v>23</v>
      </c>
      <c r="K20073">
        <v>0</v>
      </c>
      <c r="L20073">
        <v>11</v>
      </c>
      <c r="M20073">
        <v>0</v>
      </c>
      <c r="N20073">
        <v>1</v>
      </c>
      <c r="O20073">
        <v>0</v>
      </c>
    </row>
    <row r="20074" spans="1:15" x14ac:dyDescent="0.3">
      <c r="A20074" t="s">
        <v>81</v>
      </c>
      <c r="B20074" t="s">
        <v>2715</v>
      </c>
      <c r="C20074">
        <v>39965</v>
      </c>
      <c r="D20074" t="s">
        <v>83</v>
      </c>
      <c r="E20074" t="s">
        <v>84</v>
      </c>
      <c r="F20074" t="s">
        <v>1289</v>
      </c>
      <c r="G20074" t="s">
        <v>84</v>
      </c>
      <c r="H20074" t="s">
        <v>2716</v>
      </c>
      <c r="I20074">
        <v>7040407</v>
      </c>
      <c r="J20074" t="s">
        <v>616</v>
      </c>
      <c r="K20074">
        <v>0</v>
      </c>
      <c r="L20074">
        <v>19</v>
      </c>
      <c r="M20074">
        <v>0</v>
      </c>
      <c r="N20074">
        <v>1</v>
      </c>
      <c r="O20074">
        <v>0</v>
      </c>
    </row>
    <row r="20075" spans="1:15" x14ac:dyDescent="0.3">
      <c r="A20075" t="s">
        <v>1558</v>
      </c>
      <c r="B20075" t="s">
        <v>2863</v>
      </c>
      <c r="C20075">
        <v>39980</v>
      </c>
      <c r="D20075" t="s">
        <v>87</v>
      </c>
      <c r="E20075" t="s">
        <v>84</v>
      </c>
      <c r="F20075" t="s">
        <v>1289</v>
      </c>
      <c r="G20075" t="s">
        <v>84</v>
      </c>
      <c r="H20075" t="s">
        <v>2864</v>
      </c>
      <c r="I20075">
        <v>403592</v>
      </c>
      <c r="J20075" t="s">
        <v>23</v>
      </c>
      <c r="K20075">
        <v>0</v>
      </c>
      <c r="L20075">
        <v>6</v>
      </c>
      <c r="M20075">
        <v>0</v>
      </c>
      <c r="N20075">
        <v>1</v>
      </c>
      <c r="O20075">
        <v>0</v>
      </c>
    </row>
    <row r="20076" spans="1:15" x14ac:dyDescent="0.3">
      <c r="A20076" t="s">
        <v>1476</v>
      </c>
      <c r="B20076" t="s">
        <v>2995</v>
      </c>
      <c r="C20076">
        <v>40137</v>
      </c>
      <c r="D20076" t="s">
        <v>1289</v>
      </c>
      <c r="E20076" t="s">
        <v>84</v>
      </c>
      <c r="F20076" t="s">
        <v>1289</v>
      </c>
      <c r="G20076" t="s">
        <v>84</v>
      </c>
      <c r="H20076" t="s">
        <v>2649</v>
      </c>
      <c r="I20076">
        <v>1009125</v>
      </c>
      <c r="J20076" t="s">
        <v>23</v>
      </c>
      <c r="K20076">
        <v>0</v>
      </c>
      <c r="L20076">
        <v>10</v>
      </c>
      <c r="M20076">
        <v>0</v>
      </c>
      <c r="N20076">
        <v>1</v>
      </c>
      <c r="O20076">
        <v>0</v>
      </c>
    </row>
    <row r="20077" spans="1:15" x14ac:dyDescent="0.3">
      <c r="A20077" t="s">
        <v>4531</v>
      </c>
      <c r="B20077" t="s">
        <v>5012</v>
      </c>
      <c r="C20077">
        <v>41323</v>
      </c>
      <c r="D20077" t="s">
        <v>3390</v>
      </c>
      <c r="E20077" t="s">
        <v>84</v>
      </c>
      <c r="F20077" t="s">
        <v>1289</v>
      </c>
      <c r="G20077" t="s">
        <v>84</v>
      </c>
      <c r="H20077" t="s">
        <v>5013</v>
      </c>
      <c r="I20077">
        <v>406250</v>
      </c>
      <c r="J20077" t="s">
        <v>23</v>
      </c>
      <c r="K20077">
        <v>0</v>
      </c>
      <c r="L20077">
        <v>5</v>
      </c>
      <c r="M20077">
        <v>0</v>
      </c>
      <c r="N20077">
        <v>1</v>
      </c>
      <c r="O20077">
        <v>0</v>
      </c>
    </row>
    <row r="20078" spans="1:15" x14ac:dyDescent="0.3">
      <c r="A20078" t="s">
        <v>1476</v>
      </c>
      <c r="B20078" t="s">
        <v>5026</v>
      </c>
      <c r="C20078">
        <v>41324</v>
      </c>
      <c r="D20078" t="s">
        <v>1289</v>
      </c>
      <c r="E20078" t="s">
        <v>84</v>
      </c>
      <c r="F20078" t="s">
        <v>1289</v>
      </c>
      <c r="G20078" t="s">
        <v>84</v>
      </c>
      <c r="H20078" t="s">
        <v>5027</v>
      </c>
      <c r="I20078">
        <v>419375</v>
      </c>
      <c r="J20078" t="s">
        <v>23</v>
      </c>
      <c r="K20078">
        <v>0</v>
      </c>
      <c r="L20078">
        <v>7</v>
      </c>
      <c r="M20078">
        <v>0</v>
      </c>
      <c r="N20078">
        <v>1</v>
      </c>
      <c r="O20078">
        <v>0</v>
      </c>
    </row>
    <row r="20079" spans="1:15" x14ac:dyDescent="0.3">
      <c r="A20079" t="s">
        <v>1476</v>
      </c>
      <c r="B20079" t="s">
        <v>5054</v>
      </c>
      <c r="C20079">
        <v>41353</v>
      </c>
      <c r="D20079" t="s">
        <v>1289</v>
      </c>
      <c r="E20079" t="s">
        <v>84</v>
      </c>
      <c r="F20079" t="s">
        <v>1289</v>
      </c>
      <c r="G20079" t="s">
        <v>84</v>
      </c>
      <c r="H20079" t="s">
        <v>5055</v>
      </c>
      <c r="I20079">
        <v>1628006</v>
      </c>
      <c r="J20079" t="s">
        <v>23</v>
      </c>
      <c r="K20079">
        <v>0</v>
      </c>
      <c r="L20079">
        <v>13</v>
      </c>
      <c r="M20079">
        <v>0</v>
      </c>
      <c r="N20079">
        <v>1</v>
      </c>
      <c r="O20079">
        <v>0</v>
      </c>
    </row>
    <row r="20080" spans="1:15" x14ac:dyDescent="0.3">
      <c r="A20080" t="s">
        <v>4531</v>
      </c>
      <c r="B20080" t="s">
        <v>5510</v>
      </c>
      <c r="C20080">
        <v>41593</v>
      </c>
      <c r="D20080" t="s">
        <v>3390</v>
      </c>
      <c r="E20080" t="s">
        <v>84</v>
      </c>
      <c r="F20080" t="s">
        <v>1289</v>
      </c>
      <c r="G20080" t="s">
        <v>84</v>
      </c>
      <c r="H20080" t="s">
        <v>5013</v>
      </c>
      <c r="I20080">
        <v>406075</v>
      </c>
      <c r="J20080" t="s">
        <v>23</v>
      </c>
      <c r="K20080">
        <v>382133</v>
      </c>
      <c r="L20080">
        <v>5</v>
      </c>
      <c r="M20080">
        <v>1</v>
      </c>
      <c r="N20080">
        <v>1</v>
      </c>
      <c r="O20080">
        <v>1</v>
      </c>
    </row>
    <row r="20081" spans="1:15" x14ac:dyDescent="0.3">
      <c r="A20081" t="s">
        <v>1476</v>
      </c>
      <c r="B20081" t="s">
        <v>5518</v>
      </c>
      <c r="C20081">
        <v>41596</v>
      </c>
      <c r="D20081" t="s">
        <v>1289</v>
      </c>
      <c r="E20081" t="s">
        <v>84</v>
      </c>
      <c r="F20081" t="s">
        <v>1289</v>
      </c>
      <c r="G20081" t="s">
        <v>84</v>
      </c>
      <c r="H20081" t="s">
        <v>5519</v>
      </c>
      <c r="I20081">
        <v>631521</v>
      </c>
      <c r="J20081" t="s">
        <v>23</v>
      </c>
      <c r="K20081">
        <v>0</v>
      </c>
      <c r="L20081">
        <v>6</v>
      </c>
      <c r="M20081">
        <v>0</v>
      </c>
      <c r="N20081">
        <v>1</v>
      </c>
      <c r="O20081">
        <v>0</v>
      </c>
    </row>
    <row r="20082" spans="1:15" x14ac:dyDescent="0.3">
      <c r="A20082" t="s">
        <v>4531</v>
      </c>
      <c r="B20082" t="s">
        <v>5662</v>
      </c>
      <c r="C20082">
        <v>41675</v>
      </c>
      <c r="D20082" t="s">
        <v>3390</v>
      </c>
      <c r="E20082" t="s">
        <v>84</v>
      </c>
      <c r="F20082" t="s">
        <v>1289</v>
      </c>
      <c r="G20082" t="s">
        <v>84</v>
      </c>
      <c r="H20082" t="s">
        <v>5663</v>
      </c>
      <c r="I20082">
        <v>1015000</v>
      </c>
      <c r="J20082" t="s">
        <v>23</v>
      </c>
      <c r="K20082">
        <v>0</v>
      </c>
      <c r="L20082">
        <v>6</v>
      </c>
      <c r="M20082">
        <v>0</v>
      </c>
      <c r="N20082">
        <v>1</v>
      </c>
      <c r="O20082">
        <v>0</v>
      </c>
    </row>
    <row r="20083" spans="1:15" x14ac:dyDescent="0.3">
      <c r="A20083" t="s">
        <v>1476</v>
      </c>
      <c r="B20083" t="s">
        <v>5682</v>
      </c>
      <c r="C20083">
        <v>41675</v>
      </c>
      <c r="D20083" t="s">
        <v>1289</v>
      </c>
      <c r="E20083" t="s">
        <v>84</v>
      </c>
      <c r="F20083" t="s">
        <v>1289</v>
      </c>
      <c r="G20083" t="s">
        <v>84</v>
      </c>
      <c r="H20083" t="s">
        <v>5685</v>
      </c>
      <c r="I20083">
        <v>1579468</v>
      </c>
      <c r="J20083" t="s">
        <v>23</v>
      </c>
      <c r="K20083">
        <v>0</v>
      </c>
      <c r="L20083">
        <v>11</v>
      </c>
      <c r="M20083">
        <v>0</v>
      </c>
      <c r="N20083">
        <v>1</v>
      </c>
      <c r="O20083">
        <v>0</v>
      </c>
    </row>
    <row r="20084" spans="1:15" x14ac:dyDescent="0.3">
      <c r="A20084" t="s">
        <v>5428</v>
      </c>
      <c r="B20084" t="s">
        <v>5701</v>
      </c>
      <c r="C20084">
        <v>41687</v>
      </c>
      <c r="D20084" t="s">
        <v>1531</v>
      </c>
      <c r="E20084" t="s">
        <v>84</v>
      </c>
      <c r="F20084" t="s">
        <v>1289</v>
      </c>
      <c r="G20084" t="s">
        <v>84</v>
      </c>
      <c r="H20084" t="s">
        <v>5702</v>
      </c>
      <c r="I20084">
        <v>380154</v>
      </c>
      <c r="J20084" t="s">
        <v>23</v>
      </c>
      <c r="K20084">
        <v>0</v>
      </c>
      <c r="L20084">
        <v>10</v>
      </c>
      <c r="M20084">
        <v>0</v>
      </c>
      <c r="N20084">
        <v>1</v>
      </c>
      <c r="O20084">
        <v>0</v>
      </c>
    </row>
    <row r="20085" spans="1:15" x14ac:dyDescent="0.3">
      <c r="A20085" t="s">
        <v>1476</v>
      </c>
      <c r="B20085" t="s">
        <v>5715</v>
      </c>
      <c r="C20085">
        <v>41688</v>
      </c>
      <c r="D20085" t="s">
        <v>1289</v>
      </c>
      <c r="E20085" t="s">
        <v>84</v>
      </c>
      <c r="F20085" t="s">
        <v>1289</v>
      </c>
      <c r="G20085" t="s">
        <v>84</v>
      </c>
      <c r="H20085" t="s">
        <v>5716</v>
      </c>
      <c r="I20085">
        <v>682055</v>
      </c>
      <c r="J20085" t="s">
        <v>23</v>
      </c>
      <c r="K20085">
        <v>0</v>
      </c>
      <c r="L20085">
        <v>10</v>
      </c>
      <c r="M20085">
        <v>0</v>
      </c>
      <c r="N20085">
        <v>1</v>
      </c>
      <c r="O20085">
        <v>0</v>
      </c>
    </row>
    <row r="20086" spans="1:15" x14ac:dyDescent="0.3">
      <c r="A20086" t="s">
        <v>1476</v>
      </c>
      <c r="B20086" t="s">
        <v>5776</v>
      </c>
      <c r="C20086">
        <v>41718</v>
      </c>
      <c r="D20086" t="s">
        <v>1289</v>
      </c>
      <c r="E20086" t="s">
        <v>84</v>
      </c>
      <c r="F20086" t="s">
        <v>1289</v>
      </c>
      <c r="G20086" t="s">
        <v>84</v>
      </c>
      <c r="H20086" t="s">
        <v>5055</v>
      </c>
      <c r="I20086">
        <v>1767993</v>
      </c>
      <c r="J20086" t="s">
        <v>23</v>
      </c>
      <c r="K20086">
        <v>0</v>
      </c>
      <c r="L20086">
        <v>13</v>
      </c>
      <c r="M20086">
        <v>0</v>
      </c>
      <c r="N20086">
        <v>1</v>
      </c>
      <c r="O20086">
        <v>0</v>
      </c>
    </row>
    <row r="20087" spans="1:15" x14ac:dyDescent="0.3">
      <c r="A20087" t="s">
        <v>1476</v>
      </c>
      <c r="B20087" t="s">
        <v>5844</v>
      </c>
      <c r="C20087">
        <v>41795</v>
      </c>
      <c r="D20087" t="s">
        <v>1289</v>
      </c>
      <c r="E20087" t="s">
        <v>84</v>
      </c>
      <c r="F20087" t="s">
        <v>1289</v>
      </c>
      <c r="G20087" t="s">
        <v>84</v>
      </c>
      <c r="H20087" t="s">
        <v>5845</v>
      </c>
      <c r="I20087">
        <v>2218332</v>
      </c>
      <c r="J20087" t="s">
        <v>23</v>
      </c>
      <c r="K20087">
        <v>0</v>
      </c>
      <c r="L20087">
        <v>10</v>
      </c>
      <c r="M20087">
        <v>0</v>
      </c>
      <c r="N20087">
        <v>1</v>
      </c>
      <c r="O20087">
        <v>0</v>
      </c>
    </row>
    <row r="20088" spans="1:15" x14ac:dyDescent="0.3">
      <c r="A20088" t="s">
        <v>1476</v>
      </c>
      <c r="B20088" t="s">
        <v>5846</v>
      </c>
      <c r="C20088">
        <v>41795</v>
      </c>
      <c r="D20088" t="s">
        <v>1289</v>
      </c>
      <c r="E20088" t="s">
        <v>84</v>
      </c>
      <c r="F20088" t="s">
        <v>1289</v>
      </c>
      <c r="G20088" t="s">
        <v>84</v>
      </c>
      <c r="H20088" t="s">
        <v>5685</v>
      </c>
      <c r="I20088">
        <v>2959862</v>
      </c>
      <c r="J20088" t="s">
        <v>23</v>
      </c>
      <c r="K20088">
        <v>0</v>
      </c>
      <c r="L20088">
        <v>11</v>
      </c>
      <c r="M20088">
        <v>0</v>
      </c>
      <c r="N20088">
        <v>1</v>
      </c>
      <c r="O20088">
        <v>0</v>
      </c>
    </row>
    <row r="20089" spans="1:15" x14ac:dyDescent="0.3">
      <c r="A20089" t="s">
        <v>5428</v>
      </c>
      <c r="B20089" t="s">
        <v>5848</v>
      </c>
      <c r="C20089">
        <v>41795</v>
      </c>
      <c r="D20089" t="s">
        <v>1531</v>
      </c>
      <c r="E20089" t="s">
        <v>84</v>
      </c>
      <c r="F20089" t="s">
        <v>1289</v>
      </c>
      <c r="G20089" t="s">
        <v>84</v>
      </c>
      <c r="H20089" t="s">
        <v>5849</v>
      </c>
      <c r="I20089">
        <v>1488356</v>
      </c>
      <c r="J20089" t="s">
        <v>23</v>
      </c>
      <c r="K20089">
        <v>0</v>
      </c>
      <c r="L20089">
        <v>12</v>
      </c>
      <c r="M20089">
        <v>0</v>
      </c>
      <c r="N20089">
        <v>1</v>
      </c>
      <c r="O20089">
        <v>0</v>
      </c>
    </row>
    <row r="20090" spans="1:15" x14ac:dyDescent="0.3">
      <c r="A20090" t="s">
        <v>5428</v>
      </c>
      <c r="B20090" t="s">
        <v>6137</v>
      </c>
      <c r="C20090">
        <v>41918</v>
      </c>
      <c r="D20090" t="s">
        <v>1531</v>
      </c>
      <c r="E20090" t="s">
        <v>84</v>
      </c>
      <c r="F20090" t="s">
        <v>1289</v>
      </c>
      <c r="G20090" t="s">
        <v>84</v>
      </c>
      <c r="H20090" t="s">
        <v>5849</v>
      </c>
      <c r="I20090">
        <v>1715230</v>
      </c>
      <c r="J20090" t="s">
        <v>23</v>
      </c>
      <c r="K20090">
        <v>0</v>
      </c>
      <c r="L20090">
        <v>15</v>
      </c>
      <c r="M20090">
        <v>0</v>
      </c>
      <c r="N20090">
        <v>1</v>
      </c>
      <c r="O20090">
        <v>0</v>
      </c>
    </row>
    <row r="20091" spans="1:15" x14ac:dyDescent="0.3">
      <c r="A20091" t="s">
        <v>1476</v>
      </c>
      <c r="B20091" t="s">
        <v>6171</v>
      </c>
      <c r="C20091">
        <v>41926</v>
      </c>
      <c r="D20091" t="s">
        <v>1289</v>
      </c>
      <c r="E20091" t="s">
        <v>84</v>
      </c>
      <c r="F20091" t="s">
        <v>1289</v>
      </c>
      <c r="G20091" t="s">
        <v>84</v>
      </c>
      <c r="H20091" t="s">
        <v>5519</v>
      </c>
      <c r="I20091">
        <v>680506</v>
      </c>
      <c r="J20091" t="s">
        <v>23</v>
      </c>
      <c r="K20091">
        <v>0</v>
      </c>
      <c r="L20091">
        <v>6</v>
      </c>
      <c r="M20091">
        <v>0</v>
      </c>
      <c r="N20091">
        <v>1</v>
      </c>
      <c r="O20091">
        <v>0</v>
      </c>
    </row>
    <row r="20092" spans="1:15" x14ac:dyDescent="0.3">
      <c r="A20092" t="s">
        <v>1476</v>
      </c>
      <c r="B20092" t="s">
        <v>6177</v>
      </c>
      <c r="C20092">
        <v>41960</v>
      </c>
      <c r="D20092" t="s">
        <v>1289</v>
      </c>
      <c r="E20092" t="s">
        <v>84</v>
      </c>
      <c r="F20092" t="s">
        <v>1289</v>
      </c>
      <c r="G20092" t="s">
        <v>84</v>
      </c>
      <c r="H20092" t="s">
        <v>5716</v>
      </c>
      <c r="I20092">
        <v>705858</v>
      </c>
      <c r="J20092" t="s">
        <v>23</v>
      </c>
      <c r="K20092">
        <v>0</v>
      </c>
      <c r="L20092">
        <v>10</v>
      </c>
      <c r="M20092">
        <v>0</v>
      </c>
      <c r="N20092">
        <v>1</v>
      </c>
      <c r="O20092">
        <v>0</v>
      </c>
    </row>
    <row r="20093" spans="1:15" x14ac:dyDescent="0.3">
      <c r="A20093" t="s">
        <v>4531</v>
      </c>
      <c r="B20093" t="s">
        <v>6219</v>
      </c>
      <c r="C20093">
        <v>41918</v>
      </c>
      <c r="D20093" t="s">
        <v>3390</v>
      </c>
      <c r="E20093" t="s">
        <v>84</v>
      </c>
      <c r="F20093" t="s">
        <v>1289</v>
      </c>
      <c r="G20093" t="s">
        <v>84</v>
      </c>
      <c r="H20093" t="s">
        <v>5663</v>
      </c>
      <c r="I20093">
        <v>981174</v>
      </c>
      <c r="J20093" t="s">
        <v>23</v>
      </c>
      <c r="K20093">
        <v>0</v>
      </c>
      <c r="L20093">
        <v>7</v>
      </c>
      <c r="M20093">
        <v>0</v>
      </c>
      <c r="N20093">
        <v>1</v>
      </c>
      <c r="O20093">
        <v>0</v>
      </c>
    </row>
    <row r="20094" spans="1:15" x14ac:dyDescent="0.3">
      <c r="A20094" t="s">
        <v>1476</v>
      </c>
      <c r="B20094" t="s">
        <v>8278</v>
      </c>
      <c r="C20094">
        <v>38558</v>
      </c>
      <c r="D20094" t="s">
        <v>1289</v>
      </c>
      <c r="E20094" t="s">
        <v>84</v>
      </c>
      <c r="F20094" t="s">
        <v>1289</v>
      </c>
      <c r="G20094" t="s">
        <v>84</v>
      </c>
      <c r="H20094" t="s">
        <v>8279</v>
      </c>
      <c r="I20094">
        <v>59223</v>
      </c>
      <c r="J20094" t="s">
        <v>23</v>
      </c>
      <c r="K20094">
        <v>59223</v>
      </c>
      <c r="L20094">
        <v>1</v>
      </c>
      <c r="M20094">
        <v>1</v>
      </c>
      <c r="N20094">
        <v>0</v>
      </c>
      <c r="O20094">
        <v>0</v>
      </c>
    </row>
    <row r="20095" spans="1:15" x14ac:dyDescent="0.3">
      <c r="A20095" t="s">
        <v>1476</v>
      </c>
      <c r="B20095" t="s">
        <v>10882</v>
      </c>
      <c r="C20095">
        <v>39506</v>
      </c>
      <c r="D20095" t="s">
        <v>1289</v>
      </c>
      <c r="E20095" t="s">
        <v>84</v>
      </c>
      <c r="F20095" t="s">
        <v>1289</v>
      </c>
      <c r="G20095" t="s">
        <v>84</v>
      </c>
      <c r="H20095" t="s">
        <v>10883</v>
      </c>
      <c r="I20095">
        <v>1392737</v>
      </c>
      <c r="J20095" t="s">
        <v>23</v>
      </c>
      <c r="K20095">
        <v>749478</v>
      </c>
      <c r="L20095">
        <v>7</v>
      </c>
      <c r="M20095">
        <v>1</v>
      </c>
      <c r="N20095">
        <v>0</v>
      </c>
      <c r="O20095">
        <v>0</v>
      </c>
    </row>
    <row r="20096" spans="1:15" x14ac:dyDescent="0.3">
      <c r="A20096" t="s">
        <v>2883</v>
      </c>
      <c r="B20096" t="s">
        <v>11006</v>
      </c>
      <c r="C20096">
        <v>39545</v>
      </c>
      <c r="D20096" t="s">
        <v>89</v>
      </c>
      <c r="E20096" t="s">
        <v>84</v>
      </c>
      <c r="F20096" t="s">
        <v>1289</v>
      </c>
      <c r="G20096" t="s">
        <v>84</v>
      </c>
      <c r="H20096" t="s">
        <v>11007</v>
      </c>
      <c r="I20096">
        <v>127637</v>
      </c>
      <c r="J20096" t="s">
        <v>23</v>
      </c>
      <c r="K20096">
        <v>0</v>
      </c>
      <c r="L20096">
        <v>3</v>
      </c>
      <c r="M20096">
        <v>0</v>
      </c>
      <c r="N20096">
        <v>1</v>
      </c>
      <c r="O20096">
        <v>0</v>
      </c>
    </row>
    <row r="20097" spans="1:15" x14ac:dyDescent="0.3">
      <c r="A20097" t="s">
        <v>2883</v>
      </c>
      <c r="B20097" t="s">
        <v>12488</v>
      </c>
      <c r="C20097">
        <v>40028</v>
      </c>
      <c r="D20097" t="s">
        <v>89</v>
      </c>
      <c r="E20097" t="s">
        <v>84</v>
      </c>
      <c r="F20097" t="s">
        <v>1289</v>
      </c>
      <c r="G20097" t="s">
        <v>84</v>
      </c>
      <c r="H20097" t="s">
        <v>12489</v>
      </c>
      <c r="I20097">
        <v>123528</v>
      </c>
      <c r="J20097" t="s">
        <v>23</v>
      </c>
      <c r="K20097">
        <v>0</v>
      </c>
      <c r="L20097">
        <v>3</v>
      </c>
      <c r="M20097">
        <v>0</v>
      </c>
      <c r="N20097">
        <v>1</v>
      </c>
      <c r="O20097">
        <v>0</v>
      </c>
    </row>
    <row r="20098" spans="1:15" x14ac:dyDescent="0.3">
      <c r="A20098" t="s">
        <v>3971</v>
      </c>
      <c r="B20098" t="s">
        <v>13670</v>
      </c>
      <c r="C20098">
        <v>40478</v>
      </c>
      <c r="D20098" t="s">
        <v>3973</v>
      </c>
      <c r="E20098" t="s">
        <v>846</v>
      </c>
      <c r="F20098" t="s">
        <v>1289</v>
      </c>
      <c r="G20098" t="s">
        <v>84</v>
      </c>
      <c r="H20098" t="s">
        <v>13671</v>
      </c>
      <c r="I20098">
        <v>1825699</v>
      </c>
      <c r="J20098" t="s">
        <v>23</v>
      </c>
      <c r="K20098">
        <v>1604976</v>
      </c>
      <c r="L20098">
        <v>7</v>
      </c>
      <c r="M20098">
        <v>1</v>
      </c>
      <c r="N20098">
        <v>1</v>
      </c>
      <c r="O20098">
        <v>1</v>
      </c>
    </row>
    <row r="20099" spans="1:15" x14ac:dyDescent="0.3">
      <c r="A20099" t="s">
        <v>1476</v>
      </c>
      <c r="B20099" t="s">
        <v>14011</v>
      </c>
      <c r="C20099">
        <v>40603</v>
      </c>
      <c r="D20099" t="s">
        <v>1289</v>
      </c>
      <c r="E20099" t="s">
        <v>84</v>
      </c>
      <c r="F20099" t="s">
        <v>1289</v>
      </c>
      <c r="G20099" t="s">
        <v>84</v>
      </c>
      <c r="H20099" t="s">
        <v>14012</v>
      </c>
      <c r="I20099">
        <v>30000</v>
      </c>
      <c r="J20099" t="s">
        <v>23</v>
      </c>
      <c r="K20099">
        <v>25000</v>
      </c>
      <c r="L20099">
        <v>1</v>
      </c>
      <c r="M20099">
        <v>1</v>
      </c>
      <c r="N20099">
        <v>0</v>
      </c>
      <c r="O20099">
        <v>0</v>
      </c>
    </row>
    <row r="20100" spans="1:15" x14ac:dyDescent="0.3">
      <c r="A20100" t="s">
        <v>3971</v>
      </c>
      <c r="B20100" t="s">
        <v>14151</v>
      </c>
      <c r="C20100">
        <v>40675</v>
      </c>
      <c r="D20100" t="s">
        <v>3973</v>
      </c>
      <c r="E20100" t="s">
        <v>846</v>
      </c>
      <c r="F20100" t="s">
        <v>1289</v>
      </c>
      <c r="G20100" t="s">
        <v>84</v>
      </c>
      <c r="H20100" t="s">
        <v>14152</v>
      </c>
      <c r="I20100">
        <v>487763</v>
      </c>
      <c r="J20100" t="s">
        <v>23</v>
      </c>
      <c r="K20100">
        <v>0</v>
      </c>
      <c r="L20100">
        <v>2</v>
      </c>
      <c r="M20100">
        <v>0</v>
      </c>
      <c r="N20100">
        <v>0</v>
      </c>
      <c r="O20100">
        <v>0</v>
      </c>
    </row>
    <row r="20101" spans="1:15" x14ac:dyDescent="0.3">
      <c r="A20101" t="s">
        <v>3971</v>
      </c>
      <c r="B20101" t="s">
        <v>14752</v>
      </c>
      <c r="C20101">
        <v>40889</v>
      </c>
      <c r="D20101" t="s">
        <v>3973</v>
      </c>
      <c r="E20101" t="s">
        <v>84</v>
      </c>
      <c r="F20101" t="s">
        <v>1289</v>
      </c>
      <c r="G20101" t="s">
        <v>84</v>
      </c>
      <c r="H20101" t="s">
        <v>14753</v>
      </c>
      <c r="I20101">
        <v>243960</v>
      </c>
      <c r="J20101" t="s">
        <v>23</v>
      </c>
      <c r="K20101">
        <v>0</v>
      </c>
      <c r="L20101">
        <v>2</v>
      </c>
      <c r="M20101">
        <v>0</v>
      </c>
      <c r="N20101">
        <v>0</v>
      </c>
      <c r="O20101">
        <v>0</v>
      </c>
    </row>
    <row r="20102" spans="1:15" x14ac:dyDescent="0.3">
      <c r="A20102" t="s">
        <v>3971</v>
      </c>
      <c r="B20102" t="s">
        <v>14875</v>
      </c>
      <c r="C20102">
        <v>40933</v>
      </c>
      <c r="D20102" t="s">
        <v>3973</v>
      </c>
      <c r="E20102" t="s">
        <v>84</v>
      </c>
      <c r="F20102" t="s">
        <v>1289</v>
      </c>
      <c r="G20102" t="s">
        <v>84</v>
      </c>
      <c r="H20102" t="s">
        <v>14876</v>
      </c>
      <c r="I20102">
        <v>241941</v>
      </c>
      <c r="J20102" t="s">
        <v>23</v>
      </c>
      <c r="K20102">
        <v>0</v>
      </c>
      <c r="L20102">
        <v>2</v>
      </c>
      <c r="M20102">
        <v>0</v>
      </c>
      <c r="N20102">
        <v>0</v>
      </c>
      <c r="O20102">
        <v>0</v>
      </c>
    </row>
    <row r="20103" spans="1:15" x14ac:dyDescent="0.3">
      <c r="A20103" t="s">
        <v>3971</v>
      </c>
      <c r="B20103" t="s">
        <v>14911</v>
      </c>
      <c r="C20103">
        <v>40935</v>
      </c>
      <c r="D20103" t="s">
        <v>3973</v>
      </c>
      <c r="E20103" t="s">
        <v>84</v>
      </c>
      <c r="F20103" t="s">
        <v>1289</v>
      </c>
      <c r="G20103" t="s">
        <v>84</v>
      </c>
      <c r="H20103" t="s">
        <v>14912</v>
      </c>
      <c r="I20103">
        <v>519989</v>
      </c>
      <c r="J20103" t="s">
        <v>23</v>
      </c>
      <c r="K20103">
        <v>0</v>
      </c>
      <c r="L20103">
        <v>2</v>
      </c>
      <c r="M20103">
        <v>0</v>
      </c>
      <c r="N20103">
        <v>0</v>
      </c>
      <c r="O20103">
        <v>0</v>
      </c>
    </row>
    <row r="20104" spans="1:15" x14ac:dyDescent="0.3">
      <c r="A20104" t="s">
        <v>3971</v>
      </c>
      <c r="B20104" t="s">
        <v>15167</v>
      </c>
      <c r="C20104">
        <v>41032</v>
      </c>
      <c r="D20104" t="s">
        <v>3973</v>
      </c>
      <c r="E20104" t="s">
        <v>84</v>
      </c>
      <c r="F20104" t="s">
        <v>1289</v>
      </c>
      <c r="G20104" t="s">
        <v>84</v>
      </c>
      <c r="H20104" t="s">
        <v>15168</v>
      </c>
      <c r="I20104">
        <v>273261</v>
      </c>
      <c r="J20104" t="s">
        <v>23</v>
      </c>
      <c r="K20104">
        <v>0</v>
      </c>
      <c r="L20104">
        <v>2</v>
      </c>
      <c r="M20104">
        <v>0</v>
      </c>
      <c r="N20104">
        <v>0</v>
      </c>
      <c r="O20104">
        <v>0</v>
      </c>
    </row>
    <row r="20105" spans="1:15" x14ac:dyDescent="0.3">
      <c r="A20105" t="s">
        <v>1476</v>
      </c>
      <c r="B20105" t="s">
        <v>15589</v>
      </c>
      <c r="C20105">
        <v>41173</v>
      </c>
      <c r="D20105" t="s">
        <v>1289</v>
      </c>
      <c r="E20105" t="s">
        <v>84</v>
      </c>
      <c r="F20105" t="s">
        <v>1289</v>
      </c>
      <c r="G20105" t="s">
        <v>84</v>
      </c>
      <c r="H20105" t="s">
        <v>15590</v>
      </c>
      <c r="I20105">
        <v>105549</v>
      </c>
      <c r="J20105" t="s">
        <v>23</v>
      </c>
      <c r="K20105">
        <v>70200</v>
      </c>
      <c r="L20105">
        <v>1</v>
      </c>
      <c r="M20105">
        <v>1</v>
      </c>
      <c r="N20105">
        <v>0</v>
      </c>
      <c r="O20105">
        <v>0</v>
      </c>
    </row>
    <row r="20106" spans="1:15" x14ac:dyDescent="0.3">
      <c r="A20106" t="s">
        <v>3971</v>
      </c>
      <c r="B20106" t="s">
        <v>15623</v>
      </c>
      <c r="C20106">
        <v>41183</v>
      </c>
      <c r="D20106" t="s">
        <v>3973</v>
      </c>
      <c r="E20106" t="s">
        <v>84</v>
      </c>
      <c r="F20106" t="s">
        <v>1289</v>
      </c>
      <c r="G20106" t="s">
        <v>84</v>
      </c>
      <c r="H20106" t="s">
        <v>14912</v>
      </c>
      <c r="I20106">
        <v>680676</v>
      </c>
      <c r="J20106" t="s">
        <v>23</v>
      </c>
      <c r="K20106">
        <v>0</v>
      </c>
      <c r="L20106">
        <v>2</v>
      </c>
      <c r="M20106">
        <v>0</v>
      </c>
      <c r="N20106">
        <v>0</v>
      </c>
      <c r="O20106">
        <v>0</v>
      </c>
    </row>
    <row r="20107" spans="1:15" x14ac:dyDescent="0.3">
      <c r="A20107" t="s">
        <v>2883</v>
      </c>
      <c r="B20107" t="s">
        <v>15797</v>
      </c>
      <c r="C20107">
        <v>41246</v>
      </c>
      <c r="D20107" t="s">
        <v>89</v>
      </c>
      <c r="E20107" t="s">
        <v>84</v>
      </c>
      <c r="F20107" t="s">
        <v>1289</v>
      </c>
      <c r="G20107" t="s">
        <v>84</v>
      </c>
      <c r="H20107" t="s">
        <v>15798</v>
      </c>
      <c r="I20107">
        <v>9020470</v>
      </c>
      <c r="J20107" t="s">
        <v>23</v>
      </c>
      <c r="K20107">
        <v>2863428</v>
      </c>
      <c r="L20107">
        <v>16</v>
      </c>
      <c r="M20107">
        <v>1</v>
      </c>
      <c r="N20107">
        <v>1</v>
      </c>
      <c r="O20107">
        <v>1</v>
      </c>
    </row>
    <row r="20108" spans="1:15" x14ac:dyDescent="0.3">
      <c r="A20108" t="s">
        <v>3971</v>
      </c>
      <c r="B20108" t="s">
        <v>16326</v>
      </c>
      <c r="C20108">
        <v>41436</v>
      </c>
      <c r="D20108" t="s">
        <v>3973</v>
      </c>
      <c r="E20108" t="s">
        <v>84</v>
      </c>
      <c r="F20108" t="s">
        <v>1289</v>
      </c>
      <c r="G20108" t="s">
        <v>84</v>
      </c>
      <c r="H20108" t="s">
        <v>14912</v>
      </c>
      <c r="I20108">
        <v>110276</v>
      </c>
      <c r="J20108" t="s">
        <v>23</v>
      </c>
      <c r="K20108">
        <v>54056</v>
      </c>
      <c r="L20108">
        <v>2</v>
      </c>
      <c r="M20108">
        <v>1</v>
      </c>
      <c r="N20108">
        <v>0</v>
      </c>
      <c r="O20108">
        <v>0</v>
      </c>
    </row>
    <row r="20109" spans="1:15" x14ac:dyDescent="0.3">
      <c r="A20109" t="s">
        <v>3971</v>
      </c>
      <c r="B20109" t="s">
        <v>16361</v>
      </c>
      <c r="C20109">
        <v>41450</v>
      </c>
      <c r="D20109" t="s">
        <v>3973</v>
      </c>
      <c r="E20109" t="s">
        <v>84</v>
      </c>
      <c r="F20109" t="s">
        <v>1289</v>
      </c>
      <c r="G20109" t="s">
        <v>84</v>
      </c>
      <c r="H20109" t="s">
        <v>16362</v>
      </c>
      <c r="I20109">
        <v>233980</v>
      </c>
      <c r="J20109" t="s">
        <v>23</v>
      </c>
      <c r="K20109">
        <v>0</v>
      </c>
      <c r="L20109">
        <v>2</v>
      </c>
      <c r="M20109">
        <v>0</v>
      </c>
      <c r="N20109">
        <v>0</v>
      </c>
      <c r="O20109">
        <v>0</v>
      </c>
    </row>
    <row r="20110" spans="1:15" x14ac:dyDescent="0.3">
      <c r="A20110" t="s">
        <v>3971</v>
      </c>
      <c r="B20110" t="s">
        <v>16728</v>
      </c>
      <c r="C20110">
        <v>41571</v>
      </c>
      <c r="D20110" t="s">
        <v>3973</v>
      </c>
      <c r="E20110" t="s">
        <v>84</v>
      </c>
      <c r="F20110" t="s">
        <v>1289</v>
      </c>
      <c r="G20110" t="s">
        <v>84</v>
      </c>
      <c r="H20110" t="s">
        <v>14876</v>
      </c>
      <c r="I20110">
        <v>237933</v>
      </c>
      <c r="J20110" t="s">
        <v>23</v>
      </c>
      <c r="K20110">
        <v>0</v>
      </c>
      <c r="L20110">
        <v>2</v>
      </c>
      <c r="M20110">
        <v>0</v>
      </c>
      <c r="N20110">
        <v>0</v>
      </c>
      <c r="O20110">
        <v>0</v>
      </c>
    </row>
    <row r="20111" spans="1:15" x14ac:dyDescent="0.3">
      <c r="A20111" t="s">
        <v>17050</v>
      </c>
      <c r="B20111" t="s">
        <v>17051</v>
      </c>
      <c r="C20111">
        <v>41689</v>
      </c>
      <c r="D20111" t="s">
        <v>521</v>
      </c>
      <c r="E20111" t="s">
        <v>84</v>
      </c>
      <c r="F20111" t="s">
        <v>1289</v>
      </c>
      <c r="G20111" t="s">
        <v>84</v>
      </c>
      <c r="H20111" t="s">
        <v>17052</v>
      </c>
      <c r="I20111">
        <v>59149</v>
      </c>
      <c r="J20111" t="s">
        <v>23</v>
      </c>
      <c r="K20111">
        <v>0</v>
      </c>
      <c r="L20111">
        <v>3</v>
      </c>
      <c r="M20111">
        <v>0</v>
      </c>
      <c r="N20111">
        <v>0</v>
      </c>
      <c r="O20111">
        <v>0</v>
      </c>
    </row>
    <row r="20112" spans="1:15" x14ac:dyDescent="0.3">
      <c r="A20112" t="s">
        <v>650</v>
      </c>
      <c r="B20112" t="s">
        <v>1992</v>
      </c>
      <c r="C20112">
        <v>39822</v>
      </c>
      <c r="D20112" t="s">
        <v>652</v>
      </c>
      <c r="E20112" t="s">
        <v>64</v>
      </c>
      <c r="F20112" t="s">
        <v>1994</v>
      </c>
      <c r="G20112" t="s">
        <v>64</v>
      </c>
      <c r="H20112" t="s">
        <v>1993</v>
      </c>
      <c r="I20112">
        <v>397889</v>
      </c>
      <c r="J20112" t="s">
        <v>23</v>
      </c>
      <c r="K20112">
        <v>0</v>
      </c>
      <c r="L20112">
        <v>5</v>
      </c>
      <c r="M20112">
        <v>0</v>
      </c>
      <c r="N20112">
        <v>1</v>
      </c>
      <c r="O20112">
        <v>0</v>
      </c>
    </row>
    <row r="20113" spans="1:15" x14ac:dyDescent="0.3">
      <c r="A20113" t="s">
        <v>650</v>
      </c>
      <c r="B20113" t="s">
        <v>2599</v>
      </c>
      <c r="C20113">
        <v>39926</v>
      </c>
      <c r="D20113" t="s">
        <v>652</v>
      </c>
      <c r="E20113" t="s">
        <v>64</v>
      </c>
      <c r="F20113" t="s">
        <v>1994</v>
      </c>
      <c r="G20113" t="s">
        <v>64</v>
      </c>
      <c r="H20113" t="s">
        <v>1993</v>
      </c>
      <c r="I20113">
        <v>411000</v>
      </c>
      <c r="J20113" t="s">
        <v>23</v>
      </c>
      <c r="K20113">
        <v>0</v>
      </c>
      <c r="L20113">
        <v>5</v>
      </c>
      <c r="M20113">
        <v>0</v>
      </c>
      <c r="N20113">
        <v>1</v>
      </c>
      <c r="O20113">
        <v>0</v>
      </c>
    </row>
    <row r="20114" spans="1:15" x14ac:dyDescent="0.3">
      <c r="A20114" t="s">
        <v>2549</v>
      </c>
      <c r="B20114" t="s">
        <v>2670</v>
      </c>
      <c r="C20114">
        <v>39944</v>
      </c>
      <c r="D20114" t="s">
        <v>579</v>
      </c>
      <c r="E20114" t="s">
        <v>64</v>
      </c>
      <c r="F20114" t="s">
        <v>1994</v>
      </c>
      <c r="G20114" t="s">
        <v>64</v>
      </c>
      <c r="H20114" t="s">
        <v>2671</v>
      </c>
      <c r="I20114">
        <v>397437</v>
      </c>
      <c r="J20114" t="s">
        <v>23</v>
      </c>
      <c r="K20114">
        <v>397081</v>
      </c>
      <c r="L20114">
        <v>7</v>
      </c>
      <c r="M20114">
        <v>1</v>
      </c>
      <c r="N20114">
        <v>1</v>
      </c>
      <c r="O20114">
        <v>1</v>
      </c>
    </row>
    <row r="20115" spans="1:15" x14ac:dyDescent="0.3">
      <c r="A20115" t="s">
        <v>574</v>
      </c>
      <c r="B20115" t="s">
        <v>3752</v>
      </c>
      <c r="C20115">
        <v>40834</v>
      </c>
      <c r="D20115" t="s">
        <v>576</v>
      </c>
      <c r="E20115" t="s">
        <v>29</v>
      </c>
      <c r="F20115" t="s">
        <v>1994</v>
      </c>
      <c r="G20115" t="s">
        <v>64</v>
      </c>
      <c r="H20115" t="s">
        <v>3754</v>
      </c>
      <c r="I20115">
        <v>2673486</v>
      </c>
      <c r="J20115" t="s">
        <v>23</v>
      </c>
      <c r="K20115">
        <v>0</v>
      </c>
      <c r="L20115">
        <v>8</v>
      </c>
      <c r="M20115">
        <v>0</v>
      </c>
      <c r="N20115">
        <v>1</v>
      </c>
      <c r="O20115">
        <v>0</v>
      </c>
    </row>
    <row r="20116" spans="1:15" x14ac:dyDescent="0.3">
      <c r="A20116" t="s">
        <v>574</v>
      </c>
      <c r="B20116" t="s">
        <v>3955</v>
      </c>
      <c r="C20116">
        <v>40893</v>
      </c>
      <c r="D20116" t="s">
        <v>576</v>
      </c>
      <c r="E20116" t="s">
        <v>29</v>
      </c>
      <c r="F20116" t="s">
        <v>1994</v>
      </c>
      <c r="G20116" t="s">
        <v>64</v>
      </c>
      <c r="H20116" t="s">
        <v>3956</v>
      </c>
      <c r="I20116">
        <v>425393</v>
      </c>
      <c r="J20116" t="s">
        <v>23</v>
      </c>
      <c r="K20116">
        <v>418830</v>
      </c>
      <c r="L20116">
        <v>4</v>
      </c>
      <c r="M20116">
        <v>1</v>
      </c>
      <c r="N20116">
        <v>1</v>
      </c>
      <c r="O20116">
        <v>1</v>
      </c>
    </row>
    <row r="20117" spans="1:15" x14ac:dyDescent="0.3">
      <c r="A20117" t="s">
        <v>2549</v>
      </c>
      <c r="B20117" t="s">
        <v>4035</v>
      </c>
      <c r="C20117">
        <v>40917</v>
      </c>
      <c r="D20117" t="s">
        <v>579</v>
      </c>
      <c r="E20117" t="s">
        <v>64</v>
      </c>
      <c r="F20117" t="s">
        <v>1994</v>
      </c>
      <c r="G20117" t="s">
        <v>64</v>
      </c>
      <c r="H20117" t="s">
        <v>4036</v>
      </c>
      <c r="I20117">
        <v>1837218</v>
      </c>
      <c r="J20117" t="s">
        <v>23</v>
      </c>
      <c r="K20117">
        <v>0</v>
      </c>
      <c r="L20117">
        <v>7</v>
      </c>
      <c r="M20117">
        <v>0</v>
      </c>
      <c r="N20117">
        <v>1</v>
      </c>
      <c r="O20117">
        <v>0</v>
      </c>
    </row>
    <row r="20118" spans="1:15" x14ac:dyDescent="0.3">
      <c r="A20118" t="s">
        <v>574</v>
      </c>
      <c r="B20118" t="s">
        <v>4346</v>
      </c>
      <c r="C20118">
        <v>41180</v>
      </c>
      <c r="D20118" t="s">
        <v>576</v>
      </c>
      <c r="E20118" t="s">
        <v>29</v>
      </c>
      <c r="F20118" t="s">
        <v>1994</v>
      </c>
      <c r="G20118" t="s">
        <v>64</v>
      </c>
      <c r="H20118" t="s">
        <v>578</v>
      </c>
      <c r="I20118">
        <v>1891976</v>
      </c>
      <c r="J20118" t="s">
        <v>23</v>
      </c>
      <c r="K20118">
        <v>0</v>
      </c>
      <c r="L20118">
        <v>5</v>
      </c>
      <c r="M20118">
        <v>0</v>
      </c>
      <c r="N20118">
        <v>1</v>
      </c>
      <c r="O20118">
        <v>0</v>
      </c>
    </row>
    <row r="20119" spans="1:15" x14ac:dyDescent="0.3">
      <c r="A20119" t="s">
        <v>574</v>
      </c>
      <c r="B20119" t="s">
        <v>4540</v>
      </c>
      <c r="C20119">
        <v>41095</v>
      </c>
      <c r="D20119" t="s">
        <v>576</v>
      </c>
      <c r="E20119" t="s">
        <v>29</v>
      </c>
      <c r="F20119" t="s">
        <v>1994</v>
      </c>
      <c r="G20119" t="s">
        <v>64</v>
      </c>
      <c r="H20119" t="s">
        <v>3754</v>
      </c>
      <c r="I20119">
        <v>2710227</v>
      </c>
      <c r="J20119" t="s">
        <v>23</v>
      </c>
      <c r="K20119">
        <v>1381834</v>
      </c>
      <c r="L20119">
        <v>8</v>
      </c>
      <c r="M20119">
        <v>1</v>
      </c>
      <c r="N20119">
        <v>1</v>
      </c>
      <c r="O20119">
        <v>1</v>
      </c>
    </row>
    <row r="20120" spans="1:15" x14ac:dyDescent="0.3">
      <c r="A20120" t="s">
        <v>2549</v>
      </c>
      <c r="B20120" t="s">
        <v>4823</v>
      </c>
      <c r="C20120">
        <v>41232</v>
      </c>
      <c r="D20120" t="s">
        <v>579</v>
      </c>
      <c r="E20120" t="s">
        <v>64</v>
      </c>
      <c r="F20120" t="s">
        <v>1994</v>
      </c>
      <c r="G20120" t="s">
        <v>64</v>
      </c>
      <c r="H20120" t="s">
        <v>4824</v>
      </c>
      <c r="I20120">
        <v>2709125</v>
      </c>
      <c r="J20120" t="s">
        <v>23</v>
      </c>
      <c r="K20120">
        <v>0</v>
      </c>
      <c r="L20120">
        <v>7</v>
      </c>
      <c r="M20120">
        <v>0</v>
      </c>
      <c r="N20120">
        <v>1</v>
      </c>
      <c r="O20120">
        <v>0</v>
      </c>
    </row>
    <row r="20121" spans="1:15" x14ac:dyDescent="0.3">
      <c r="A20121" t="s">
        <v>574</v>
      </c>
      <c r="B20121" t="s">
        <v>5355</v>
      </c>
      <c r="C20121">
        <v>41526</v>
      </c>
      <c r="D20121" t="s">
        <v>576</v>
      </c>
      <c r="E20121" t="s">
        <v>29</v>
      </c>
      <c r="F20121" t="s">
        <v>1994</v>
      </c>
      <c r="G20121" t="s">
        <v>64</v>
      </c>
      <c r="H20121" t="s">
        <v>578</v>
      </c>
      <c r="I20121">
        <v>2247675</v>
      </c>
      <c r="J20121" t="s">
        <v>23</v>
      </c>
      <c r="K20121">
        <v>747496</v>
      </c>
      <c r="L20121">
        <v>6</v>
      </c>
      <c r="M20121">
        <v>1</v>
      </c>
      <c r="N20121">
        <v>1</v>
      </c>
      <c r="O20121">
        <v>1</v>
      </c>
    </row>
    <row r="20122" spans="1:15" x14ac:dyDescent="0.3">
      <c r="A20122" t="s">
        <v>2960</v>
      </c>
      <c r="B20122" t="s">
        <v>6178</v>
      </c>
      <c r="C20122">
        <v>41914</v>
      </c>
      <c r="D20122" t="s">
        <v>2718</v>
      </c>
      <c r="E20122" t="s">
        <v>84</v>
      </c>
      <c r="F20122" t="s">
        <v>1994</v>
      </c>
      <c r="G20122" t="s">
        <v>64</v>
      </c>
      <c r="H20122" t="s">
        <v>6179</v>
      </c>
      <c r="I20122">
        <v>680632</v>
      </c>
      <c r="J20122" t="s">
        <v>23</v>
      </c>
      <c r="K20122">
        <v>0</v>
      </c>
      <c r="L20122">
        <v>5</v>
      </c>
      <c r="M20122">
        <v>0</v>
      </c>
      <c r="N20122">
        <v>1</v>
      </c>
      <c r="O20122">
        <v>0</v>
      </c>
    </row>
    <row r="20123" spans="1:15" x14ac:dyDescent="0.3">
      <c r="A20123" t="s">
        <v>2531</v>
      </c>
      <c r="B20123" t="s">
        <v>11392</v>
      </c>
      <c r="C20123">
        <v>39703</v>
      </c>
      <c r="D20123" t="s">
        <v>2370</v>
      </c>
      <c r="E20123" t="s">
        <v>1654</v>
      </c>
      <c r="F20123" t="s">
        <v>1994</v>
      </c>
      <c r="G20123" t="s">
        <v>1696</v>
      </c>
      <c r="H20123" t="s">
        <v>11393</v>
      </c>
      <c r="I20123">
        <v>1168719</v>
      </c>
      <c r="J20123" t="s">
        <v>23</v>
      </c>
      <c r="K20123">
        <v>1681952</v>
      </c>
      <c r="L20123">
        <v>19</v>
      </c>
      <c r="M20123">
        <v>1</v>
      </c>
      <c r="N20123">
        <v>0</v>
      </c>
      <c r="O20123">
        <v>0</v>
      </c>
    </row>
    <row r="20124" spans="1:15" x14ac:dyDescent="0.3">
      <c r="A20124" t="s">
        <v>2549</v>
      </c>
      <c r="B20124" t="s">
        <v>12901</v>
      </c>
      <c r="C20124">
        <v>40184</v>
      </c>
      <c r="D20124" t="s">
        <v>579</v>
      </c>
      <c r="E20124" t="s">
        <v>64</v>
      </c>
      <c r="F20124" t="s">
        <v>1994</v>
      </c>
      <c r="G20124" t="s">
        <v>64</v>
      </c>
      <c r="H20124" t="s">
        <v>12902</v>
      </c>
      <c r="I20124">
        <v>7830350</v>
      </c>
      <c r="J20124" t="s">
        <v>23</v>
      </c>
      <c r="K20124">
        <v>0</v>
      </c>
      <c r="L20124">
        <v>17</v>
      </c>
      <c r="M20124">
        <v>0</v>
      </c>
      <c r="N20124">
        <v>1</v>
      </c>
      <c r="O20124">
        <v>0</v>
      </c>
    </row>
    <row r="20125" spans="1:15" x14ac:dyDescent="0.3">
      <c r="A20125" t="s">
        <v>574</v>
      </c>
      <c r="B20125" t="s">
        <v>13662</v>
      </c>
      <c r="C20125">
        <v>40466</v>
      </c>
      <c r="D20125" t="s">
        <v>576</v>
      </c>
      <c r="E20125" t="s">
        <v>29</v>
      </c>
      <c r="F20125" t="s">
        <v>1994</v>
      </c>
      <c r="G20125" t="s">
        <v>1696</v>
      </c>
      <c r="H20125" t="s">
        <v>13663</v>
      </c>
      <c r="I20125">
        <v>48546</v>
      </c>
      <c r="J20125" t="s">
        <v>23</v>
      </c>
      <c r="K20125">
        <v>0</v>
      </c>
      <c r="L20125">
        <v>2</v>
      </c>
      <c r="M20125">
        <v>1</v>
      </c>
      <c r="N20125">
        <v>0</v>
      </c>
      <c r="O20125">
        <v>0</v>
      </c>
    </row>
    <row r="20126" spans="1:15" x14ac:dyDescent="0.3">
      <c r="A20126" t="s">
        <v>574</v>
      </c>
      <c r="B20126" t="s">
        <v>14135</v>
      </c>
      <c r="C20126">
        <v>40661</v>
      </c>
      <c r="D20126" t="s">
        <v>576</v>
      </c>
      <c r="E20126" t="s">
        <v>29</v>
      </c>
      <c r="F20126" t="s">
        <v>1994</v>
      </c>
      <c r="G20126" t="s">
        <v>64</v>
      </c>
      <c r="H20126" t="s">
        <v>14136</v>
      </c>
      <c r="I20126">
        <v>99317</v>
      </c>
      <c r="J20126" t="s">
        <v>23</v>
      </c>
      <c r="K20126">
        <v>0</v>
      </c>
      <c r="L20126">
        <v>3</v>
      </c>
      <c r="M20126">
        <v>0</v>
      </c>
      <c r="N20126">
        <v>0</v>
      </c>
      <c r="O20126">
        <v>0</v>
      </c>
    </row>
    <row r="20127" spans="1:15" x14ac:dyDescent="0.3">
      <c r="A20127" t="s">
        <v>16003</v>
      </c>
      <c r="B20127" t="s">
        <v>16004</v>
      </c>
      <c r="C20127">
        <v>41304</v>
      </c>
      <c r="D20127" t="s">
        <v>7898</v>
      </c>
      <c r="E20127" t="s">
        <v>29</v>
      </c>
      <c r="F20127" t="s">
        <v>1994</v>
      </c>
      <c r="G20127" t="s">
        <v>1696</v>
      </c>
      <c r="H20127" t="s">
        <v>16005</v>
      </c>
      <c r="I20127">
        <v>324144</v>
      </c>
      <c r="J20127" t="s">
        <v>23</v>
      </c>
      <c r="K20127">
        <v>324204</v>
      </c>
      <c r="L20127">
        <v>7</v>
      </c>
      <c r="M20127">
        <v>1</v>
      </c>
      <c r="N20127">
        <v>0</v>
      </c>
      <c r="O20127">
        <v>0</v>
      </c>
    </row>
    <row r="20128" spans="1:15" x14ac:dyDescent="0.3">
      <c r="A20128" t="s">
        <v>16003</v>
      </c>
      <c r="B20128" t="s">
        <v>18076</v>
      </c>
      <c r="C20128">
        <v>42131</v>
      </c>
      <c r="D20128" t="s">
        <v>7898</v>
      </c>
      <c r="E20128" t="s">
        <v>29</v>
      </c>
      <c r="F20128" t="s">
        <v>1994</v>
      </c>
      <c r="G20128" t="s">
        <v>1696</v>
      </c>
      <c r="H20128" t="s">
        <v>18077</v>
      </c>
      <c r="I20128">
        <v>199001</v>
      </c>
      <c r="J20128" t="s">
        <v>23</v>
      </c>
      <c r="K20128">
        <v>199000</v>
      </c>
      <c r="L20128">
        <v>5</v>
      </c>
      <c r="M20128">
        <v>1</v>
      </c>
      <c r="N20128">
        <v>0</v>
      </c>
      <c r="O20128">
        <v>0</v>
      </c>
    </row>
    <row r="20129" spans="1:15" x14ac:dyDescent="0.3">
      <c r="A20129" t="s">
        <v>4353</v>
      </c>
      <c r="B20129" t="s">
        <v>18131</v>
      </c>
      <c r="C20129">
        <v>42111</v>
      </c>
      <c r="D20129" t="s">
        <v>4355</v>
      </c>
      <c r="E20129" t="s">
        <v>373</v>
      </c>
      <c r="F20129" t="s">
        <v>1994</v>
      </c>
      <c r="G20129" t="s">
        <v>1696</v>
      </c>
      <c r="H20129" t="s">
        <v>18132</v>
      </c>
      <c r="I20129">
        <v>2500000</v>
      </c>
      <c r="J20129" t="s">
        <v>23</v>
      </c>
      <c r="K20129">
        <v>0</v>
      </c>
      <c r="L20129">
        <v>4</v>
      </c>
      <c r="M20129">
        <v>0</v>
      </c>
      <c r="N20129">
        <v>0</v>
      </c>
      <c r="O20129">
        <v>0</v>
      </c>
    </row>
    <row r="20130" spans="1:15" x14ac:dyDescent="0.3">
      <c r="A20130" t="s">
        <v>2900</v>
      </c>
      <c r="B20130" t="s">
        <v>18606</v>
      </c>
      <c r="C20130">
        <v>41788</v>
      </c>
      <c r="D20130" t="s">
        <v>989</v>
      </c>
      <c r="E20130" t="s">
        <v>331</v>
      </c>
      <c r="F20130" t="s">
        <v>1994</v>
      </c>
      <c r="G20130" t="s">
        <v>1696</v>
      </c>
      <c r="H20130" t="s">
        <v>18607</v>
      </c>
      <c r="I20130">
        <v>123848</v>
      </c>
      <c r="J20130" t="s">
        <v>23</v>
      </c>
      <c r="K20130">
        <v>123848</v>
      </c>
      <c r="L20130">
        <v>5</v>
      </c>
      <c r="M20130">
        <v>1</v>
      </c>
      <c r="N20130">
        <v>0</v>
      </c>
      <c r="O20130">
        <v>0</v>
      </c>
    </row>
    <row r="20131" spans="1:15" x14ac:dyDescent="0.3">
      <c r="A20131" t="s">
        <v>1373</v>
      </c>
      <c r="B20131" t="s">
        <v>5109</v>
      </c>
      <c r="C20131">
        <v>41403</v>
      </c>
      <c r="D20131" t="s">
        <v>1005</v>
      </c>
      <c r="E20131" t="s">
        <v>836</v>
      </c>
      <c r="F20131" t="s">
        <v>5112</v>
      </c>
      <c r="G20131" t="s">
        <v>21</v>
      </c>
      <c r="H20131" t="s">
        <v>5110</v>
      </c>
      <c r="I20131">
        <v>3018926</v>
      </c>
      <c r="J20131" t="s">
        <v>23</v>
      </c>
      <c r="K20131">
        <v>0</v>
      </c>
      <c r="L20131">
        <v>14</v>
      </c>
      <c r="M20131">
        <v>0</v>
      </c>
      <c r="N20131">
        <v>1</v>
      </c>
      <c r="O20131">
        <v>0</v>
      </c>
    </row>
    <row r="20132" spans="1:15" x14ac:dyDescent="0.3">
      <c r="A20132" t="s">
        <v>1373</v>
      </c>
      <c r="B20132" t="s">
        <v>6312</v>
      </c>
      <c r="C20132">
        <v>41955</v>
      </c>
      <c r="D20132" t="s">
        <v>1005</v>
      </c>
      <c r="E20132" t="s">
        <v>21</v>
      </c>
      <c r="F20132" t="s">
        <v>5112</v>
      </c>
      <c r="G20132" t="s">
        <v>21</v>
      </c>
      <c r="H20132" t="s">
        <v>6313</v>
      </c>
      <c r="I20132">
        <v>15332670</v>
      </c>
      <c r="J20132" t="s">
        <v>23</v>
      </c>
      <c r="K20132">
        <v>0</v>
      </c>
      <c r="L20132">
        <v>24</v>
      </c>
      <c r="M20132">
        <v>0</v>
      </c>
      <c r="N20132">
        <v>1</v>
      </c>
      <c r="O20132">
        <v>0</v>
      </c>
    </row>
    <row r="20133" spans="1:15" x14ac:dyDescent="0.3">
      <c r="A20133" t="s">
        <v>1373</v>
      </c>
      <c r="B20133" t="s">
        <v>11205</v>
      </c>
      <c r="C20133">
        <v>39623</v>
      </c>
      <c r="D20133" t="s">
        <v>1005</v>
      </c>
      <c r="E20133" t="s">
        <v>21</v>
      </c>
      <c r="F20133" t="s">
        <v>11209</v>
      </c>
      <c r="G20133" t="s">
        <v>25</v>
      </c>
      <c r="H20133" t="s">
        <v>11206</v>
      </c>
      <c r="I20133">
        <v>11448426</v>
      </c>
      <c r="J20133" t="s">
        <v>23</v>
      </c>
      <c r="K20133">
        <v>7823103</v>
      </c>
      <c r="L20133">
        <v>40</v>
      </c>
      <c r="M20133">
        <v>1</v>
      </c>
      <c r="N20133">
        <v>1</v>
      </c>
      <c r="O20133">
        <v>1</v>
      </c>
    </row>
    <row r="20134" spans="1:15" x14ac:dyDescent="0.3">
      <c r="A20134" t="s">
        <v>1118</v>
      </c>
      <c r="B20134" t="s">
        <v>1119</v>
      </c>
      <c r="C20134">
        <v>39381</v>
      </c>
      <c r="D20134" t="s">
        <v>495</v>
      </c>
      <c r="E20134" t="s">
        <v>171</v>
      </c>
      <c r="F20134" t="s">
        <v>1120</v>
      </c>
      <c r="G20134" t="s">
        <v>171</v>
      </c>
      <c r="H20134" t="s">
        <v>1121</v>
      </c>
      <c r="I20134">
        <v>1867952</v>
      </c>
      <c r="J20134" t="s">
        <v>23</v>
      </c>
      <c r="K20134">
        <v>0</v>
      </c>
      <c r="L20134">
        <v>6</v>
      </c>
      <c r="M20134">
        <v>0</v>
      </c>
      <c r="N20134">
        <v>1</v>
      </c>
      <c r="O20134">
        <v>0</v>
      </c>
    </row>
    <row r="20135" spans="1:15" x14ac:dyDescent="0.3">
      <c r="A20135" t="s">
        <v>1494</v>
      </c>
      <c r="B20135" t="s">
        <v>1495</v>
      </c>
      <c r="C20135">
        <v>39601</v>
      </c>
      <c r="D20135" t="s">
        <v>1120</v>
      </c>
      <c r="E20135" t="s">
        <v>146</v>
      </c>
      <c r="F20135" t="s">
        <v>1120</v>
      </c>
      <c r="G20135" t="s">
        <v>171</v>
      </c>
      <c r="H20135" t="s">
        <v>1496</v>
      </c>
      <c r="I20135">
        <v>1868435</v>
      </c>
      <c r="J20135" t="s">
        <v>23</v>
      </c>
      <c r="K20135">
        <v>0</v>
      </c>
      <c r="L20135">
        <v>6</v>
      </c>
      <c r="M20135">
        <v>0</v>
      </c>
      <c r="N20135">
        <v>1</v>
      </c>
      <c r="O20135">
        <v>0</v>
      </c>
    </row>
    <row r="20136" spans="1:15" x14ac:dyDescent="0.3">
      <c r="A20136" t="s">
        <v>1494</v>
      </c>
      <c r="B20136" t="s">
        <v>1529</v>
      </c>
      <c r="C20136">
        <v>39602</v>
      </c>
      <c r="D20136" t="s">
        <v>1120</v>
      </c>
      <c r="E20136" t="s">
        <v>146</v>
      </c>
      <c r="F20136" t="s">
        <v>1120</v>
      </c>
      <c r="G20136" t="s">
        <v>171</v>
      </c>
      <c r="H20136" t="s">
        <v>1530</v>
      </c>
      <c r="I20136">
        <v>1844867</v>
      </c>
      <c r="J20136" t="s">
        <v>23</v>
      </c>
      <c r="K20136">
        <v>0</v>
      </c>
      <c r="L20136">
        <v>7</v>
      </c>
      <c r="M20136">
        <v>0</v>
      </c>
      <c r="N20136">
        <v>1</v>
      </c>
      <c r="O20136">
        <v>0</v>
      </c>
    </row>
    <row r="20137" spans="1:15" x14ac:dyDescent="0.3">
      <c r="A20137" t="s">
        <v>1638</v>
      </c>
      <c r="B20137" t="s">
        <v>1639</v>
      </c>
      <c r="C20137">
        <v>39738</v>
      </c>
      <c r="D20137" t="s">
        <v>1640</v>
      </c>
      <c r="E20137" t="s">
        <v>171</v>
      </c>
      <c r="F20137" t="s">
        <v>1120</v>
      </c>
      <c r="G20137" t="s">
        <v>171</v>
      </c>
      <c r="H20137" t="s">
        <v>1641</v>
      </c>
      <c r="I20137">
        <v>149499</v>
      </c>
      <c r="J20137" t="s">
        <v>23</v>
      </c>
      <c r="K20137">
        <v>0</v>
      </c>
      <c r="L20137">
        <v>4</v>
      </c>
      <c r="M20137">
        <v>0</v>
      </c>
      <c r="N20137">
        <v>1</v>
      </c>
      <c r="O20137">
        <v>0</v>
      </c>
    </row>
    <row r="20138" spans="1:15" x14ac:dyDescent="0.3">
      <c r="A20138" t="s">
        <v>1677</v>
      </c>
      <c r="B20138" t="s">
        <v>1678</v>
      </c>
      <c r="C20138">
        <v>39723</v>
      </c>
      <c r="D20138" t="s">
        <v>1124</v>
      </c>
      <c r="E20138" t="s">
        <v>171</v>
      </c>
      <c r="F20138" t="s">
        <v>1120</v>
      </c>
      <c r="G20138" t="s">
        <v>171</v>
      </c>
      <c r="H20138" t="s">
        <v>1679</v>
      </c>
      <c r="I20138">
        <v>1494997</v>
      </c>
      <c r="J20138" t="s">
        <v>23</v>
      </c>
      <c r="K20138">
        <v>0</v>
      </c>
      <c r="L20138">
        <v>5</v>
      </c>
      <c r="M20138">
        <v>0</v>
      </c>
      <c r="N20138">
        <v>1</v>
      </c>
      <c r="O20138">
        <v>0</v>
      </c>
    </row>
    <row r="20139" spans="1:15" x14ac:dyDescent="0.3">
      <c r="A20139" t="s">
        <v>1494</v>
      </c>
      <c r="B20139" t="s">
        <v>2079</v>
      </c>
      <c r="C20139">
        <v>39855</v>
      </c>
      <c r="D20139" t="s">
        <v>1120</v>
      </c>
      <c r="E20139" t="s">
        <v>171</v>
      </c>
      <c r="F20139" t="s">
        <v>1120</v>
      </c>
      <c r="G20139" t="s">
        <v>171</v>
      </c>
      <c r="H20139" t="s">
        <v>2080</v>
      </c>
      <c r="I20139">
        <v>1710138</v>
      </c>
      <c r="J20139" t="s">
        <v>23</v>
      </c>
      <c r="K20139">
        <v>0</v>
      </c>
      <c r="L20139">
        <v>6</v>
      </c>
      <c r="M20139">
        <v>0</v>
      </c>
      <c r="N20139">
        <v>1</v>
      </c>
      <c r="O20139">
        <v>0</v>
      </c>
    </row>
    <row r="20140" spans="1:15" x14ac:dyDescent="0.3">
      <c r="A20140" t="s">
        <v>2082</v>
      </c>
      <c r="B20140" t="s">
        <v>2083</v>
      </c>
      <c r="C20140">
        <v>39849</v>
      </c>
      <c r="D20140" t="s">
        <v>482</v>
      </c>
      <c r="E20140" t="s">
        <v>47</v>
      </c>
      <c r="F20140" t="s">
        <v>1120</v>
      </c>
      <c r="G20140" t="s">
        <v>171</v>
      </c>
      <c r="H20140" t="s">
        <v>2084</v>
      </c>
      <c r="I20140">
        <v>1498732</v>
      </c>
      <c r="J20140" t="s">
        <v>23</v>
      </c>
      <c r="K20140">
        <v>0</v>
      </c>
      <c r="L20140">
        <v>5</v>
      </c>
      <c r="M20140">
        <v>0</v>
      </c>
      <c r="N20140">
        <v>1</v>
      </c>
      <c r="O20140">
        <v>0</v>
      </c>
    </row>
    <row r="20141" spans="1:15" x14ac:dyDescent="0.3">
      <c r="A20141" t="s">
        <v>1494</v>
      </c>
      <c r="B20141" t="s">
        <v>2197</v>
      </c>
      <c r="C20141">
        <v>39878</v>
      </c>
      <c r="D20141" t="s">
        <v>1120</v>
      </c>
      <c r="E20141" t="s">
        <v>171</v>
      </c>
      <c r="F20141" t="s">
        <v>1120</v>
      </c>
      <c r="G20141" t="s">
        <v>171</v>
      </c>
      <c r="H20141" t="s">
        <v>1496</v>
      </c>
      <c r="I20141">
        <v>1872500</v>
      </c>
      <c r="J20141" t="s">
        <v>23</v>
      </c>
      <c r="K20141">
        <v>0</v>
      </c>
      <c r="L20141">
        <v>9</v>
      </c>
      <c r="M20141">
        <v>0</v>
      </c>
      <c r="N20141">
        <v>1</v>
      </c>
      <c r="O20141">
        <v>0</v>
      </c>
    </row>
    <row r="20142" spans="1:15" x14ac:dyDescent="0.3">
      <c r="A20142" t="s">
        <v>580</v>
      </c>
      <c r="B20142" t="s">
        <v>2270</v>
      </c>
      <c r="C20142">
        <v>39895</v>
      </c>
      <c r="D20142" t="s">
        <v>296</v>
      </c>
      <c r="E20142" t="s">
        <v>21</v>
      </c>
      <c r="F20142" t="s">
        <v>1120</v>
      </c>
      <c r="G20142" t="s">
        <v>171</v>
      </c>
      <c r="H20142" t="s">
        <v>2271</v>
      </c>
      <c r="I20142">
        <v>285845</v>
      </c>
      <c r="J20142" t="s">
        <v>23</v>
      </c>
      <c r="K20142">
        <v>0</v>
      </c>
      <c r="L20142">
        <v>27</v>
      </c>
      <c r="M20142">
        <v>0</v>
      </c>
      <c r="N20142">
        <v>1</v>
      </c>
      <c r="O20142">
        <v>0</v>
      </c>
    </row>
    <row r="20143" spans="1:15" x14ac:dyDescent="0.3">
      <c r="A20143" t="s">
        <v>1494</v>
      </c>
      <c r="B20143" t="s">
        <v>2349</v>
      </c>
      <c r="C20143">
        <v>39917</v>
      </c>
      <c r="D20143" t="s">
        <v>1120</v>
      </c>
      <c r="E20143" t="s">
        <v>171</v>
      </c>
      <c r="F20143" t="s">
        <v>1120</v>
      </c>
      <c r="G20143" t="s">
        <v>171</v>
      </c>
      <c r="H20143" t="s">
        <v>2350</v>
      </c>
      <c r="I20143">
        <v>548439</v>
      </c>
      <c r="J20143" t="s">
        <v>616</v>
      </c>
      <c r="K20143">
        <v>0</v>
      </c>
      <c r="L20143">
        <v>4</v>
      </c>
      <c r="M20143">
        <v>0</v>
      </c>
      <c r="N20143">
        <v>1</v>
      </c>
      <c r="O20143">
        <v>0</v>
      </c>
    </row>
    <row r="20144" spans="1:15" x14ac:dyDescent="0.3">
      <c r="A20144" t="s">
        <v>1494</v>
      </c>
      <c r="B20144" t="s">
        <v>2381</v>
      </c>
      <c r="C20144">
        <v>39923</v>
      </c>
      <c r="D20144" t="s">
        <v>1120</v>
      </c>
      <c r="E20144" t="s">
        <v>171</v>
      </c>
      <c r="F20144" t="s">
        <v>1120</v>
      </c>
      <c r="G20144" t="s">
        <v>171</v>
      </c>
      <c r="H20144" t="s">
        <v>2382</v>
      </c>
      <c r="I20144">
        <v>551406</v>
      </c>
      <c r="J20144" t="s">
        <v>616</v>
      </c>
      <c r="K20144">
        <v>0</v>
      </c>
      <c r="L20144">
        <v>6</v>
      </c>
      <c r="M20144">
        <v>0</v>
      </c>
      <c r="N20144">
        <v>1</v>
      </c>
      <c r="O20144">
        <v>0</v>
      </c>
    </row>
    <row r="20145" spans="1:15" x14ac:dyDescent="0.3">
      <c r="A20145" t="s">
        <v>2386</v>
      </c>
      <c r="B20145" t="s">
        <v>2387</v>
      </c>
      <c r="C20145">
        <v>39925</v>
      </c>
      <c r="D20145" t="s">
        <v>2081</v>
      </c>
      <c r="E20145" t="s">
        <v>146</v>
      </c>
      <c r="F20145" t="s">
        <v>1120</v>
      </c>
      <c r="G20145" t="s">
        <v>171</v>
      </c>
      <c r="H20145" t="s">
        <v>2388</v>
      </c>
      <c r="I20145">
        <v>1133371</v>
      </c>
      <c r="J20145" t="s">
        <v>616</v>
      </c>
      <c r="K20145">
        <v>0</v>
      </c>
      <c r="L20145">
        <v>9</v>
      </c>
      <c r="M20145">
        <v>0</v>
      </c>
      <c r="N20145">
        <v>1</v>
      </c>
      <c r="O20145">
        <v>0</v>
      </c>
    </row>
    <row r="20146" spans="1:15" x14ac:dyDescent="0.3">
      <c r="A20146" t="s">
        <v>1677</v>
      </c>
      <c r="B20146" t="s">
        <v>2411</v>
      </c>
      <c r="C20146">
        <v>39918</v>
      </c>
      <c r="D20146" t="s">
        <v>1124</v>
      </c>
      <c r="E20146" t="s">
        <v>171</v>
      </c>
      <c r="F20146" t="s">
        <v>1120</v>
      </c>
      <c r="G20146" t="s">
        <v>171</v>
      </c>
      <c r="H20146" t="s">
        <v>2412</v>
      </c>
      <c r="I20146">
        <v>1194514</v>
      </c>
      <c r="J20146" t="s">
        <v>616</v>
      </c>
      <c r="K20146">
        <v>0</v>
      </c>
      <c r="L20146">
        <v>7</v>
      </c>
      <c r="M20146">
        <v>0</v>
      </c>
      <c r="N20146">
        <v>1</v>
      </c>
      <c r="O20146">
        <v>0</v>
      </c>
    </row>
    <row r="20147" spans="1:15" x14ac:dyDescent="0.3">
      <c r="A20147" t="s">
        <v>1494</v>
      </c>
      <c r="B20147" t="s">
        <v>2675</v>
      </c>
      <c r="C20147">
        <v>39962</v>
      </c>
      <c r="D20147" t="s">
        <v>1120</v>
      </c>
      <c r="E20147" t="s">
        <v>171</v>
      </c>
      <c r="F20147" t="s">
        <v>1120</v>
      </c>
      <c r="G20147" t="s">
        <v>171</v>
      </c>
      <c r="H20147" t="s">
        <v>2676</v>
      </c>
      <c r="I20147">
        <v>2223204</v>
      </c>
      <c r="J20147" t="s">
        <v>616</v>
      </c>
      <c r="K20147">
        <v>0</v>
      </c>
      <c r="L20147">
        <v>16</v>
      </c>
      <c r="M20147">
        <v>0</v>
      </c>
      <c r="N20147">
        <v>1</v>
      </c>
      <c r="O20147">
        <v>0</v>
      </c>
    </row>
    <row r="20148" spans="1:15" x14ac:dyDescent="0.3">
      <c r="A20148" t="s">
        <v>2351</v>
      </c>
      <c r="B20148" t="s">
        <v>2679</v>
      </c>
      <c r="C20148">
        <v>39939</v>
      </c>
      <c r="D20148" t="s">
        <v>2198</v>
      </c>
      <c r="E20148" t="s">
        <v>308</v>
      </c>
      <c r="F20148" t="s">
        <v>1120</v>
      </c>
      <c r="G20148" t="s">
        <v>171</v>
      </c>
      <c r="H20148" t="s">
        <v>2680</v>
      </c>
      <c r="I20148">
        <v>2738500</v>
      </c>
      <c r="J20148" t="s">
        <v>616</v>
      </c>
      <c r="K20148">
        <v>0</v>
      </c>
      <c r="L20148">
        <v>17</v>
      </c>
      <c r="M20148">
        <v>0</v>
      </c>
      <c r="N20148">
        <v>1</v>
      </c>
      <c r="O20148">
        <v>0</v>
      </c>
    </row>
    <row r="20149" spans="1:15" x14ac:dyDescent="0.3">
      <c r="A20149" t="s">
        <v>1494</v>
      </c>
      <c r="B20149" t="s">
        <v>3197</v>
      </c>
      <c r="C20149">
        <v>40469</v>
      </c>
      <c r="D20149" t="s">
        <v>1120</v>
      </c>
      <c r="E20149" t="s">
        <v>171</v>
      </c>
      <c r="F20149" t="s">
        <v>1120</v>
      </c>
      <c r="G20149" t="s">
        <v>171</v>
      </c>
      <c r="H20149" t="s">
        <v>3199</v>
      </c>
      <c r="I20149">
        <v>396285</v>
      </c>
      <c r="J20149" t="s">
        <v>23</v>
      </c>
      <c r="K20149">
        <v>411125</v>
      </c>
      <c r="L20149">
        <v>3</v>
      </c>
      <c r="M20149">
        <v>1</v>
      </c>
      <c r="N20149">
        <v>1</v>
      </c>
      <c r="O20149">
        <v>1</v>
      </c>
    </row>
    <row r="20150" spans="1:15" x14ac:dyDescent="0.3">
      <c r="A20150" t="s">
        <v>1494</v>
      </c>
      <c r="B20150" t="s">
        <v>3269</v>
      </c>
      <c r="C20150">
        <v>40581</v>
      </c>
      <c r="D20150" t="s">
        <v>1120</v>
      </c>
      <c r="E20150" t="s">
        <v>171</v>
      </c>
      <c r="F20150" t="s">
        <v>1120</v>
      </c>
      <c r="G20150" t="s">
        <v>171</v>
      </c>
      <c r="H20150" t="s">
        <v>3270</v>
      </c>
      <c r="I20150">
        <v>1676676</v>
      </c>
      <c r="J20150" t="s">
        <v>23</v>
      </c>
      <c r="K20150">
        <v>0</v>
      </c>
      <c r="L20150">
        <v>6</v>
      </c>
      <c r="M20150">
        <v>0</v>
      </c>
      <c r="N20150">
        <v>1</v>
      </c>
      <c r="O20150">
        <v>0</v>
      </c>
    </row>
    <row r="20151" spans="1:15" x14ac:dyDescent="0.3">
      <c r="A20151" t="s">
        <v>1494</v>
      </c>
      <c r="B20151" t="s">
        <v>3712</v>
      </c>
      <c r="C20151">
        <v>40829</v>
      </c>
      <c r="D20151" t="s">
        <v>1120</v>
      </c>
      <c r="E20151" t="s">
        <v>171</v>
      </c>
      <c r="F20151" t="s">
        <v>1120</v>
      </c>
      <c r="G20151" t="s">
        <v>171</v>
      </c>
      <c r="H20151" t="s">
        <v>3714</v>
      </c>
      <c r="I20151">
        <v>3406776</v>
      </c>
      <c r="J20151" t="s">
        <v>23</v>
      </c>
      <c r="K20151">
        <v>0</v>
      </c>
      <c r="L20151">
        <v>20</v>
      </c>
      <c r="M20151">
        <v>0</v>
      </c>
      <c r="N20151">
        <v>1</v>
      </c>
      <c r="O20151">
        <v>0</v>
      </c>
    </row>
    <row r="20152" spans="1:15" x14ac:dyDescent="0.3">
      <c r="A20152" t="s">
        <v>4244</v>
      </c>
      <c r="B20152" t="s">
        <v>4245</v>
      </c>
      <c r="C20152">
        <v>41075</v>
      </c>
      <c r="D20152" t="s">
        <v>2391</v>
      </c>
      <c r="E20152" t="s">
        <v>386</v>
      </c>
      <c r="F20152" t="s">
        <v>1120</v>
      </c>
      <c r="G20152" t="s">
        <v>171</v>
      </c>
      <c r="H20152" t="s">
        <v>4246</v>
      </c>
      <c r="I20152">
        <v>692123</v>
      </c>
      <c r="J20152" t="s">
        <v>23</v>
      </c>
      <c r="K20152">
        <v>0</v>
      </c>
      <c r="L20152">
        <v>8</v>
      </c>
      <c r="M20152">
        <v>0</v>
      </c>
      <c r="N20152">
        <v>1</v>
      </c>
      <c r="O20152">
        <v>0</v>
      </c>
    </row>
    <row r="20153" spans="1:15" x14ac:dyDescent="0.3">
      <c r="A20153" t="s">
        <v>70</v>
      </c>
      <c r="B20153" t="s">
        <v>4332</v>
      </c>
      <c r="C20153">
        <v>41072</v>
      </c>
      <c r="D20153" t="s">
        <v>72</v>
      </c>
      <c r="E20153" t="s">
        <v>47</v>
      </c>
      <c r="F20153" t="s">
        <v>1120</v>
      </c>
      <c r="G20153" t="s">
        <v>171</v>
      </c>
      <c r="H20153" t="s">
        <v>4333</v>
      </c>
      <c r="I20153">
        <v>2052172</v>
      </c>
      <c r="J20153" t="s">
        <v>23</v>
      </c>
      <c r="K20153">
        <v>0</v>
      </c>
      <c r="L20153">
        <v>6</v>
      </c>
      <c r="M20153">
        <v>0</v>
      </c>
      <c r="N20153">
        <v>1</v>
      </c>
      <c r="O20153">
        <v>0</v>
      </c>
    </row>
    <row r="20154" spans="1:15" x14ac:dyDescent="0.3">
      <c r="A20154" t="s">
        <v>4244</v>
      </c>
      <c r="B20154" t="s">
        <v>4898</v>
      </c>
      <c r="C20154">
        <v>41324</v>
      </c>
      <c r="D20154" t="s">
        <v>2391</v>
      </c>
      <c r="E20154" t="s">
        <v>386</v>
      </c>
      <c r="F20154" t="s">
        <v>1120</v>
      </c>
      <c r="G20154" t="s">
        <v>171</v>
      </c>
      <c r="H20154" t="s">
        <v>4901</v>
      </c>
      <c r="I20154">
        <v>780903</v>
      </c>
      <c r="J20154" t="s">
        <v>23</v>
      </c>
      <c r="K20154">
        <v>426957</v>
      </c>
      <c r="L20154">
        <v>9</v>
      </c>
      <c r="M20154">
        <v>1</v>
      </c>
      <c r="N20154">
        <v>1</v>
      </c>
      <c r="O20154">
        <v>1</v>
      </c>
    </row>
    <row r="20155" spans="1:15" x14ac:dyDescent="0.3">
      <c r="A20155" t="s">
        <v>70</v>
      </c>
      <c r="B20155" t="s">
        <v>4927</v>
      </c>
      <c r="C20155">
        <v>41337</v>
      </c>
      <c r="D20155" t="s">
        <v>72</v>
      </c>
      <c r="E20155" t="s">
        <v>47</v>
      </c>
      <c r="F20155" t="s">
        <v>1120</v>
      </c>
      <c r="G20155" t="s">
        <v>171</v>
      </c>
      <c r="H20155" t="s">
        <v>4333</v>
      </c>
      <c r="I20155">
        <v>2279434</v>
      </c>
      <c r="J20155" t="s">
        <v>23</v>
      </c>
      <c r="K20155">
        <v>0</v>
      </c>
      <c r="L20155">
        <v>10</v>
      </c>
      <c r="M20155">
        <v>0</v>
      </c>
      <c r="N20155">
        <v>1</v>
      </c>
      <c r="O20155">
        <v>0</v>
      </c>
    </row>
    <row r="20156" spans="1:15" x14ac:dyDescent="0.3">
      <c r="A20156" t="s">
        <v>1494</v>
      </c>
      <c r="B20156" t="s">
        <v>4983</v>
      </c>
      <c r="C20156">
        <v>41368</v>
      </c>
      <c r="D20156" t="s">
        <v>1120</v>
      </c>
      <c r="E20156" t="s">
        <v>171</v>
      </c>
      <c r="F20156" t="s">
        <v>1120</v>
      </c>
      <c r="G20156" t="s">
        <v>171</v>
      </c>
      <c r="H20156" t="s">
        <v>4984</v>
      </c>
      <c r="I20156">
        <v>628284</v>
      </c>
      <c r="J20156" t="s">
        <v>23</v>
      </c>
      <c r="K20156">
        <v>0</v>
      </c>
      <c r="L20156">
        <v>3</v>
      </c>
      <c r="M20156">
        <v>0</v>
      </c>
      <c r="N20156">
        <v>1</v>
      </c>
      <c r="O20156">
        <v>0</v>
      </c>
    </row>
    <row r="20157" spans="1:15" x14ac:dyDescent="0.3">
      <c r="A20157" t="s">
        <v>4244</v>
      </c>
      <c r="B20157" t="s">
        <v>5014</v>
      </c>
      <c r="C20157">
        <v>41348</v>
      </c>
      <c r="D20157" t="s">
        <v>2391</v>
      </c>
      <c r="E20157" t="s">
        <v>386</v>
      </c>
      <c r="F20157" t="s">
        <v>1120</v>
      </c>
      <c r="G20157" t="s">
        <v>171</v>
      </c>
      <c r="H20157" t="s">
        <v>4246</v>
      </c>
      <c r="I20157">
        <v>792854</v>
      </c>
      <c r="J20157" t="s">
        <v>23</v>
      </c>
      <c r="K20157">
        <v>681103</v>
      </c>
      <c r="L20157">
        <v>10</v>
      </c>
      <c r="M20157">
        <v>1</v>
      </c>
      <c r="N20157">
        <v>1</v>
      </c>
      <c r="O20157">
        <v>1</v>
      </c>
    </row>
    <row r="20158" spans="1:15" x14ac:dyDescent="0.3">
      <c r="A20158" t="s">
        <v>4244</v>
      </c>
      <c r="B20158" t="s">
        <v>5162</v>
      </c>
      <c r="C20158">
        <v>41429</v>
      </c>
      <c r="D20158" t="s">
        <v>2391</v>
      </c>
      <c r="E20158" t="s">
        <v>386</v>
      </c>
      <c r="F20158" t="s">
        <v>1120</v>
      </c>
      <c r="G20158" t="s">
        <v>171</v>
      </c>
      <c r="H20158" t="s">
        <v>5163</v>
      </c>
      <c r="I20158">
        <v>2139462</v>
      </c>
      <c r="J20158" t="s">
        <v>23</v>
      </c>
      <c r="K20158">
        <v>0</v>
      </c>
      <c r="L20158">
        <v>8</v>
      </c>
      <c r="M20158">
        <v>0</v>
      </c>
      <c r="N20158">
        <v>1</v>
      </c>
      <c r="O20158">
        <v>0</v>
      </c>
    </row>
    <row r="20159" spans="1:15" x14ac:dyDescent="0.3">
      <c r="A20159" t="s">
        <v>3072</v>
      </c>
      <c r="B20159" t="s">
        <v>10872</v>
      </c>
      <c r="C20159">
        <v>39505</v>
      </c>
      <c r="D20159" t="s">
        <v>681</v>
      </c>
      <c r="E20159" t="s">
        <v>19</v>
      </c>
      <c r="F20159" t="s">
        <v>1120</v>
      </c>
      <c r="G20159" t="s">
        <v>171</v>
      </c>
      <c r="H20159" t="s">
        <v>10873</v>
      </c>
      <c r="I20159">
        <v>110000</v>
      </c>
      <c r="J20159" t="s">
        <v>23</v>
      </c>
      <c r="K20159">
        <v>0</v>
      </c>
      <c r="L20159">
        <v>6</v>
      </c>
      <c r="M20159">
        <v>0</v>
      </c>
      <c r="N20159">
        <v>0</v>
      </c>
      <c r="O20159">
        <v>0</v>
      </c>
    </row>
    <row r="20160" spans="1:15" x14ac:dyDescent="0.3">
      <c r="A20160" t="s">
        <v>1494</v>
      </c>
      <c r="B20160" t="s">
        <v>10891</v>
      </c>
      <c r="C20160">
        <v>39510</v>
      </c>
      <c r="D20160" t="s">
        <v>1120</v>
      </c>
      <c r="E20160" t="s">
        <v>146</v>
      </c>
      <c r="F20160" t="s">
        <v>1120</v>
      </c>
      <c r="G20160" t="s">
        <v>171</v>
      </c>
      <c r="H20160" t="s">
        <v>10892</v>
      </c>
      <c r="I20160">
        <v>134352</v>
      </c>
      <c r="J20160" t="s">
        <v>23</v>
      </c>
      <c r="K20160">
        <v>134352</v>
      </c>
      <c r="L20160">
        <v>2</v>
      </c>
      <c r="M20160">
        <v>1</v>
      </c>
      <c r="N20160">
        <v>0</v>
      </c>
      <c r="O20160">
        <v>0</v>
      </c>
    </row>
    <row r="20161" spans="1:15" x14ac:dyDescent="0.3">
      <c r="A20161" t="s">
        <v>2386</v>
      </c>
      <c r="B20161" t="s">
        <v>11232</v>
      </c>
      <c r="C20161">
        <v>39626</v>
      </c>
      <c r="D20161" t="s">
        <v>2081</v>
      </c>
      <c r="E20161" t="s">
        <v>146</v>
      </c>
      <c r="F20161" t="s">
        <v>1120</v>
      </c>
      <c r="G20161" t="s">
        <v>171</v>
      </c>
      <c r="H20161" t="s">
        <v>11233</v>
      </c>
      <c r="I20161">
        <v>308000</v>
      </c>
      <c r="J20161" t="s">
        <v>23</v>
      </c>
      <c r="K20161">
        <v>0</v>
      </c>
      <c r="L20161">
        <v>5</v>
      </c>
      <c r="M20161">
        <v>0</v>
      </c>
      <c r="N20161">
        <v>0</v>
      </c>
      <c r="O20161">
        <v>0</v>
      </c>
    </row>
    <row r="20162" spans="1:15" x14ac:dyDescent="0.3">
      <c r="A20162" t="s">
        <v>4941</v>
      </c>
      <c r="B20162" t="s">
        <v>11236</v>
      </c>
      <c r="C20162">
        <v>39626</v>
      </c>
      <c r="D20162" t="s">
        <v>4328</v>
      </c>
      <c r="E20162" t="s">
        <v>146</v>
      </c>
      <c r="F20162" t="s">
        <v>1120</v>
      </c>
      <c r="G20162" t="s">
        <v>171</v>
      </c>
      <c r="H20162" t="s">
        <v>11237</v>
      </c>
      <c r="I20162">
        <v>318868</v>
      </c>
      <c r="J20162" t="s">
        <v>23</v>
      </c>
      <c r="K20162">
        <v>0</v>
      </c>
      <c r="L20162">
        <v>4</v>
      </c>
      <c r="M20162">
        <v>0</v>
      </c>
      <c r="N20162">
        <v>0</v>
      </c>
      <c r="O20162">
        <v>0</v>
      </c>
    </row>
    <row r="20163" spans="1:15" x14ac:dyDescent="0.3">
      <c r="A20163" t="s">
        <v>1494</v>
      </c>
      <c r="B20163" t="s">
        <v>11290</v>
      </c>
      <c r="C20163">
        <v>39651</v>
      </c>
      <c r="D20163" t="s">
        <v>1120</v>
      </c>
      <c r="E20163" t="s">
        <v>171</v>
      </c>
      <c r="F20163" t="s">
        <v>1120</v>
      </c>
      <c r="G20163" t="s">
        <v>171</v>
      </c>
      <c r="H20163" t="s">
        <v>11291</v>
      </c>
      <c r="I20163">
        <v>25783</v>
      </c>
      <c r="J20163" t="s">
        <v>23</v>
      </c>
      <c r="K20163">
        <v>0</v>
      </c>
      <c r="L20163">
        <v>1</v>
      </c>
      <c r="M20163">
        <v>0</v>
      </c>
      <c r="N20163">
        <v>0</v>
      </c>
      <c r="O20163">
        <v>0</v>
      </c>
    </row>
    <row r="20164" spans="1:15" x14ac:dyDescent="0.3">
      <c r="A20164" t="s">
        <v>1494</v>
      </c>
      <c r="B20164" t="s">
        <v>11795</v>
      </c>
      <c r="C20164">
        <v>39842</v>
      </c>
      <c r="D20164" t="s">
        <v>1120</v>
      </c>
      <c r="E20164" t="s">
        <v>171</v>
      </c>
      <c r="F20164" t="s">
        <v>1120</v>
      </c>
      <c r="G20164" t="s">
        <v>171</v>
      </c>
      <c r="H20164" t="s">
        <v>11796</v>
      </c>
      <c r="I20164">
        <v>750000</v>
      </c>
      <c r="J20164" t="s">
        <v>23</v>
      </c>
      <c r="K20164">
        <v>0</v>
      </c>
      <c r="L20164">
        <v>2</v>
      </c>
      <c r="M20164">
        <v>0</v>
      </c>
      <c r="N20164">
        <v>0</v>
      </c>
      <c r="O20164">
        <v>0</v>
      </c>
    </row>
    <row r="20165" spans="1:15" x14ac:dyDescent="0.3">
      <c r="A20165" t="s">
        <v>1494</v>
      </c>
      <c r="B20165" t="s">
        <v>12187</v>
      </c>
      <c r="C20165">
        <v>39927</v>
      </c>
      <c r="D20165" t="s">
        <v>1120</v>
      </c>
      <c r="E20165" t="s">
        <v>171</v>
      </c>
      <c r="F20165" t="s">
        <v>1120</v>
      </c>
      <c r="G20165" t="s">
        <v>171</v>
      </c>
      <c r="H20165" t="s">
        <v>12188</v>
      </c>
      <c r="I20165">
        <v>0</v>
      </c>
      <c r="J20165" t="s">
        <v>23</v>
      </c>
      <c r="K20165">
        <v>0</v>
      </c>
      <c r="L20165">
        <v>1</v>
      </c>
      <c r="M20165">
        <v>0</v>
      </c>
      <c r="N20165">
        <v>0</v>
      </c>
      <c r="O20165">
        <v>0</v>
      </c>
    </row>
    <row r="20166" spans="1:15" x14ac:dyDescent="0.3">
      <c r="A20166" t="s">
        <v>1494</v>
      </c>
      <c r="B20166" t="s">
        <v>12439</v>
      </c>
      <c r="C20166">
        <v>40002</v>
      </c>
      <c r="D20166" t="s">
        <v>1120</v>
      </c>
      <c r="E20166" t="s">
        <v>171</v>
      </c>
      <c r="F20166" t="s">
        <v>1120</v>
      </c>
      <c r="G20166" t="s">
        <v>171</v>
      </c>
      <c r="H20166" t="s">
        <v>12440</v>
      </c>
      <c r="I20166">
        <v>0</v>
      </c>
      <c r="J20166" t="s">
        <v>23</v>
      </c>
      <c r="K20166">
        <v>0</v>
      </c>
      <c r="L20166">
        <v>1</v>
      </c>
      <c r="M20166">
        <v>0</v>
      </c>
      <c r="N20166">
        <v>0</v>
      </c>
      <c r="O20166">
        <v>0</v>
      </c>
    </row>
    <row r="20167" spans="1:15" x14ac:dyDescent="0.3">
      <c r="A20167" t="s">
        <v>1494</v>
      </c>
      <c r="B20167" t="s">
        <v>13029</v>
      </c>
      <c r="C20167">
        <v>40224</v>
      </c>
      <c r="D20167" t="s">
        <v>1120</v>
      </c>
      <c r="E20167" t="s">
        <v>171</v>
      </c>
      <c r="F20167" t="s">
        <v>1120</v>
      </c>
      <c r="G20167" t="s">
        <v>171</v>
      </c>
      <c r="H20167" t="s">
        <v>13030</v>
      </c>
      <c r="I20167">
        <v>130000</v>
      </c>
      <c r="J20167" t="s">
        <v>23</v>
      </c>
      <c r="K20167">
        <v>0</v>
      </c>
      <c r="L20167">
        <v>1</v>
      </c>
      <c r="M20167">
        <v>0</v>
      </c>
      <c r="N20167">
        <v>0</v>
      </c>
      <c r="O20167">
        <v>0</v>
      </c>
    </row>
    <row r="20168" spans="1:15" x14ac:dyDescent="0.3">
      <c r="A20168" t="s">
        <v>1494</v>
      </c>
      <c r="B20168" t="s">
        <v>13237</v>
      </c>
      <c r="C20168">
        <v>40322</v>
      </c>
      <c r="D20168" t="s">
        <v>1120</v>
      </c>
      <c r="E20168" t="s">
        <v>171</v>
      </c>
      <c r="F20168" t="s">
        <v>1120</v>
      </c>
      <c r="G20168" t="s">
        <v>171</v>
      </c>
      <c r="H20168" t="s">
        <v>13238</v>
      </c>
      <c r="I20168">
        <v>7912574</v>
      </c>
      <c r="J20168" t="s">
        <v>23</v>
      </c>
      <c r="K20168">
        <v>0</v>
      </c>
      <c r="L20168">
        <v>8</v>
      </c>
      <c r="M20168">
        <v>0</v>
      </c>
      <c r="N20168">
        <v>1</v>
      </c>
      <c r="O20168">
        <v>0</v>
      </c>
    </row>
    <row r="20169" spans="1:15" x14ac:dyDescent="0.3">
      <c r="A20169" t="s">
        <v>1494</v>
      </c>
      <c r="B20169" t="s">
        <v>13770</v>
      </c>
      <c r="C20169">
        <v>40528</v>
      </c>
      <c r="D20169" t="s">
        <v>1120</v>
      </c>
      <c r="E20169" t="s">
        <v>171</v>
      </c>
      <c r="F20169" t="s">
        <v>1120</v>
      </c>
      <c r="G20169" t="s">
        <v>171</v>
      </c>
      <c r="H20169" t="s">
        <v>13771</v>
      </c>
      <c r="I20169">
        <v>93482</v>
      </c>
      <c r="J20169" t="s">
        <v>23</v>
      </c>
      <c r="K20169">
        <v>94348</v>
      </c>
      <c r="L20169">
        <v>3</v>
      </c>
      <c r="M20169">
        <v>1</v>
      </c>
      <c r="N20169">
        <v>0</v>
      </c>
      <c r="O20169">
        <v>0</v>
      </c>
    </row>
    <row r="20170" spans="1:15" x14ac:dyDescent="0.3">
      <c r="A20170" t="s">
        <v>1494</v>
      </c>
      <c r="B20170" t="s">
        <v>13931</v>
      </c>
      <c r="C20170">
        <v>40581</v>
      </c>
      <c r="D20170" t="s">
        <v>1120</v>
      </c>
      <c r="E20170" t="s">
        <v>171</v>
      </c>
      <c r="F20170" t="s">
        <v>1120</v>
      </c>
      <c r="G20170" t="s">
        <v>171</v>
      </c>
      <c r="H20170" t="s">
        <v>13932</v>
      </c>
      <c r="I20170">
        <v>826730</v>
      </c>
      <c r="J20170" t="s">
        <v>23</v>
      </c>
      <c r="K20170">
        <v>0</v>
      </c>
      <c r="L20170">
        <v>3</v>
      </c>
      <c r="M20170">
        <v>0</v>
      </c>
      <c r="N20170">
        <v>0</v>
      </c>
      <c r="O20170">
        <v>0</v>
      </c>
    </row>
    <row r="20171" spans="1:15" x14ac:dyDescent="0.3">
      <c r="A20171" t="s">
        <v>3851</v>
      </c>
      <c r="B20171" t="s">
        <v>14234</v>
      </c>
      <c r="C20171">
        <v>40718</v>
      </c>
      <c r="D20171" t="s">
        <v>3198</v>
      </c>
      <c r="E20171" t="s">
        <v>146</v>
      </c>
      <c r="F20171" t="s">
        <v>1120</v>
      </c>
      <c r="G20171" t="s">
        <v>171</v>
      </c>
      <c r="H20171" t="s">
        <v>14236</v>
      </c>
      <c r="I20171">
        <v>71177</v>
      </c>
      <c r="J20171" t="s">
        <v>23</v>
      </c>
      <c r="K20171">
        <v>71177</v>
      </c>
      <c r="L20171">
        <v>4</v>
      </c>
      <c r="M20171">
        <v>1</v>
      </c>
      <c r="N20171">
        <v>0</v>
      </c>
      <c r="O20171">
        <v>0</v>
      </c>
    </row>
    <row r="20172" spans="1:15" x14ac:dyDescent="0.3">
      <c r="A20172" t="s">
        <v>7025</v>
      </c>
      <c r="B20172" t="s">
        <v>14294</v>
      </c>
      <c r="C20172">
        <v>40744</v>
      </c>
      <c r="D20172" t="s">
        <v>1262</v>
      </c>
      <c r="E20172" t="s">
        <v>57</v>
      </c>
      <c r="F20172" t="s">
        <v>1120</v>
      </c>
      <c r="G20172" t="s">
        <v>171</v>
      </c>
      <c r="H20172" t="s">
        <v>14295</v>
      </c>
      <c r="I20172">
        <v>423579</v>
      </c>
      <c r="J20172" t="s">
        <v>23</v>
      </c>
      <c r="K20172">
        <v>0</v>
      </c>
      <c r="L20172">
        <v>2</v>
      </c>
      <c r="M20172">
        <v>0</v>
      </c>
      <c r="N20172">
        <v>0</v>
      </c>
      <c r="O20172">
        <v>0</v>
      </c>
    </row>
    <row r="20173" spans="1:15" x14ac:dyDescent="0.3">
      <c r="A20173" t="s">
        <v>3851</v>
      </c>
      <c r="B20173" t="s">
        <v>14609</v>
      </c>
      <c r="C20173">
        <v>40833</v>
      </c>
      <c r="D20173" t="s">
        <v>3198</v>
      </c>
      <c r="E20173" t="s">
        <v>146</v>
      </c>
      <c r="F20173" t="s">
        <v>1120</v>
      </c>
      <c r="G20173" t="s">
        <v>171</v>
      </c>
      <c r="H20173" t="s">
        <v>14610</v>
      </c>
      <c r="I20173">
        <v>80000</v>
      </c>
      <c r="J20173" t="s">
        <v>23</v>
      </c>
      <c r="K20173">
        <v>0</v>
      </c>
      <c r="L20173">
        <v>3</v>
      </c>
      <c r="M20173">
        <v>0</v>
      </c>
      <c r="N20173">
        <v>0</v>
      </c>
      <c r="O20173">
        <v>0</v>
      </c>
    </row>
    <row r="20174" spans="1:15" x14ac:dyDescent="0.3">
      <c r="A20174" t="s">
        <v>1494</v>
      </c>
      <c r="B20174" t="s">
        <v>14997</v>
      </c>
      <c r="C20174">
        <v>40977</v>
      </c>
      <c r="D20174" t="s">
        <v>1120</v>
      </c>
      <c r="E20174" t="s">
        <v>171</v>
      </c>
      <c r="F20174" t="s">
        <v>1120</v>
      </c>
      <c r="G20174" t="s">
        <v>171</v>
      </c>
      <c r="H20174" t="s">
        <v>14998</v>
      </c>
      <c r="I20174">
        <v>207933</v>
      </c>
      <c r="J20174" t="s">
        <v>23</v>
      </c>
      <c r="K20174">
        <v>0</v>
      </c>
      <c r="L20174">
        <v>3</v>
      </c>
      <c r="M20174">
        <v>0</v>
      </c>
      <c r="N20174">
        <v>0</v>
      </c>
      <c r="O20174">
        <v>0</v>
      </c>
    </row>
    <row r="20175" spans="1:15" x14ac:dyDescent="0.3">
      <c r="A20175" t="s">
        <v>3851</v>
      </c>
      <c r="B20175" t="s">
        <v>15273</v>
      </c>
      <c r="C20175">
        <v>41087</v>
      </c>
      <c r="D20175" t="s">
        <v>3198</v>
      </c>
      <c r="E20175" t="s">
        <v>146</v>
      </c>
      <c r="F20175" t="s">
        <v>1120</v>
      </c>
      <c r="G20175" t="s">
        <v>171</v>
      </c>
      <c r="H20175" t="s">
        <v>15274</v>
      </c>
      <c r="I20175">
        <v>80000</v>
      </c>
      <c r="J20175" t="s">
        <v>23</v>
      </c>
      <c r="K20175">
        <v>0</v>
      </c>
      <c r="L20175">
        <v>2</v>
      </c>
      <c r="M20175">
        <v>0</v>
      </c>
      <c r="N20175">
        <v>0</v>
      </c>
      <c r="O20175">
        <v>0</v>
      </c>
    </row>
    <row r="20176" spans="1:15" x14ac:dyDescent="0.3">
      <c r="A20176" t="s">
        <v>1494</v>
      </c>
      <c r="B20176" t="s">
        <v>15292</v>
      </c>
      <c r="C20176">
        <v>41088</v>
      </c>
      <c r="D20176" t="s">
        <v>1120</v>
      </c>
      <c r="E20176" t="s">
        <v>171</v>
      </c>
      <c r="F20176" t="s">
        <v>1120</v>
      </c>
      <c r="G20176" t="s">
        <v>171</v>
      </c>
      <c r="H20176" t="s">
        <v>15293</v>
      </c>
      <c r="I20176">
        <v>1848797</v>
      </c>
      <c r="J20176" t="s">
        <v>23</v>
      </c>
      <c r="K20176">
        <v>0</v>
      </c>
      <c r="L20176">
        <v>5</v>
      </c>
      <c r="M20176">
        <v>0</v>
      </c>
      <c r="N20176">
        <v>0</v>
      </c>
      <c r="O20176">
        <v>0</v>
      </c>
    </row>
    <row r="20177" spans="1:15" x14ac:dyDescent="0.3">
      <c r="A20177" t="s">
        <v>3851</v>
      </c>
      <c r="B20177" t="s">
        <v>15646</v>
      </c>
      <c r="C20177">
        <v>41197</v>
      </c>
      <c r="D20177" t="s">
        <v>3198</v>
      </c>
      <c r="E20177" t="s">
        <v>171</v>
      </c>
      <c r="F20177" t="s">
        <v>1120</v>
      </c>
      <c r="G20177" t="s">
        <v>171</v>
      </c>
      <c r="H20177" t="s">
        <v>15647</v>
      </c>
      <c r="I20177">
        <v>100000</v>
      </c>
      <c r="J20177" t="s">
        <v>23</v>
      </c>
      <c r="K20177">
        <v>0</v>
      </c>
      <c r="L20177">
        <v>2</v>
      </c>
      <c r="M20177">
        <v>0</v>
      </c>
      <c r="N20177">
        <v>0</v>
      </c>
      <c r="O20177">
        <v>0</v>
      </c>
    </row>
    <row r="20178" spans="1:15" x14ac:dyDescent="0.3">
      <c r="A20178" t="s">
        <v>1494</v>
      </c>
      <c r="B20178" t="s">
        <v>15990</v>
      </c>
      <c r="C20178">
        <v>41296</v>
      </c>
      <c r="D20178" t="s">
        <v>1120</v>
      </c>
      <c r="E20178" t="s">
        <v>171</v>
      </c>
      <c r="F20178" t="s">
        <v>1120</v>
      </c>
      <c r="G20178" t="s">
        <v>171</v>
      </c>
      <c r="H20178" t="s">
        <v>15991</v>
      </c>
      <c r="I20178">
        <v>86000</v>
      </c>
      <c r="J20178" t="s">
        <v>23</v>
      </c>
      <c r="K20178">
        <v>0</v>
      </c>
      <c r="L20178">
        <v>2</v>
      </c>
      <c r="M20178">
        <v>0</v>
      </c>
      <c r="N20178">
        <v>0</v>
      </c>
      <c r="O20178">
        <v>0</v>
      </c>
    </row>
    <row r="20179" spans="1:15" x14ac:dyDescent="0.3">
      <c r="A20179" t="s">
        <v>1494</v>
      </c>
      <c r="B20179" t="s">
        <v>16059</v>
      </c>
      <c r="C20179">
        <v>41355</v>
      </c>
      <c r="D20179" t="s">
        <v>1120</v>
      </c>
      <c r="E20179" t="s">
        <v>171</v>
      </c>
      <c r="F20179" t="s">
        <v>1120</v>
      </c>
      <c r="G20179" t="s">
        <v>171</v>
      </c>
      <c r="H20179" t="s">
        <v>16060</v>
      </c>
      <c r="I20179">
        <v>178944</v>
      </c>
      <c r="J20179" t="s">
        <v>23</v>
      </c>
      <c r="K20179">
        <v>0</v>
      </c>
      <c r="L20179">
        <v>5</v>
      </c>
      <c r="M20179">
        <v>0</v>
      </c>
      <c r="N20179">
        <v>0</v>
      </c>
      <c r="O20179">
        <v>0</v>
      </c>
    </row>
    <row r="20180" spans="1:15" x14ac:dyDescent="0.3">
      <c r="A20180" t="s">
        <v>1494</v>
      </c>
      <c r="B20180" t="s">
        <v>16061</v>
      </c>
      <c r="C20180">
        <v>41372</v>
      </c>
      <c r="D20180" t="s">
        <v>1120</v>
      </c>
      <c r="E20180" t="s">
        <v>171</v>
      </c>
      <c r="F20180" t="s">
        <v>1120</v>
      </c>
      <c r="G20180" t="s">
        <v>171</v>
      </c>
      <c r="H20180" t="s">
        <v>16062</v>
      </c>
      <c r="I20180">
        <v>141257</v>
      </c>
      <c r="J20180" t="s">
        <v>23</v>
      </c>
      <c r="K20180">
        <v>141257</v>
      </c>
      <c r="L20180">
        <v>5</v>
      </c>
      <c r="M20180">
        <v>1</v>
      </c>
      <c r="N20180">
        <v>0</v>
      </c>
      <c r="O20180">
        <v>0</v>
      </c>
    </row>
    <row r="20181" spans="1:15" x14ac:dyDescent="0.3">
      <c r="A20181" t="s">
        <v>1494</v>
      </c>
      <c r="B20181" t="s">
        <v>16068</v>
      </c>
      <c r="C20181">
        <v>41325</v>
      </c>
      <c r="D20181" t="s">
        <v>1120</v>
      </c>
      <c r="E20181" t="s">
        <v>171</v>
      </c>
      <c r="F20181" t="s">
        <v>1120</v>
      </c>
      <c r="G20181" t="s">
        <v>171</v>
      </c>
      <c r="H20181" t="s">
        <v>14998</v>
      </c>
      <c r="I20181">
        <v>189023</v>
      </c>
      <c r="J20181" t="s">
        <v>23</v>
      </c>
      <c r="K20181">
        <v>0</v>
      </c>
      <c r="L20181">
        <v>2</v>
      </c>
      <c r="M20181">
        <v>0</v>
      </c>
      <c r="N20181">
        <v>0</v>
      </c>
      <c r="O20181">
        <v>0</v>
      </c>
    </row>
    <row r="20182" spans="1:15" x14ac:dyDescent="0.3">
      <c r="A20182" t="s">
        <v>1520</v>
      </c>
      <c r="B20182" t="s">
        <v>1765</v>
      </c>
      <c r="C20182">
        <v>39727</v>
      </c>
      <c r="D20182" t="s">
        <v>1522</v>
      </c>
      <c r="E20182" t="s">
        <v>150</v>
      </c>
      <c r="F20182" t="s">
        <v>1767</v>
      </c>
      <c r="G20182" t="s">
        <v>1669</v>
      </c>
      <c r="H20182" t="s">
        <v>1766</v>
      </c>
      <c r="I20182">
        <v>1883826</v>
      </c>
      <c r="J20182" t="s">
        <v>23</v>
      </c>
      <c r="K20182">
        <v>0</v>
      </c>
      <c r="L20182">
        <v>6</v>
      </c>
      <c r="M20182">
        <v>0</v>
      </c>
      <c r="N20182">
        <v>1</v>
      </c>
      <c r="O20182">
        <v>0</v>
      </c>
    </row>
    <row r="20183" spans="1:15" x14ac:dyDescent="0.3">
      <c r="A20183" t="s">
        <v>114</v>
      </c>
      <c r="B20183" t="s">
        <v>2238</v>
      </c>
      <c r="C20183">
        <v>40136</v>
      </c>
      <c r="D20183" t="s">
        <v>59</v>
      </c>
      <c r="E20183" t="s">
        <v>64</v>
      </c>
      <c r="F20183" t="s">
        <v>2243</v>
      </c>
      <c r="G20183" t="s">
        <v>2242</v>
      </c>
      <c r="H20183" t="s">
        <v>2240</v>
      </c>
      <c r="I20183">
        <v>2637838</v>
      </c>
      <c r="J20183" t="s">
        <v>23</v>
      </c>
      <c r="K20183">
        <v>1601146</v>
      </c>
      <c r="L20183">
        <v>11</v>
      </c>
      <c r="M20183">
        <v>1</v>
      </c>
      <c r="N20183">
        <v>1</v>
      </c>
      <c r="O20183">
        <v>1</v>
      </c>
    </row>
    <row r="20184" spans="1:15" x14ac:dyDescent="0.3">
      <c r="A20184" t="s">
        <v>1868</v>
      </c>
      <c r="B20184" t="s">
        <v>8803</v>
      </c>
      <c r="C20184">
        <v>38775</v>
      </c>
      <c r="D20184" t="s">
        <v>359</v>
      </c>
      <c r="E20184" t="s">
        <v>64</v>
      </c>
      <c r="F20184" t="s">
        <v>8812</v>
      </c>
      <c r="G20184" t="s">
        <v>1823</v>
      </c>
      <c r="H20184" t="s">
        <v>8805</v>
      </c>
      <c r="I20184">
        <v>2381858</v>
      </c>
      <c r="J20184" t="s">
        <v>23</v>
      </c>
      <c r="K20184">
        <v>1959175</v>
      </c>
      <c r="L20184">
        <v>11</v>
      </c>
      <c r="M20184">
        <v>1</v>
      </c>
      <c r="N20184">
        <v>1</v>
      </c>
      <c r="O20184">
        <v>1</v>
      </c>
    </row>
    <row r="20185" spans="1:15" x14ac:dyDescent="0.3">
      <c r="A20185" t="s">
        <v>950</v>
      </c>
      <c r="B20185" t="s">
        <v>5321</v>
      </c>
      <c r="C20185">
        <v>41597</v>
      </c>
      <c r="D20185" t="s">
        <v>517</v>
      </c>
      <c r="E20185" t="s">
        <v>57</v>
      </c>
      <c r="F20185" t="s">
        <v>5328</v>
      </c>
      <c r="G20185" t="s">
        <v>5323</v>
      </c>
      <c r="H20185" t="s">
        <v>5324</v>
      </c>
      <c r="I20185">
        <v>4506524</v>
      </c>
      <c r="J20185" t="s">
        <v>23</v>
      </c>
      <c r="K20185">
        <v>1245253</v>
      </c>
      <c r="L20185">
        <v>13</v>
      </c>
      <c r="M20185">
        <v>1</v>
      </c>
      <c r="N20185">
        <v>1</v>
      </c>
      <c r="O20185">
        <v>1</v>
      </c>
    </row>
    <row r="20186" spans="1:15" x14ac:dyDescent="0.3">
      <c r="A20186" t="s">
        <v>1126</v>
      </c>
      <c r="B20186" t="s">
        <v>3564</v>
      </c>
      <c r="C20186">
        <v>40709</v>
      </c>
      <c r="D20186" t="s">
        <v>1128</v>
      </c>
      <c r="E20186" t="s">
        <v>29</v>
      </c>
      <c r="F20186" t="s">
        <v>3565</v>
      </c>
      <c r="G20186" t="s">
        <v>505</v>
      </c>
      <c r="H20186" t="s">
        <v>3566</v>
      </c>
      <c r="I20186">
        <v>411125</v>
      </c>
      <c r="J20186" t="s">
        <v>23</v>
      </c>
      <c r="K20186">
        <v>0</v>
      </c>
      <c r="L20186">
        <v>6</v>
      </c>
      <c r="M20186">
        <v>0</v>
      </c>
      <c r="N20186">
        <v>1</v>
      </c>
      <c r="O20186">
        <v>0</v>
      </c>
    </row>
    <row r="20187" spans="1:15" x14ac:dyDescent="0.3">
      <c r="A20187" t="s">
        <v>5909</v>
      </c>
      <c r="B20187" t="s">
        <v>5910</v>
      </c>
      <c r="C20187">
        <v>41794</v>
      </c>
      <c r="D20187" t="s">
        <v>375</v>
      </c>
      <c r="E20187" t="s">
        <v>534</v>
      </c>
      <c r="F20187" t="s">
        <v>3565</v>
      </c>
      <c r="G20187" t="s">
        <v>505</v>
      </c>
      <c r="H20187" t="s">
        <v>5911</v>
      </c>
      <c r="I20187">
        <v>1011026</v>
      </c>
      <c r="J20187" t="s">
        <v>23</v>
      </c>
      <c r="K20187">
        <v>0</v>
      </c>
      <c r="L20187">
        <v>6</v>
      </c>
      <c r="M20187">
        <v>0</v>
      </c>
      <c r="N20187">
        <v>1</v>
      </c>
      <c r="O20187">
        <v>0</v>
      </c>
    </row>
    <row r="20188" spans="1:15" x14ac:dyDescent="0.3">
      <c r="A20188" t="s">
        <v>13765</v>
      </c>
      <c r="B20188" t="s">
        <v>13766</v>
      </c>
      <c r="C20188">
        <v>40520</v>
      </c>
      <c r="D20188" t="s">
        <v>3565</v>
      </c>
      <c r="E20188" t="s">
        <v>505</v>
      </c>
      <c r="F20188" t="s">
        <v>3565</v>
      </c>
      <c r="G20188" t="s">
        <v>505</v>
      </c>
      <c r="H20188" t="s">
        <v>13767</v>
      </c>
      <c r="I20188">
        <v>40692</v>
      </c>
      <c r="J20188" t="s">
        <v>23</v>
      </c>
      <c r="K20188">
        <v>40692</v>
      </c>
      <c r="L20188">
        <v>3</v>
      </c>
      <c r="M20188">
        <v>1</v>
      </c>
      <c r="N20188">
        <v>0</v>
      </c>
      <c r="O20188">
        <v>0</v>
      </c>
    </row>
    <row r="20189" spans="1:15" x14ac:dyDescent="0.3">
      <c r="A20189" t="s">
        <v>5909</v>
      </c>
      <c r="B20189" t="s">
        <v>15148</v>
      </c>
      <c r="C20189">
        <v>41029</v>
      </c>
      <c r="D20189" t="s">
        <v>375</v>
      </c>
      <c r="E20189" t="s">
        <v>534</v>
      </c>
      <c r="F20189" t="s">
        <v>3565</v>
      </c>
      <c r="G20189" t="s">
        <v>505</v>
      </c>
      <c r="H20189" t="s">
        <v>15149</v>
      </c>
      <c r="I20189">
        <v>1045574</v>
      </c>
      <c r="J20189" t="s">
        <v>23</v>
      </c>
      <c r="K20189">
        <v>0</v>
      </c>
      <c r="L20189">
        <v>4</v>
      </c>
      <c r="M20189">
        <v>0</v>
      </c>
      <c r="N20189">
        <v>0</v>
      </c>
      <c r="O20189">
        <v>0</v>
      </c>
    </row>
    <row r="20190" spans="1:15" x14ac:dyDescent="0.3">
      <c r="A20190" t="s">
        <v>5909</v>
      </c>
      <c r="B20190" t="s">
        <v>15907</v>
      </c>
      <c r="C20190">
        <v>41298</v>
      </c>
      <c r="D20190" t="s">
        <v>375</v>
      </c>
      <c r="E20190" t="s">
        <v>534</v>
      </c>
      <c r="F20190" t="s">
        <v>3565</v>
      </c>
      <c r="G20190" t="s">
        <v>505</v>
      </c>
      <c r="H20190" t="s">
        <v>5911</v>
      </c>
      <c r="I20190">
        <v>694348</v>
      </c>
      <c r="J20190" t="s">
        <v>23</v>
      </c>
      <c r="K20190">
        <v>0</v>
      </c>
      <c r="L20190">
        <v>4</v>
      </c>
      <c r="M20190">
        <v>0</v>
      </c>
      <c r="N20190">
        <v>0</v>
      </c>
      <c r="O20190">
        <v>0</v>
      </c>
    </row>
    <row r="20191" spans="1:15" x14ac:dyDescent="0.3">
      <c r="A20191" t="s">
        <v>16203</v>
      </c>
      <c r="B20191" t="s">
        <v>16204</v>
      </c>
      <c r="C20191">
        <v>41537</v>
      </c>
      <c r="D20191" t="s">
        <v>16205</v>
      </c>
      <c r="E20191" t="s">
        <v>219</v>
      </c>
      <c r="F20191" t="s">
        <v>3565</v>
      </c>
      <c r="G20191" t="s">
        <v>505</v>
      </c>
      <c r="H20191" t="s">
        <v>16206</v>
      </c>
      <c r="I20191">
        <v>317981</v>
      </c>
      <c r="J20191" t="s">
        <v>23</v>
      </c>
      <c r="K20191">
        <v>328670</v>
      </c>
      <c r="L20191">
        <v>3</v>
      </c>
      <c r="M20191">
        <v>1</v>
      </c>
      <c r="N20191">
        <v>0</v>
      </c>
      <c r="O20191">
        <v>0</v>
      </c>
    </row>
    <row r="20192" spans="1:15" x14ac:dyDescent="0.3">
      <c r="A20192" t="s">
        <v>5909</v>
      </c>
      <c r="B20192" t="s">
        <v>17655</v>
      </c>
      <c r="C20192">
        <v>41936</v>
      </c>
      <c r="D20192" t="s">
        <v>375</v>
      </c>
      <c r="E20192" t="s">
        <v>534</v>
      </c>
      <c r="F20192" t="s">
        <v>3565</v>
      </c>
      <c r="G20192" t="s">
        <v>505</v>
      </c>
      <c r="H20192" t="s">
        <v>17656</v>
      </c>
      <c r="I20192">
        <v>1052723</v>
      </c>
      <c r="J20192" t="s">
        <v>23</v>
      </c>
      <c r="K20192">
        <v>0</v>
      </c>
      <c r="L20192">
        <v>5</v>
      </c>
      <c r="M20192">
        <v>0</v>
      </c>
      <c r="N20192">
        <v>0</v>
      </c>
      <c r="O20192">
        <v>0</v>
      </c>
    </row>
    <row r="20193" spans="1:15" x14ac:dyDescent="0.3">
      <c r="A20193" t="s">
        <v>3577</v>
      </c>
      <c r="B20193" t="s">
        <v>4883</v>
      </c>
      <c r="C20193">
        <v>41290</v>
      </c>
      <c r="D20193" t="s">
        <v>3579</v>
      </c>
      <c r="E20193" t="s">
        <v>19</v>
      </c>
      <c r="F20193" t="s">
        <v>4885</v>
      </c>
      <c r="G20193" t="s">
        <v>19</v>
      </c>
      <c r="H20193" t="s">
        <v>4884</v>
      </c>
      <c r="I20193">
        <v>1174039</v>
      </c>
      <c r="J20193" t="s">
        <v>23</v>
      </c>
      <c r="K20193">
        <v>0</v>
      </c>
      <c r="L20193">
        <v>5</v>
      </c>
      <c r="M20193">
        <v>0</v>
      </c>
      <c r="N20193">
        <v>1</v>
      </c>
      <c r="O20193">
        <v>0</v>
      </c>
    </row>
    <row r="20194" spans="1:15" x14ac:dyDescent="0.3">
      <c r="A20194" t="s">
        <v>3577</v>
      </c>
      <c r="B20194" t="s">
        <v>6272</v>
      </c>
      <c r="C20194">
        <v>41927</v>
      </c>
      <c r="D20194" t="s">
        <v>3579</v>
      </c>
      <c r="E20194" t="s">
        <v>19</v>
      </c>
      <c r="F20194" t="s">
        <v>4885</v>
      </c>
      <c r="G20194" t="s">
        <v>19</v>
      </c>
      <c r="H20194" t="s">
        <v>4884</v>
      </c>
      <c r="I20194">
        <v>465393</v>
      </c>
      <c r="J20194" t="s">
        <v>23</v>
      </c>
      <c r="K20194">
        <v>0</v>
      </c>
      <c r="L20194">
        <v>6</v>
      </c>
      <c r="M20194">
        <v>0</v>
      </c>
      <c r="N20194">
        <v>1</v>
      </c>
      <c r="O20194">
        <v>0</v>
      </c>
    </row>
    <row r="20195" spans="1:15" x14ac:dyDescent="0.3">
      <c r="A20195" t="s">
        <v>16296</v>
      </c>
      <c r="B20195" t="s">
        <v>16297</v>
      </c>
      <c r="C20195">
        <v>41452</v>
      </c>
      <c r="D20195" t="s">
        <v>4885</v>
      </c>
      <c r="E20195" t="s">
        <v>19</v>
      </c>
      <c r="F20195" t="s">
        <v>4885</v>
      </c>
      <c r="G20195" t="s">
        <v>19</v>
      </c>
      <c r="H20195" t="s">
        <v>16298</v>
      </c>
      <c r="I20195">
        <v>376576</v>
      </c>
      <c r="J20195" t="s">
        <v>23</v>
      </c>
      <c r="K20195">
        <v>424722</v>
      </c>
      <c r="L20195">
        <v>3</v>
      </c>
      <c r="M20195">
        <v>1</v>
      </c>
      <c r="N20195">
        <v>1</v>
      </c>
      <c r="O20195">
        <v>1</v>
      </c>
    </row>
    <row r="20196" spans="1:15" x14ac:dyDescent="0.3">
      <c r="A20196" t="s">
        <v>16296</v>
      </c>
      <c r="B20196" t="s">
        <v>16339</v>
      </c>
      <c r="C20196">
        <v>41439</v>
      </c>
      <c r="D20196" t="s">
        <v>4885</v>
      </c>
      <c r="E20196" t="s">
        <v>19</v>
      </c>
      <c r="F20196" t="s">
        <v>4885</v>
      </c>
      <c r="G20196" t="s">
        <v>19</v>
      </c>
      <c r="H20196" t="s">
        <v>16340</v>
      </c>
      <c r="I20196">
        <v>61609</v>
      </c>
      <c r="J20196" t="s">
        <v>23</v>
      </c>
      <c r="K20196">
        <v>115909</v>
      </c>
      <c r="L20196">
        <v>2</v>
      </c>
      <c r="M20196">
        <v>1</v>
      </c>
      <c r="N20196">
        <v>0</v>
      </c>
      <c r="O20196">
        <v>0</v>
      </c>
    </row>
    <row r="20197" spans="1:15" x14ac:dyDescent="0.3">
      <c r="A20197" t="s">
        <v>16296</v>
      </c>
      <c r="B20197" t="s">
        <v>16647</v>
      </c>
      <c r="C20197">
        <v>41674</v>
      </c>
      <c r="D20197" t="s">
        <v>4885</v>
      </c>
      <c r="E20197" t="s">
        <v>19</v>
      </c>
      <c r="F20197" t="s">
        <v>4885</v>
      </c>
      <c r="G20197" t="s">
        <v>19</v>
      </c>
      <c r="H20197" t="s">
        <v>16648</v>
      </c>
      <c r="I20197">
        <v>200000</v>
      </c>
      <c r="J20197" t="s">
        <v>23</v>
      </c>
      <c r="K20197">
        <v>200000</v>
      </c>
      <c r="L20197">
        <v>5</v>
      </c>
      <c r="M20197">
        <v>1</v>
      </c>
      <c r="N20197">
        <v>0</v>
      </c>
      <c r="O20197">
        <v>0</v>
      </c>
    </row>
    <row r="20198" spans="1:15" x14ac:dyDescent="0.3">
      <c r="A20198" t="s">
        <v>16296</v>
      </c>
      <c r="B20198" t="s">
        <v>17509</v>
      </c>
      <c r="C20198">
        <v>41891</v>
      </c>
      <c r="D20198" t="s">
        <v>4885</v>
      </c>
      <c r="E20198" t="s">
        <v>19</v>
      </c>
      <c r="F20198" t="s">
        <v>4885</v>
      </c>
      <c r="G20198" t="s">
        <v>19</v>
      </c>
      <c r="H20198" t="s">
        <v>17510</v>
      </c>
      <c r="I20198">
        <v>86400</v>
      </c>
      <c r="J20198" t="s">
        <v>23</v>
      </c>
      <c r="K20198">
        <v>0</v>
      </c>
      <c r="L20198">
        <v>2</v>
      </c>
      <c r="M20198">
        <v>0</v>
      </c>
      <c r="N20198">
        <v>0</v>
      </c>
      <c r="O20198">
        <v>0</v>
      </c>
    </row>
    <row r="20199" spans="1:15" x14ac:dyDescent="0.3">
      <c r="A20199" t="s">
        <v>1600</v>
      </c>
      <c r="B20199" t="s">
        <v>1910</v>
      </c>
      <c r="C20199">
        <v>39758</v>
      </c>
      <c r="D20199" t="s">
        <v>227</v>
      </c>
      <c r="E20199" t="s">
        <v>150</v>
      </c>
      <c r="F20199" t="s">
        <v>1916</v>
      </c>
      <c r="G20199" t="s">
        <v>150</v>
      </c>
      <c r="H20199" t="s">
        <v>1913</v>
      </c>
      <c r="I20199">
        <v>1868750</v>
      </c>
      <c r="J20199" t="s">
        <v>616</v>
      </c>
      <c r="K20199">
        <v>620339</v>
      </c>
      <c r="L20199">
        <v>9</v>
      </c>
      <c r="M20199">
        <v>1</v>
      </c>
      <c r="N20199">
        <v>1</v>
      </c>
      <c r="O20199">
        <v>1</v>
      </c>
    </row>
    <row r="20200" spans="1:15" x14ac:dyDescent="0.3">
      <c r="A20200" t="s">
        <v>1600</v>
      </c>
      <c r="B20200" t="s">
        <v>11261</v>
      </c>
      <c r="C20200">
        <v>39643</v>
      </c>
      <c r="D20200" t="s">
        <v>227</v>
      </c>
      <c r="E20200" t="s">
        <v>150</v>
      </c>
      <c r="F20200" t="s">
        <v>1916</v>
      </c>
      <c r="G20200" t="s">
        <v>150</v>
      </c>
      <c r="H20200" t="s">
        <v>11262</v>
      </c>
      <c r="I20200">
        <v>5036222</v>
      </c>
      <c r="J20200" t="s">
        <v>23</v>
      </c>
      <c r="K20200">
        <v>3882329</v>
      </c>
      <c r="L20200">
        <v>19</v>
      </c>
      <c r="M20200">
        <v>1</v>
      </c>
      <c r="N20200">
        <v>1</v>
      </c>
      <c r="O20200">
        <v>1</v>
      </c>
    </row>
    <row r="20201" spans="1:15" x14ac:dyDescent="0.3">
      <c r="A20201" t="s">
        <v>1600</v>
      </c>
      <c r="B20201" t="s">
        <v>11572</v>
      </c>
      <c r="C20201">
        <v>39762</v>
      </c>
      <c r="D20201" t="s">
        <v>227</v>
      </c>
      <c r="E20201" t="s">
        <v>150</v>
      </c>
      <c r="F20201" t="s">
        <v>1916</v>
      </c>
      <c r="G20201" t="s">
        <v>150</v>
      </c>
      <c r="H20201" t="s">
        <v>11573</v>
      </c>
      <c r="I20201">
        <v>174596</v>
      </c>
      <c r="J20201" t="s">
        <v>23</v>
      </c>
      <c r="K20201">
        <v>0</v>
      </c>
      <c r="L20201">
        <v>3</v>
      </c>
      <c r="M20201">
        <v>0</v>
      </c>
      <c r="N20201">
        <v>0</v>
      </c>
      <c r="O20201">
        <v>0</v>
      </c>
    </row>
    <row r="20202" spans="1:15" x14ac:dyDescent="0.3">
      <c r="A20202" t="s">
        <v>1600</v>
      </c>
      <c r="B20202" t="s">
        <v>12193</v>
      </c>
      <c r="C20202">
        <v>39930</v>
      </c>
      <c r="D20202" t="s">
        <v>227</v>
      </c>
      <c r="E20202" t="s">
        <v>150</v>
      </c>
      <c r="F20202" t="s">
        <v>1916</v>
      </c>
      <c r="G20202" t="s">
        <v>150</v>
      </c>
      <c r="H20202" t="s">
        <v>12194</v>
      </c>
      <c r="I20202">
        <v>84064</v>
      </c>
      <c r="J20202" t="s">
        <v>23</v>
      </c>
      <c r="K20202">
        <v>112500</v>
      </c>
      <c r="L20202">
        <v>2</v>
      </c>
      <c r="M20202">
        <v>1</v>
      </c>
      <c r="N20202">
        <v>0</v>
      </c>
      <c r="O20202">
        <v>0</v>
      </c>
    </row>
    <row r="20203" spans="1:15" x14ac:dyDescent="0.3">
      <c r="A20203" t="s">
        <v>1276</v>
      </c>
      <c r="B20203" t="s">
        <v>3828</v>
      </c>
      <c r="C20203">
        <v>40835</v>
      </c>
      <c r="D20203" t="s">
        <v>1278</v>
      </c>
      <c r="E20203" t="s">
        <v>84</v>
      </c>
      <c r="F20203" t="s">
        <v>3833</v>
      </c>
      <c r="G20203" t="s">
        <v>846</v>
      </c>
      <c r="H20203" t="s">
        <v>3829</v>
      </c>
      <c r="I20203">
        <v>1762426</v>
      </c>
      <c r="J20203" t="s">
        <v>23</v>
      </c>
      <c r="K20203">
        <v>1559449</v>
      </c>
      <c r="L20203">
        <v>15</v>
      </c>
      <c r="M20203">
        <v>1</v>
      </c>
      <c r="N20203">
        <v>1</v>
      </c>
      <c r="O20203">
        <v>1</v>
      </c>
    </row>
    <row r="20204" spans="1:15" x14ac:dyDescent="0.3">
      <c r="A20204" t="s">
        <v>1276</v>
      </c>
      <c r="B20204" t="s">
        <v>4384</v>
      </c>
      <c r="C20204">
        <v>41065</v>
      </c>
      <c r="D20204" t="s">
        <v>1278</v>
      </c>
      <c r="E20204" t="s">
        <v>84</v>
      </c>
      <c r="F20204" t="s">
        <v>3833</v>
      </c>
      <c r="G20204" t="s">
        <v>846</v>
      </c>
      <c r="H20204" t="s">
        <v>3829</v>
      </c>
      <c r="I20204">
        <v>1957842</v>
      </c>
      <c r="J20204" t="s">
        <v>23</v>
      </c>
      <c r="K20204">
        <v>0</v>
      </c>
      <c r="L20204">
        <v>16</v>
      </c>
      <c r="M20204">
        <v>0</v>
      </c>
      <c r="N20204">
        <v>1</v>
      </c>
      <c r="O20204">
        <v>0</v>
      </c>
    </row>
    <row r="20205" spans="1:15" x14ac:dyDescent="0.3">
      <c r="A20205" t="s">
        <v>7866</v>
      </c>
      <c r="B20205" t="s">
        <v>8474</v>
      </c>
      <c r="C20205">
        <v>38635</v>
      </c>
      <c r="D20205" t="s">
        <v>7868</v>
      </c>
      <c r="E20205" t="s">
        <v>219</v>
      </c>
      <c r="F20205" t="s">
        <v>8475</v>
      </c>
      <c r="G20205" t="s">
        <v>219</v>
      </c>
      <c r="H20205" t="s">
        <v>8476</v>
      </c>
      <c r="I20205">
        <v>35000</v>
      </c>
      <c r="J20205" t="s">
        <v>23</v>
      </c>
      <c r="K20205">
        <v>0</v>
      </c>
      <c r="L20205">
        <v>2</v>
      </c>
      <c r="M20205">
        <v>0</v>
      </c>
      <c r="N20205">
        <v>0</v>
      </c>
      <c r="O20205">
        <v>0</v>
      </c>
    </row>
    <row r="20206" spans="1:15" x14ac:dyDescent="0.3">
      <c r="A20206" t="s">
        <v>7866</v>
      </c>
      <c r="B20206" t="s">
        <v>8477</v>
      </c>
      <c r="C20206">
        <v>38635</v>
      </c>
      <c r="D20206" t="s">
        <v>7868</v>
      </c>
      <c r="E20206" t="s">
        <v>219</v>
      </c>
      <c r="F20206" t="s">
        <v>8475</v>
      </c>
      <c r="G20206" t="s">
        <v>219</v>
      </c>
      <c r="H20206" t="s">
        <v>8476</v>
      </c>
      <c r="I20206">
        <v>35000</v>
      </c>
      <c r="J20206" t="s">
        <v>23</v>
      </c>
      <c r="K20206">
        <v>0</v>
      </c>
      <c r="L20206">
        <v>2</v>
      </c>
      <c r="M20206">
        <v>0</v>
      </c>
      <c r="N20206">
        <v>0</v>
      </c>
      <c r="O20206">
        <v>0</v>
      </c>
    </row>
    <row r="20207" spans="1:15" x14ac:dyDescent="0.3">
      <c r="A20207" t="s">
        <v>8910</v>
      </c>
      <c r="B20207" t="s">
        <v>8911</v>
      </c>
      <c r="C20207">
        <v>38806</v>
      </c>
      <c r="D20207" t="s">
        <v>8475</v>
      </c>
      <c r="E20207" t="s">
        <v>219</v>
      </c>
      <c r="F20207" t="s">
        <v>8475</v>
      </c>
      <c r="G20207" t="s">
        <v>219</v>
      </c>
      <c r="H20207" t="s">
        <v>8912</v>
      </c>
      <c r="I20207">
        <v>435018</v>
      </c>
      <c r="J20207" t="s">
        <v>23</v>
      </c>
      <c r="K20207">
        <v>0</v>
      </c>
      <c r="L20207">
        <v>1</v>
      </c>
      <c r="M20207">
        <v>0</v>
      </c>
      <c r="N20207">
        <v>0</v>
      </c>
      <c r="O20207">
        <v>0</v>
      </c>
    </row>
    <row r="20208" spans="1:15" x14ac:dyDescent="0.3">
      <c r="A20208" t="s">
        <v>8910</v>
      </c>
      <c r="B20208" t="s">
        <v>9049</v>
      </c>
      <c r="C20208">
        <v>38855</v>
      </c>
      <c r="D20208" t="s">
        <v>8475</v>
      </c>
      <c r="E20208" t="s">
        <v>219</v>
      </c>
      <c r="F20208" t="s">
        <v>8475</v>
      </c>
      <c r="G20208" t="s">
        <v>219</v>
      </c>
      <c r="H20208" t="s">
        <v>9050</v>
      </c>
      <c r="I20208">
        <v>258956</v>
      </c>
      <c r="J20208" t="s">
        <v>23</v>
      </c>
      <c r="K20208">
        <v>0</v>
      </c>
      <c r="L20208">
        <v>2</v>
      </c>
      <c r="M20208">
        <v>0</v>
      </c>
      <c r="N20208">
        <v>0</v>
      </c>
      <c r="O20208">
        <v>0</v>
      </c>
    </row>
    <row r="20209" spans="1:15" x14ac:dyDescent="0.3">
      <c r="A20209" t="s">
        <v>8910</v>
      </c>
      <c r="B20209" t="s">
        <v>9841</v>
      </c>
      <c r="C20209">
        <v>39118</v>
      </c>
      <c r="D20209" t="s">
        <v>8475</v>
      </c>
      <c r="E20209" t="s">
        <v>219</v>
      </c>
      <c r="F20209" t="s">
        <v>8475</v>
      </c>
      <c r="G20209" t="s">
        <v>219</v>
      </c>
      <c r="H20209" t="s">
        <v>9843</v>
      </c>
      <c r="I20209">
        <v>121359</v>
      </c>
      <c r="J20209" t="s">
        <v>23</v>
      </c>
      <c r="K20209">
        <v>0</v>
      </c>
      <c r="L20209">
        <v>3</v>
      </c>
      <c r="M20209">
        <v>0</v>
      </c>
      <c r="N20209">
        <v>0</v>
      </c>
      <c r="O20209">
        <v>0</v>
      </c>
    </row>
    <row r="20210" spans="1:15" x14ac:dyDescent="0.3">
      <c r="A20210" t="s">
        <v>8910</v>
      </c>
      <c r="B20210" t="s">
        <v>10172</v>
      </c>
      <c r="C20210">
        <v>39241</v>
      </c>
      <c r="D20210" t="s">
        <v>8475</v>
      </c>
      <c r="E20210" t="s">
        <v>219</v>
      </c>
      <c r="F20210" t="s">
        <v>8475</v>
      </c>
      <c r="G20210" t="s">
        <v>219</v>
      </c>
      <c r="H20210" t="s">
        <v>10173</v>
      </c>
      <c r="I20210">
        <v>467448</v>
      </c>
      <c r="J20210" t="s">
        <v>23</v>
      </c>
      <c r="K20210">
        <v>0</v>
      </c>
      <c r="L20210">
        <v>2</v>
      </c>
      <c r="M20210">
        <v>0</v>
      </c>
      <c r="N20210">
        <v>0</v>
      </c>
      <c r="O20210">
        <v>0</v>
      </c>
    </row>
    <row r="20211" spans="1:15" x14ac:dyDescent="0.3">
      <c r="A20211" t="s">
        <v>8910</v>
      </c>
      <c r="B20211" t="s">
        <v>10730</v>
      </c>
      <c r="C20211">
        <v>39464</v>
      </c>
      <c r="D20211" t="s">
        <v>8475</v>
      </c>
      <c r="E20211" t="s">
        <v>219</v>
      </c>
      <c r="F20211" t="s">
        <v>8475</v>
      </c>
      <c r="G20211" t="s">
        <v>219</v>
      </c>
      <c r="H20211" t="s">
        <v>10731</v>
      </c>
      <c r="I20211">
        <v>111750</v>
      </c>
      <c r="J20211" t="s">
        <v>23</v>
      </c>
      <c r="K20211">
        <v>0</v>
      </c>
      <c r="L20211">
        <v>1</v>
      </c>
      <c r="M20211">
        <v>0</v>
      </c>
      <c r="N20211">
        <v>0</v>
      </c>
      <c r="O20211">
        <v>0</v>
      </c>
    </row>
    <row r="20212" spans="1:15" x14ac:dyDescent="0.3">
      <c r="A20212" t="s">
        <v>4054</v>
      </c>
      <c r="B20212" t="s">
        <v>18235</v>
      </c>
      <c r="C20212">
        <v>39118</v>
      </c>
      <c r="D20212" t="s">
        <v>1172</v>
      </c>
      <c r="E20212" t="s">
        <v>225</v>
      </c>
      <c r="F20212" t="s">
        <v>8475</v>
      </c>
      <c r="G20212" t="s">
        <v>219</v>
      </c>
      <c r="H20212" t="s">
        <v>9843</v>
      </c>
      <c r="I20212">
        <v>9609</v>
      </c>
      <c r="J20212" t="s">
        <v>23</v>
      </c>
      <c r="K20212">
        <v>0</v>
      </c>
      <c r="L20212">
        <v>2</v>
      </c>
      <c r="M20212">
        <v>0</v>
      </c>
      <c r="N20212">
        <v>0</v>
      </c>
      <c r="O20212">
        <v>0</v>
      </c>
    </row>
    <row r="20213" spans="1:15" x14ac:dyDescent="0.3">
      <c r="A20213" t="s">
        <v>1021</v>
      </c>
      <c r="B20213" t="s">
        <v>1022</v>
      </c>
      <c r="C20213">
        <v>39357</v>
      </c>
      <c r="D20213" t="s">
        <v>53</v>
      </c>
      <c r="E20213" t="s">
        <v>55</v>
      </c>
      <c r="F20213" t="s">
        <v>1026</v>
      </c>
      <c r="G20213" t="s">
        <v>55</v>
      </c>
      <c r="H20213" t="s">
        <v>1024</v>
      </c>
      <c r="I20213">
        <v>1785869</v>
      </c>
      <c r="J20213" t="s">
        <v>23</v>
      </c>
      <c r="K20213">
        <v>0</v>
      </c>
      <c r="L20213">
        <v>4</v>
      </c>
      <c r="M20213">
        <v>0</v>
      </c>
      <c r="N20213">
        <v>1</v>
      </c>
      <c r="O20213">
        <v>0</v>
      </c>
    </row>
    <row r="20214" spans="1:15" x14ac:dyDescent="0.3">
      <c r="A20214" t="s">
        <v>2356</v>
      </c>
      <c r="B20214" t="s">
        <v>2357</v>
      </c>
      <c r="C20214">
        <v>39917</v>
      </c>
      <c r="D20214" t="s">
        <v>2277</v>
      </c>
      <c r="E20214" t="s">
        <v>55</v>
      </c>
      <c r="F20214" t="s">
        <v>1026</v>
      </c>
      <c r="G20214" t="s">
        <v>55</v>
      </c>
      <c r="H20214" t="s">
        <v>2358</v>
      </c>
      <c r="I20214">
        <v>967399</v>
      </c>
      <c r="J20214" t="s">
        <v>616</v>
      </c>
      <c r="K20214">
        <v>0</v>
      </c>
      <c r="L20214">
        <v>9</v>
      </c>
      <c r="M20214">
        <v>0</v>
      </c>
      <c r="N20214">
        <v>1</v>
      </c>
      <c r="O20214">
        <v>0</v>
      </c>
    </row>
    <row r="20215" spans="1:15" x14ac:dyDescent="0.3">
      <c r="A20215" t="s">
        <v>1074</v>
      </c>
      <c r="B20215" t="s">
        <v>10470</v>
      </c>
      <c r="C20215">
        <v>39344</v>
      </c>
      <c r="D20215" t="s">
        <v>1076</v>
      </c>
      <c r="E20215" t="s">
        <v>55</v>
      </c>
      <c r="F20215" t="s">
        <v>1026</v>
      </c>
      <c r="G20215" t="s">
        <v>55</v>
      </c>
      <c r="H20215" t="s">
        <v>10471</v>
      </c>
      <c r="I20215">
        <v>5667637</v>
      </c>
      <c r="J20215" t="s">
        <v>23</v>
      </c>
      <c r="K20215">
        <v>0</v>
      </c>
      <c r="L20215">
        <v>19</v>
      </c>
      <c r="M20215">
        <v>0</v>
      </c>
      <c r="N20215">
        <v>1</v>
      </c>
      <c r="O20215">
        <v>0</v>
      </c>
    </row>
    <row r="20216" spans="1:15" x14ac:dyDescent="0.3">
      <c r="A20216" t="s">
        <v>3382</v>
      </c>
      <c r="B20216" t="s">
        <v>3383</v>
      </c>
      <c r="C20216">
        <v>40641</v>
      </c>
      <c r="D20216" t="s">
        <v>3384</v>
      </c>
      <c r="E20216" t="s">
        <v>846</v>
      </c>
      <c r="F20216" t="s">
        <v>3384</v>
      </c>
      <c r="G20216" t="s">
        <v>846</v>
      </c>
      <c r="H20216" t="s">
        <v>3385</v>
      </c>
      <c r="I20216">
        <v>75178</v>
      </c>
      <c r="J20216" t="s">
        <v>23</v>
      </c>
      <c r="K20216">
        <v>0</v>
      </c>
      <c r="L20216">
        <v>3</v>
      </c>
      <c r="M20216">
        <v>0</v>
      </c>
      <c r="N20216">
        <v>1</v>
      </c>
      <c r="O20216">
        <v>0</v>
      </c>
    </row>
    <row r="20217" spans="1:15" x14ac:dyDescent="0.3">
      <c r="A20217" t="s">
        <v>6664</v>
      </c>
      <c r="B20217" t="s">
        <v>14881</v>
      </c>
      <c r="C20217">
        <v>40941</v>
      </c>
      <c r="D20217" t="s">
        <v>1362</v>
      </c>
      <c r="E20217" t="s">
        <v>1654</v>
      </c>
      <c r="F20217" t="s">
        <v>14885</v>
      </c>
      <c r="G20217" t="s">
        <v>14886</v>
      </c>
      <c r="H20217" t="s">
        <v>14883</v>
      </c>
      <c r="I20217">
        <v>2999617</v>
      </c>
      <c r="J20217" t="s">
        <v>23</v>
      </c>
      <c r="K20217">
        <v>0</v>
      </c>
      <c r="L20217">
        <v>7</v>
      </c>
      <c r="M20217">
        <v>0</v>
      </c>
      <c r="N20217">
        <v>0</v>
      </c>
      <c r="O20217">
        <v>0</v>
      </c>
    </row>
    <row r="20218" spans="1:15" x14ac:dyDescent="0.3">
      <c r="A20218" t="s">
        <v>1614</v>
      </c>
      <c r="B20218" t="s">
        <v>2443</v>
      </c>
      <c r="C20218">
        <v>39923</v>
      </c>
      <c r="D20218" t="s">
        <v>1616</v>
      </c>
      <c r="E20218" t="s">
        <v>237</v>
      </c>
      <c r="F20218" t="s">
        <v>2450</v>
      </c>
      <c r="G20218" t="s">
        <v>1622</v>
      </c>
      <c r="H20218" t="s">
        <v>2445</v>
      </c>
      <c r="I20218">
        <v>999200</v>
      </c>
      <c r="J20218" t="s">
        <v>616</v>
      </c>
      <c r="K20218">
        <v>0</v>
      </c>
      <c r="L20218">
        <v>11</v>
      </c>
      <c r="M20218">
        <v>0</v>
      </c>
      <c r="N20218">
        <v>1</v>
      </c>
      <c r="O20218">
        <v>0</v>
      </c>
    </row>
    <row r="20219" spans="1:15" x14ac:dyDescent="0.3">
      <c r="A20219" t="s">
        <v>2504</v>
      </c>
      <c r="B20219" t="s">
        <v>2719</v>
      </c>
      <c r="C20219">
        <v>39969</v>
      </c>
      <c r="D20219" t="s">
        <v>2506</v>
      </c>
      <c r="E20219" t="s">
        <v>57</v>
      </c>
      <c r="F20219" t="s">
        <v>2722</v>
      </c>
      <c r="G20219" t="s">
        <v>84</v>
      </c>
      <c r="H20219" t="s">
        <v>2721</v>
      </c>
      <c r="I20219">
        <v>1795977</v>
      </c>
      <c r="J20219" t="s">
        <v>23</v>
      </c>
      <c r="K20219">
        <v>0</v>
      </c>
      <c r="L20219">
        <v>10</v>
      </c>
      <c r="M20219">
        <v>0</v>
      </c>
      <c r="N20219">
        <v>1</v>
      </c>
      <c r="O20219">
        <v>0</v>
      </c>
    </row>
    <row r="20220" spans="1:15" x14ac:dyDescent="0.3">
      <c r="A20220" t="s">
        <v>2504</v>
      </c>
      <c r="B20220" t="s">
        <v>3046</v>
      </c>
      <c r="C20220">
        <v>40242</v>
      </c>
      <c r="D20220" t="s">
        <v>2506</v>
      </c>
      <c r="E20220" t="s">
        <v>57</v>
      </c>
      <c r="F20220" t="s">
        <v>2722</v>
      </c>
      <c r="G20220" t="s">
        <v>84</v>
      </c>
      <c r="H20220" t="s">
        <v>3048</v>
      </c>
      <c r="I20220">
        <v>3411153</v>
      </c>
      <c r="J20220" t="s">
        <v>23</v>
      </c>
      <c r="K20220">
        <v>2022497</v>
      </c>
      <c r="L20220">
        <v>9</v>
      </c>
      <c r="M20220">
        <v>1</v>
      </c>
      <c r="N20220">
        <v>1</v>
      </c>
      <c r="O20220">
        <v>1</v>
      </c>
    </row>
    <row r="20221" spans="1:15" x14ac:dyDescent="0.3">
      <c r="A20221" t="s">
        <v>2504</v>
      </c>
      <c r="B20221" t="s">
        <v>3104</v>
      </c>
      <c r="C20221">
        <v>40287</v>
      </c>
      <c r="D20221" t="s">
        <v>2506</v>
      </c>
      <c r="E20221" t="s">
        <v>57</v>
      </c>
      <c r="F20221" t="s">
        <v>2722</v>
      </c>
      <c r="G20221" t="s">
        <v>84</v>
      </c>
      <c r="H20221" t="s">
        <v>3105</v>
      </c>
      <c r="I20221">
        <v>1315061</v>
      </c>
      <c r="J20221" t="s">
        <v>23</v>
      </c>
      <c r="K20221">
        <v>1070758</v>
      </c>
      <c r="L20221">
        <v>11</v>
      </c>
      <c r="M20221">
        <v>1</v>
      </c>
      <c r="N20221">
        <v>1</v>
      </c>
      <c r="O20221">
        <v>1</v>
      </c>
    </row>
    <row r="20222" spans="1:15" x14ac:dyDescent="0.3">
      <c r="A20222" t="s">
        <v>2504</v>
      </c>
      <c r="B20222" t="s">
        <v>5656</v>
      </c>
      <c r="C20222">
        <v>41697</v>
      </c>
      <c r="D20222" t="s">
        <v>2506</v>
      </c>
      <c r="E20222" t="s">
        <v>57</v>
      </c>
      <c r="F20222" t="s">
        <v>2722</v>
      </c>
      <c r="G20222" t="s">
        <v>84</v>
      </c>
      <c r="H20222" t="s">
        <v>3105</v>
      </c>
      <c r="I20222">
        <v>4337181</v>
      </c>
      <c r="J20222" t="s">
        <v>23</v>
      </c>
      <c r="K20222">
        <v>0</v>
      </c>
      <c r="L20222">
        <v>16</v>
      </c>
      <c r="M20222">
        <v>0</v>
      </c>
      <c r="N20222">
        <v>1</v>
      </c>
      <c r="O20222">
        <v>0</v>
      </c>
    </row>
    <row r="20223" spans="1:15" x14ac:dyDescent="0.3">
      <c r="A20223" t="s">
        <v>2504</v>
      </c>
      <c r="B20223" t="s">
        <v>6099</v>
      </c>
      <c r="C20223">
        <v>41948</v>
      </c>
      <c r="D20223" t="s">
        <v>2506</v>
      </c>
      <c r="E20223" t="s">
        <v>57</v>
      </c>
      <c r="F20223" t="s">
        <v>2722</v>
      </c>
      <c r="G20223" t="s">
        <v>84</v>
      </c>
      <c r="H20223" t="s">
        <v>3105</v>
      </c>
      <c r="I20223">
        <v>4348746</v>
      </c>
      <c r="J20223" t="s">
        <v>23</v>
      </c>
      <c r="K20223">
        <v>0</v>
      </c>
      <c r="L20223">
        <v>18</v>
      </c>
      <c r="M20223">
        <v>0</v>
      </c>
      <c r="N20223">
        <v>1</v>
      </c>
      <c r="O20223">
        <v>0</v>
      </c>
    </row>
    <row r="20224" spans="1:15" x14ac:dyDescent="0.3">
      <c r="A20224" t="s">
        <v>7955</v>
      </c>
      <c r="B20224" t="s">
        <v>13486</v>
      </c>
      <c r="C20224">
        <v>40413</v>
      </c>
      <c r="D20224" t="s">
        <v>7957</v>
      </c>
      <c r="E20224" t="s">
        <v>373</v>
      </c>
      <c r="F20224" t="s">
        <v>13491</v>
      </c>
      <c r="G20224" t="s">
        <v>1823</v>
      </c>
      <c r="H20224" t="s">
        <v>13488</v>
      </c>
      <c r="I20224">
        <v>2671674</v>
      </c>
      <c r="J20224" t="s">
        <v>23</v>
      </c>
      <c r="K20224">
        <v>3965106</v>
      </c>
      <c r="L20224">
        <v>36</v>
      </c>
      <c r="M20224">
        <v>1</v>
      </c>
      <c r="N20224">
        <v>0</v>
      </c>
      <c r="O20224">
        <v>0</v>
      </c>
    </row>
    <row r="20225" spans="1:15" x14ac:dyDescent="0.3">
      <c r="A20225" t="s">
        <v>748</v>
      </c>
      <c r="B20225" t="s">
        <v>5491</v>
      </c>
      <c r="C20225">
        <v>41596</v>
      </c>
      <c r="D20225" t="s">
        <v>737</v>
      </c>
      <c r="E20225" t="s">
        <v>55</v>
      </c>
      <c r="F20225" t="s">
        <v>5493</v>
      </c>
      <c r="G20225" t="s">
        <v>29</v>
      </c>
      <c r="H20225" t="s">
        <v>5492</v>
      </c>
      <c r="I20225">
        <v>4222918</v>
      </c>
      <c r="J20225" t="s">
        <v>23</v>
      </c>
      <c r="K20225">
        <v>0</v>
      </c>
      <c r="L20225">
        <v>10</v>
      </c>
      <c r="M20225">
        <v>0</v>
      </c>
      <c r="N20225">
        <v>1</v>
      </c>
      <c r="O20225">
        <v>0</v>
      </c>
    </row>
    <row r="20226" spans="1:15" x14ac:dyDescent="0.3">
      <c r="A20226" t="s">
        <v>8425</v>
      </c>
      <c r="B20226" t="s">
        <v>8426</v>
      </c>
      <c r="C20226">
        <v>38631</v>
      </c>
      <c r="D20226" t="s">
        <v>5493</v>
      </c>
      <c r="E20226" t="s">
        <v>84</v>
      </c>
      <c r="F20226" t="s">
        <v>5493</v>
      </c>
      <c r="G20226" t="s">
        <v>8427</v>
      </c>
      <c r="H20226" t="s">
        <v>8428</v>
      </c>
      <c r="I20226">
        <v>49290</v>
      </c>
      <c r="J20226" t="s">
        <v>23</v>
      </c>
      <c r="K20226">
        <v>0</v>
      </c>
      <c r="L20226">
        <v>1</v>
      </c>
      <c r="M20226">
        <v>0</v>
      </c>
      <c r="N20226">
        <v>0</v>
      </c>
      <c r="O20226">
        <v>0</v>
      </c>
    </row>
    <row r="20227" spans="1:15" x14ac:dyDescent="0.3">
      <c r="A20227" t="s">
        <v>748</v>
      </c>
      <c r="B20227" t="s">
        <v>14764</v>
      </c>
      <c r="C20227">
        <v>40918</v>
      </c>
      <c r="D20227" t="s">
        <v>737</v>
      </c>
      <c r="E20227" t="s">
        <v>55</v>
      </c>
      <c r="F20227" t="s">
        <v>5493</v>
      </c>
      <c r="G20227" t="s">
        <v>29</v>
      </c>
      <c r="H20227" t="s">
        <v>14765</v>
      </c>
      <c r="I20227">
        <v>100000</v>
      </c>
      <c r="J20227" t="s">
        <v>23</v>
      </c>
      <c r="K20227">
        <v>0</v>
      </c>
      <c r="L20227">
        <v>2</v>
      </c>
      <c r="M20227">
        <v>0</v>
      </c>
      <c r="N20227">
        <v>0</v>
      </c>
      <c r="O20227">
        <v>0</v>
      </c>
    </row>
    <row r="20228" spans="1:15" x14ac:dyDescent="0.3">
      <c r="A20228" t="s">
        <v>4353</v>
      </c>
      <c r="B20228" t="s">
        <v>17399</v>
      </c>
      <c r="C20228">
        <v>41859</v>
      </c>
      <c r="D20228" t="s">
        <v>4355</v>
      </c>
      <c r="E20228" t="s">
        <v>373</v>
      </c>
      <c r="F20228" t="s">
        <v>5493</v>
      </c>
      <c r="G20228" t="s">
        <v>8427</v>
      </c>
      <c r="H20228" t="s">
        <v>17400</v>
      </c>
      <c r="I20228">
        <v>4338817</v>
      </c>
      <c r="J20228" t="s">
        <v>23</v>
      </c>
      <c r="K20228">
        <v>0</v>
      </c>
      <c r="L20228">
        <v>10</v>
      </c>
      <c r="M20228">
        <v>0</v>
      </c>
      <c r="N20228">
        <v>0</v>
      </c>
      <c r="O20228">
        <v>0</v>
      </c>
    </row>
    <row r="20229" spans="1:15" x14ac:dyDescent="0.3">
      <c r="A20229" t="s">
        <v>3230</v>
      </c>
      <c r="B20229" t="s">
        <v>3231</v>
      </c>
      <c r="C20229">
        <v>40700</v>
      </c>
      <c r="D20229" t="s">
        <v>3232</v>
      </c>
      <c r="E20229" t="s">
        <v>57</v>
      </c>
      <c r="F20229" t="s">
        <v>3237</v>
      </c>
      <c r="G20229" t="s">
        <v>2921</v>
      </c>
      <c r="H20229" t="s">
        <v>3233</v>
      </c>
      <c r="I20229">
        <v>8728955</v>
      </c>
      <c r="J20229" t="s">
        <v>23</v>
      </c>
      <c r="K20229">
        <v>0</v>
      </c>
      <c r="L20229">
        <v>31</v>
      </c>
      <c r="M20229">
        <v>0</v>
      </c>
      <c r="N20229">
        <v>1</v>
      </c>
      <c r="O20229">
        <v>0</v>
      </c>
    </row>
    <row r="20230" spans="1:15" x14ac:dyDescent="0.3">
      <c r="A20230" t="s">
        <v>3230</v>
      </c>
      <c r="B20230" t="s">
        <v>4509</v>
      </c>
      <c r="C20230">
        <v>41093</v>
      </c>
      <c r="D20230" t="s">
        <v>3232</v>
      </c>
      <c r="E20230" t="s">
        <v>57</v>
      </c>
      <c r="F20230" t="s">
        <v>3237</v>
      </c>
      <c r="G20230" t="s">
        <v>2921</v>
      </c>
      <c r="H20230" t="s">
        <v>3233</v>
      </c>
      <c r="I20230">
        <v>6173559</v>
      </c>
      <c r="J20230" t="s">
        <v>23</v>
      </c>
      <c r="K20230">
        <v>1550000</v>
      </c>
      <c r="L20230">
        <v>31</v>
      </c>
      <c r="M20230">
        <v>1</v>
      </c>
      <c r="N20230">
        <v>1</v>
      </c>
      <c r="O20230">
        <v>1</v>
      </c>
    </row>
    <row r="20231" spans="1:15" x14ac:dyDescent="0.3">
      <c r="A20231" t="s">
        <v>4244</v>
      </c>
      <c r="B20231" t="s">
        <v>4898</v>
      </c>
      <c r="C20231">
        <v>41324</v>
      </c>
      <c r="D20231" t="s">
        <v>2391</v>
      </c>
      <c r="E20231" t="s">
        <v>386</v>
      </c>
      <c r="F20231" t="s">
        <v>4899</v>
      </c>
      <c r="G20231" t="s">
        <v>4900</v>
      </c>
      <c r="H20231" t="s">
        <v>4901</v>
      </c>
      <c r="I20231">
        <v>780903</v>
      </c>
      <c r="J20231" t="s">
        <v>23</v>
      </c>
      <c r="K20231">
        <v>426957</v>
      </c>
      <c r="L20231">
        <v>9</v>
      </c>
      <c r="M20231">
        <v>1</v>
      </c>
      <c r="N20231">
        <v>1</v>
      </c>
      <c r="O20231">
        <v>1</v>
      </c>
    </row>
    <row r="20232" spans="1:15" x14ac:dyDescent="0.3">
      <c r="A20232" t="s">
        <v>3546</v>
      </c>
      <c r="B20232" t="s">
        <v>3547</v>
      </c>
      <c r="C20232">
        <v>40724</v>
      </c>
      <c r="D20232" t="s">
        <v>140</v>
      </c>
      <c r="E20232" t="s">
        <v>225</v>
      </c>
      <c r="F20232" t="s">
        <v>3549</v>
      </c>
      <c r="G20232" t="s">
        <v>1161</v>
      </c>
      <c r="H20232" t="s">
        <v>3548</v>
      </c>
      <c r="I20232">
        <v>1812076</v>
      </c>
      <c r="J20232" t="s">
        <v>23</v>
      </c>
      <c r="K20232">
        <v>316547</v>
      </c>
      <c r="L20232">
        <v>6</v>
      </c>
      <c r="M20232">
        <v>1</v>
      </c>
      <c r="N20232">
        <v>1</v>
      </c>
      <c r="O20232">
        <v>1</v>
      </c>
    </row>
    <row r="20233" spans="1:15" x14ac:dyDescent="0.3">
      <c r="A20233" t="s">
        <v>3546</v>
      </c>
      <c r="B20233" t="s">
        <v>14592</v>
      </c>
      <c r="C20233">
        <v>40822</v>
      </c>
      <c r="D20233" t="s">
        <v>140</v>
      </c>
      <c r="E20233" t="s">
        <v>225</v>
      </c>
      <c r="F20233" t="s">
        <v>3549</v>
      </c>
      <c r="G20233" t="s">
        <v>1161</v>
      </c>
      <c r="H20233" t="s">
        <v>14593</v>
      </c>
      <c r="I20233">
        <v>91300</v>
      </c>
      <c r="J20233" t="s">
        <v>23</v>
      </c>
      <c r="K20233">
        <v>0</v>
      </c>
      <c r="L20233">
        <v>2</v>
      </c>
      <c r="M20233">
        <v>0</v>
      </c>
      <c r="N20233">
        <v>0</v>
      </c>
      <c r="O20233">
        <v>0</v>
      </c>
    </row>
    <row r="20234" spans="1:15" x14ac:dyDescent="0.3">
      <c r="A20234" t="s">
        <v>2099</v>
      </c>
      <c r="B20234" t="s">
        <v>9797</v>
      </c>
      <c r="C20234">
        <v>39101</v>
      </c>
      <c r="D20234" t="s">
        <v>143</v>
      </c>
      <c r="E20234" t="s">
        <v>1334</v>
      </c>
      <c r="F20234" t="s">
        <v>9799</v>
      </c>
      <c r="G20234" t="s">
        <v>1577</v>
      </c>
      <c r="H20234" t="s">
        <v>9798</v>
      </c>
      <c r="I20234">
        <v>8338851</v>
      </c>
      <c r="J20234" t="s">
        <v>23</v>
      </c>
      <c r="K20234">
        <v>1431541</v>
      </c>
      <c r="L20234">
        <v>13</v>
      </c>
      <c r="M20234">
        <v>1</v>
      </c>
      <c r="N20234">
        <v>1</v>
      </c>
      <c r="O20234">
        <v>1</v>
      </c>
    </row>
    <row r="20235" spans="1:15" x14ac:dyDescent="0.3">
      <c r="A20235" t="s">
        <v>1699</v>
      </c>
      <c r="B20235" t="s">
        <v>3143</v>
      </c>
      <c r="C20235">
        <v>40378</v>
      </c>
      <c r="D20235" t="s">
        <v>1701</v>
      </c>
      <c r="E20235" t="s">
        <v>64</v>
      </c>
      <c r="F20235" t="s">
        <v>3147</v>
      </c>
      <c r="G20235" t="s">
        <v>64</v>
      </c>
      <c r="H20235" t="s">
        <v>3144</v>
      </c>
      <c r="I20235">
        <v>1848950</v>
      </c>
      <c r="J20235" t="s">
        <v>23</v>
      </c>
      <c r="K20235">
        <v>1645554</v>
      </c>
      <c r="L20235">
        <v>12</v>
      </c>
      <c r="M20235">
        <v>1</v>
      </c>
      <c r="N20235">
        <v>1</v>
      </c>
      <c r="O20235">
        <v>1</v>
      </c>
    </row>
    <row r="20236" spans="1:15" x14ac:dyDescent="0.3">
      <c r="A20236" t="s">
        <v>4240</v>
      </c>
      <c r="B20236" t="s">
        <v>4241</v>
      </c>
      <c r="C20236">
        <v>41128</v>
      </c>
      <c r="D20236" t="s">
        <v>3147</v>
      </c>
      <c r="E20236" t="s">
        <v>64</v>
      </c>
      <c r="F20236" t="s">
        <v>3147</v>
      </c>
      <c r="G20236" t="s">
        <v>64</v>
      </c>
      <c r="H20236" t="s">
        <v>4242</v>
      </c>
      <c r="I20236">
        <v>161802</v>
      </c>
      <c r="J20236" t="s">
        <v>23</v>
      </c>
      <c r="K20236">
        <v>0</v>
      </c>
      <c r="L20236">
        <v>4</v>
      </c>
      <c r="M20236">
        <v>0</v>
      </c>
      <c r="N20236">
        <v>1</v>
      </c>
      <c r="O20236">
        <v>0</v>
      </c>
    </row>
    <row r="20237" spans="1:15" x14ac:dyDescent="0.3">
      <c r="A20237" t="s">
        <v>2183</v>
      </c>
      <c r="B20237" t="s">
        <v>13422</v>
      </c>
      <c r="C20237">
        <v>40385</v>
      </c>
      <c r="D20237" t="s">
        <v>165</v>
      </c>
      <c r="E20237" t="s">
        <v>64</v>
      </c>
      <c r="F20237" t="s">
        <v>3147</v>
      </c>
      <c r="G20237" t="s">
        <v>64</v>
      </c>
      <c r="H20237" t="s">
        <v>793</v>
      </c>
      <c r="I20237">
        <v>307521</v>
      </c>
      <c r="J20237" t="s">
        <v>23</v>
      </c>
      <c r="K20237">
        <v>294816</v>
      </c>
      <c r="L20237">
        <v>5</v>
      </c>
      <c r="M20237">
        <v>1</v>
      </c>
      <c r="N20237">
        <v>0</v>
      </c>
      <c r="O20237">
        <v>0</v>
      </c>
    </row>
    <row r="20238" spans="1:15" x14ac:dyDescent="0.3">
      <c r="A20238" t="s">
        <v>9769</v>
      </c>
      <c r="B20238" t="s">
        <v>15594</v>
      </c>
      <c r="C20238">
        <v>41341</v>
      </c>
      <c r="D20238" t="s">
        <v>9771</v>
      </c>
      <c r="E20238" t="s">
        <v>331</v>
      </c>
      <c r="F20238" t="s">
        <v>15597</v>
      </c>
      <c r="G20238" t="s">
        <v>331</v>
      </c>
      <c r="H20238" t="s">
        <v>15596</v>
      </c>
      <c r="I20238">
        <v>235842</v>
      </c>
      <c r="J20238" t="s">
        <v>23</v>
      </c>
      <c r="K20238">
        <v>222000</v>
      </c>
      <c r="L20238">
        <v>15</v>
      </c>
      <c r="M20238">
        <v>1</v>
      </c>
      <c r="N20238">
        <v>0</v>
      </c>
      <c r="O20238">
        <v>0</v>
      </c>
    </row>
    <row r="20239" spans="1:15" x14ac:dyDescent="0.3">
      <c r="A20239" t="s">
        <v>434</v>
      </c>
      <c r="B20239" t="s">
        <v>435</v>
      </c>
      <c r="C20239">
        <v>39144</v>
      </c>
      <c r="D20239" t="s">
        <v>436</v>
      </c>
      <c r="E20239" t="s">
        <v>373</v>
      </c>
      <c r="F20239" t="s">
        <v>445</v>
      </c>
      <c r="G20239" t="s">
        <v>373</v>
      </c>
      <c r="H20239" t="s">
        <v>438</v>
      </c>
      <c r="I20239">
        <v>1545681</v>
      </c>
      <c r="J20239" t="s">
        <v>23</v>
      </c>
      <c r="K20239">
        <v>1039311</v>
      </c>
      <c r="L20239">
        <v>13</v>
      </c>
      <c r="M20239">
        <v>1</v>
      </c>
      <c r="N20239">
        <v>1</v>
      </c>
      <c r="O20239">
        <v>1</v>
      </c>
    </row>
    <row r="20240" spans="1:15" x14ac:dyDescent="0.3">
      <c r="A20240" t="s">
        <v>26</v>
      </c>
      <c r="B20240" t="s">
        <v>1451</v>
      </c>
      <c r="C20240">
        <v>39521</v>
      </c>
      <c r="D20240" t="s">
        <v>28</v>
      </c>
      <c r="E20240" t="s">
        <v>29</v>
      </c>
      <c r="F20240" t="s">
        <v>445</v>
      </c>
      <c r="G20240" t="s">
        <v>29</v>
      </c>
      <c r="H20240" t="s">
        <v>1452</v>
      </c>
      <c r="I20240">
        <v>1888193</v>
      </c>
      <c r="J20240" t="s">
        <v>616</v>
      </c>
      <c r="K20240">
        <v>801648</v>
      </c>
      <c r="L20240">
        <v>4</v>
      </c>
      <c r="M20240">
        <v>1</v>
      </c>
      <c r="N20240">
        <v>1</v>
      </c>
      <c r="O20240">
        <v>1</v>
      </c>
    </row>
    <row r="20241" spans="1:15" x14ac:dyDescent="0.3">
      <c r="A20241" t="s">
        <v>748</v>
      </c>
      <c r="B20241" t="s">
        <v>3109</v>
      </c>
      <c r="C20241">
        <v>40274</v>
      </c>
      <c r="D20241" t="s">
        <v>737</v>
      </c>
      <c r="E20241" t="s">
        <v>55</v>
      </c>
      <c r="F20241" t="s">
        <v>445</v>
      </c>
      <c r="G20241" t="s">
        <v>55</v>
      </c>
      <c r="H20241" t="s">
        <v>3110</v>
      </c>
      <c r="I20241">
        <v>426001</v>
      </c>
      <c r="J20241" t="s">
        <v>23</v>
      </c>
      <c r="K20241">
        <v>350386</v>
      </c>
      <c r="L20241">
        <v>5</v>
      </c>
      <c r="M20241">
        <v>1</v>
      </c>
      <c r="N20241">
        <v>1</v>
      </c>
      <c r="O20241">
        <v>1</v>
      </c>
    </row>
    <row r="20242" spans="1:15" x14ac:dyDescent="0.3">
      <c r="A20242" t="s">
        <v>26</v>
      </c>
      <c r="B20242" t="s">
        <v>3391</v>
      </c>
      <c r="C20242">
        <v>40646</v>
      </c>
      <c r="D20242" t="s">
        <v>28</v>
      </c>
      <c r="E20242" t="s">
        <v>29</v>
      </c>
      <c r="F20242" t="s">
        <v>445</v>
      </c>
      <c r="G20242" t="s">
        <v>29</v>
      </c>
      <c r="H20242" t="s">
        <v>3392</v>
      </c>
      <c r="I20242">
        <v>2937897</v>
      </c>
      <c r="J20242" t="s">
        <v>23</v>
      </c>
      <c r="K20242">
        <v>2264266</v>
      </c>
      <c r="L20242">
        <v>6</v>
      </c>
      <c r="M20242">
        <v>1</v>
      </c>
      <c r="N20242">
        <v>1</v>
      </c>
      <c r="O20242">
        <v>1</v>
      </c>
    </row>
    <row r="20243" spans="1:15" x14ac:dyDescent="0.3">
      <c r="A20243" t="s">
        <v>3899</v>
      </c>
      <c r="B20243" t="s">
        <v>3900</v>
      </c>
      <c r="C20243">
        <v>40854</v>
      </c>
      <c r="D20243" t="s">
        <v>824</v>
      </c>
      <c r="E20243" t="s">
        <v>826</v>
      </c>
      <c r="F20243" t="s">
        <v>445</v>
      </c>
      <c r="G20243" t="s">
        <v>373</v>
      </c>
      <c r="H20243" t="s">
        <v>3901</v>
      </c>
      <c r="I20243">
        <v>3999512</v>
      </c>
      <c r="J20243" t="s">
        <v>23</v>
      </c>
      <c r="K20243">
        <v>0</v>
      </c>
      <c r="L20243">
        <v>10</v>
      </c>
      <c r="M20243">
        <v>0</v>
      </c>
      <c r="N20243">
        <v>1</v>
      </c>
      <c r="O20243">
        <v>0</v>
      </c>
    </row>
    <row r="20244" spans="1:15" x14ac:dyDescent="0.3">
      <c r="A20244" t="s">
        <v>950</v>
      </c>
      <c r="B20244" t="s">
        <v>4110</v>
      </c>
      <c r="C20244">
        <v>40954</v>
      </c>
      <c r="D20244" t="s">
        <v>517</v>
      </c>
      <c r="E20244" t="s">
        <v>57</v>
      </c>
      <c r="F20244" t="s">
        <v>445</v>
      </c>
      <c r="G20244" t="s">
        <v>146</v>
      </c>
      <c r="H20244" t="s">
        <v>4112</v>
      </c>
      <c r="I20244">
        <v>2551299</v>
      </c>
      <c r="J20244" t="s">
        <v>23</v>
      </c>
      <c r="K20244">
        <v>1791626</v>
      </c>
      <c r="L20244">
        <v>8</v>
      </c>
      <c r="M20244">
        <v>1</v>
      </c>
      <c r="N20244">
        <v>1</v>
      </c>
      <c r="O20244">
        <v>1</v>
      </c>
    </row>
    <row r="20245" spans="1:15" x14ac:dyDescent="0.3">
      <c r="A20245" t="s">
        <v>26</v>
      </c>
      <c r="B20245" t="s">
        <v>4556</v>
      </c>
      <c r="C20245">
        <v>41093</v>
      </c>
      <c r="D20245" t="s">
        <v>28</v>
      </c>
      <c r="E20245" t="s">
        <v>29</v>
      </c>
      <c r="F20245" t="s">
        <v>445</v>
      </c>
      <c r="G20245" t="s">
        <v>29</v>
      </c>
      <c r="H20245" t="s">
        <v>2402</v>
      </c>
      <c r="I20245">
        <v>2392087</v>
      </c>
      <c r="J20245" t="s">
        <v>23</v>
      </c>
      <c r="K20245">
        <v>0</v>
      </c>
      <c r="L20245">
        <v>6</v>
      </c>
      <c r="M20245">
        <v>0</v>
      </c>
      <c r="N20245">
        <v>1</v>
      </c>
      <c r="O20245">
        <v>0</v>
      </c>
    </row>
    <row r="20246" spans="1:15" x14ac:dyDescent="0.3">
      <c r="A20246" t="s">
        <v>26</v>
      </c>
      <c r="B20246" t="s">
        <v>5031</v>
      </c>
      <c r="C20246">
        <v>41338</v>
      </c>
      <c r="D20246" t="s">
        <v>28</v>
      </c>
      <c r="E20246" t="s">
        <v>29</v>
      </c>
      <c r="F20246" t="s">
        <v>445</v>
      </c>
      <c r="G20246" t="s">
        <v>29</v>
      </c>
      <c r="H20246" t="s">
        <v>2402</v>
      </c>
      <c r="I20246">
        <v>3056362</v>
      </c>
      <c r="J20246" t="s">
        <v>23</v>
      </c>
      <c r="K20246">
        <v>1034601</v>
      </c>
      <c r="L20246">
        <v>7</v>
      </c>
      <c r="M20246">
        <v>1</v>
      </c>
      <c r="N20246">
        <v>1</v>
      </c>
      <c r="O20246">
        <v>1</v>
      </c>
    </row>
    <row r="20247" spans="1:15" x14ac:dyDescent="0.3">
      <c r="A20247" t="s">
        <v>3341</v>
      </c>
      <c r="B20247" t="s">
        <v>5222</v>
      </c>
      <c r="C20247">
        <v>41466</v>
      </c>
      <c r="D20247" t="s">
        <v>2282</v>
      </c>
      <c r="E20247" t="s">
        <v>55</v>
      </c>
      <c r="F20247" t="s">
        <v>445</v>
      </c>
      <c r="G20247" t="s">
        <v>306</v>
      </c>
      <c r="H20247" t="s">
        <v>5223</v>
      </c>
      <c r="I20247">
        <v>760142</v>
      </c>
      <c r="J20247" t="s">
        <v>23</v>
      </c>
      <c r="K20247">
        <v>0</v>
      </c>
      <c r="L20247">
        <v>8</v>
      </c>
      <c r="M20247">
        <v>0</v>
      </c>
      <c r="N20247">
        <v>1</v>
      </c>
      <c r="O20247">
        <v>0</v>
      </c>
    </row>
    <row r="20248" spans="1:15" x14ac:dyDescent="0.3">
      <c r="A20248" t="s">
        <v>748</v>
      </c>
      <c r="B20248" t="s">
        <v>6952</v>
      </c>
      <c r="C20248">
        <v>38496</v>
      </c>
      <c r="D20248" t="s">
        <v>737</v>
      </c>
      <c r="E20248" t="s">
        <v>55</v>
      </c>
      <c r="F20248" t="s">
        <v>445</v>
      </c>
      <c r="G20248" t="s">
        <v>55</v>
      </c>
      <c r="H20248" t="s">
        <v>6953</v>
      </c>
      <c r="I20248">
        <v>4653667</v>
      </c>
      <c r="J20248" t="s">
        <v>23</v>
      </c>
      <c r="K20248">
        <v>4288016</v>
      </c>
      <c r="L20248">
        <v>18</v>
      </c>
      <c r="M20248">
        <v>0</v>
      </c>
      <c r="N20248">
        <v>1</v>
      </c>
      <c r="O20248">
        <v>0</v>
      </c>
    </row>
    <row r="20249" spans="1:15" x14ac:dyDescent="0.3">
      <c r="A20249" t="s">
        <v>1060</v>
      </c>
      <c r="B20249" t="s">
        <v>8337</v>
      </c>
      <c r="C20249">
        <v>38596</v>
      </c>
      <c r="D20249" t="s">
        <v>1062</v>
      </c>
      <c r="E20249" t="s">
        <v>64</v>
      </c>
      <c r="F20249" t="s">
        <v>445</v>
      </c>
      <c r="G20249" t="s">
        <v>55</v>
      </c>
      <c r="H20249" t="s">
        <v>8338</v>
      </c>
      <c r="I20249">
        <v>46500</v>
      </c>
      <c r="J20249" t="s">
        <v>23</v>
      </c>
      <c r="K20249">
        <v>46500</v>
      </c>
      <c r="L20249">
        <v>5</v>
      </c>
      <c r="M20249">
        <v>1</v>
      </c>
      <c r="N20249">
        <v>0</v>
      </c>
      <c r="O20249">
        <v>0</v>
      </c>
    </row>
    <row r="20250" spans="1:15" x14ac:dyDescent="0.3">
      <c r="A20250" t="s">
        <v>434</v>
      </c>
      <c r="B20250" t="s">
        <v>8797</v>
      </c>
      <c r="C20250">
        <v>38771</v>
      </c>
      <c r="D20250" t="s">
        <v>436</v>
      </c>
      <c r="E20250" t="s">
        <v>373</v>
      </c>
      <c r="F20250" t="s">
        <v>445</v>
      </c>
      <c r="G20250" t="s">
        <v>373</v>
      </c>
      <c r="H20250" t="s">
        <v>7984</v>
      </c>
      <c r="I20250">
        <v>1303750</v>
      </c>
      <c r="J20250" t="s">
        <v>23</v>
      </c>
      <c r="K20250">
        <v>0</v>
      </c>
      <c r="L20250">
        <v>4</v>
      </c>
      <c r="M20250">
        <v>0</v>
      </c>
      <c r="N20250">
        <v>1</v>
      </c>
      <c r="O20250">
        <v>0</v>
      </c>
    </row>
    <row r="20251" spans="1:15" x14ac:dyDescent="0.3">
      <c r="A20251" t="s">
        <v>1060</v>
      </c>
      <c r="B20251" t="s">
        <v>9041</v>
      </c>
      <c r="C20251">
        <v>38855</v>
      </c>
      <c r="D20251" t="s">
        <v>1062</v>
      </c>
      <c r="E20251" t="s">
        <v>64</v>
      </c>
      <c r="F20251" t="s">
        <v>445</v>
      </c>
      <c r="G20251" t="s">
        <v>55</v>
      </c>
      <c r="H20251" t="s">
        <v>9042</v>
      </c>
      <c r="I20251">
        <v>95734</v>
      </c>
      <c r="J20251" t="s">
        <v>23</v>
      </c>
      <c r="K20251">
        <v>0</v>
      </c>
      <c r="L20251">
        <v>2</v>
      </c>
      <c r="M20251">
        <v>0</v>
      </c>
      <c r="N20251">
        <v>0</v>
      </c>
      <c r="O20251">
        <v>0</v>
      </c>
    </row>
    <row r="20252" spans="1:15" x14ac:dyDescent="0.3">
      <c r="A20252" t="s">
        <v>1060</v>
      </c>
      <c r="B20252" t="s">
        <v>9625</v>
      </c>
      <c r="C20252">
        <v>39030</v>
      </c>
      <c r="D20252" t="s">
        <v>1062</v>
      </c>
      <c r="E20252" t="s">
        <v>64</v>
      </c>
      <c r="F20252" t="s">
        <v>445</v>
      </c>
      <c r="G20252" t="s">
        <v>55</v>
      </c>
      <c r="H20252" t="s">
        <v>9042</v>
      </c>
      <c r="I20252">
        <v>165217</v>
      </c>
      <c r="J20252" t="s">
        <v>23</v>
      </c>
      <c r="K20252">
        <v>0</v>
      </c>
      <c r="L20252">
        <v>2</v>
      </c>
      <c r="M20252">
        <v>0</v>
      </c>
      <c r="N20252">
        <v>1</v>
      </c>
      <c r="O20252">
        <v>0</v>
      </c>
    </row>
    <row r="20253" spans="1:15" x14ac:dyDescent="0.3">
      <c r="A20253" t="s">
        <v>1060</v>
      </c>
      <c r="B20253" t="s">
        <v>9709</v>
      </c>
      <c r="C20253">
        <v>39059</v>
      </c>
      <c r="D20253" t="s">
        <v>1062</v>
      </c>
      <c r="E20253" t="s">
        <v>64</v>
      </c>
      <c r="F20253" t="s">
        <v>445</v>
      </c>
      <c r="G20253" t="s">
        <v>55</v>
      </c>
      <c r="H20253" t="s">
        <v>9710</v>
      </c>
      <c r="I20253">
        <v>52000</v>
      </c>
      <c r="J20253" t="s">
        <v>23</v>
      </c>
      <c r="K20253">
        <v>0</v>
      </c>
      <c r="L20253">
        <v>2</v>
      </c>
      <c r="M20253">
        <v>0</v>
      </c>
      <c r="N20253">
        <v>0</v>
      </c>
      <c r="O20253">
        <v>0</v>
      </c>
    </row>
    <row r="20254" spans="1:15" x14ac:dyDescent="0.3">
      <c r="A20254" t="s">
        <v>6667</v>
      </c>
      <c r="B20254" t="s">
        <v>10051</v>
      </c>
      <c r="C20254">
        <v>39195</v>
      </c>
      <c r="D20254" t="s">
        <v>444</v>
      </c>
      <c r="E20254" t="s">
        <v>373</v>
      </c>
      <c r="F20254" t="s">
        <v>445</v>
      </c>
      <c r="G20254" t="s">
        <v>373</v>
      </c>
      <c r="H20254" t="s">
        <v>10052</v>
      </c>
      <c r="I20254">
        <v>2349590</v>
      </c>
      <c r="J20254" t="s">
        <v>23</v>
      </c>
      <c r="K20254">
        <v>2193622</v>
      </c>
      <c r="L20254">
        <v>21</v>
      </c>
      <c r="M20254">
        <v>1</v>
      </c>
      <c r="N20254">
        <v>0</v>
      </c>
      <c r="O20254">
        <v>0</v>
      </c>
    </row>
    <row r="20255" spans="1:15" x14ac:dyDescent="0.3">
      <c r="A20255" t="s">
        <v>1074</v>
      </c>
      <c r="B20255" t="s">
        <v>10470</v>
      </c>
      <c r="C20255">
        <v>39344</v>
      </c>
      <c r="D20255" t="s">
        <v>1076</v>
      </c>
      <c r="E20255" t="s">
        <v>55</v>
      </c>
      <c r="F20255" t="s">
        <v>445</v>
      </c>
      <c r="G20255" t="s">
        <v>306</v>
      </c>
      <c r="H20255" t="s">
        <v>10471</v>
      </c>
      <c r="I20255">
        <v>5667637</v>
      </c>
      <c r="J20255" t="s">
        <v>23</v>
      </c>
      <c r="K20255">
        <v>0</v>
      </c>
      <c r="L20255">
        <v>19</v>
      </c>
      <c r="M20255">
        <v>0</v>
      </c>
      <c r="N20255">
        <v>1</v>
      </c>
      <c r="O20255">
        <v>0</v>
      </c>
    </row>
    <row r="20256" spans="1:15" x14ac:dyDescent="0.3">
      <c r="A20256" t="s">
        <v>10485</v>
      </c>
      <c r="B20256" t="s">
        <v>10486</v>
      </c>
      <c r="C20256">
        <v>39349</v>
      </c>
      <c r="D20256" t="s">
        <v>445</v>
      </c>
      <c r="E20256" t="s">
        <v>373</v>
      </c>
      <c r="F20256" t="s">
        <v>445</v>
      </c>
      <c r="G20256" t="s">
        <v>373</v>
      </c>
      <c r="H20256" t="s">
        <v>10487</v>
      </c>
      <c r="I20256">
        <v>555709</v>
      </c>
      <c r="J20256" t="s">
        <v>23</v>
      </c>
      <c r="K20256">
        <v>741380</v>
      </c>
      <c r="L20256">
        <v>7</v>
      </c>
      <c r="M20256">
        <v>1</v>
      </c>
      <c r="N20256">
        <v>0</v>
      </c>
      <c r="O20256">
        <v>0</v>
      </c>
    </row>
    <row r="20257" spans="1:15" x14ac:dyDescent="0.3">
      <c r="A20257" t="s">
        <v>2625</v>
      </c>
      <c r="B20257" t="s">
        <v>10561</v>
      </c>
      <c r="C20257">
        <v>39365</v>
      </c>
      <c r="D20257" t="s">
        <v>307</v>
      </c>
      <c r="E20257" t="s">
        <v>308</v>
      </c>
      <c r="F20257" t="s">
        <v>445</v>
      </c>
      <c r="G20257" t="s">
        <v>373</v>
      </c>
      <c r="H20257" t="s">
        <v>10562</v>
      </c>
      <c r="I20257">
        <v>2107581</v>
      </c>
      <c r="J20257" t="s">
        <v>23</v>
      </c>
      <c r="K20257">
        <v>0</v>
      </c>
      <c r="L20257">
        <v>8</v>
      </c>
      <c r="M20257">
        <v>0</v>
      </c>
      <c r="N20257">
        <v>0</v>
      </c>
      <c r="O20257">
        <v>0</v>
      </c>
    </row>
    <row r="20258" spans="1:15" x14ac:dyDescent="0.3">
      <c r="A20258" t="s">
        <v>26</v>
      </c>
      <c r="B20258" t="s">
        <v>10574</v>
      </c>
      <c r="C20258">
        <v>39367</v>
      </c>
      <c r="D20258" t="s">
        <v>28</v>
      </c>
      <c r="E20258" t="s">
        <v>29</v>
      </c>
      <c r="F20258" t="s">
        <v>445</v>
      </c>
      <c r="G20258" t="s">
        <v>29</v>
      </c>
      <c r="H20258" t="s">
        <v>10575</v>
      </c>
      <c r="I20258">
        <v>1019996</v>
      </c>
      <c r="J20258" t="s">
        <v>23</v>
      </c>
      <c r="K20258">
        <v>0</v>
      </c>
      <c r="L20258">
        <v>3</v>
      </c>
      <c r="M20258">
        <v>0</v>
      </c>
      <c r="N20258">
        <v>0</v>
      </c>
      <c r="O20258">
        <v>0</v>
      </c>
    </row>
    <row r="20259" spans="1:15" x14ac:dyDescent="0.3">
      <c r="A20259" t="s">
        <v>5088</v>
      </c>
      <c r="B20259" t="s">
        <v>10621</v>
      </c>
      <c r="C20259">
        <v>39394</v>
      </c>
      <c r="D20259" t="s">
        <v>443</v>
      </c>
      <c r="E20259" t="s">
        <v>373</v>
      </c>
      <c r="F20259" t="s">
        <v>445</v>
      </c>
      <c r="G20259" t="s">
        <v>373</v>
      </c>
      <c r="H20259" t="s">
        <v>10622</v>
      </c>
      <c r="I20259">
        <v>18519429</v>
      </c>
      <c r="J20259" t="s">
        <v>23</v>
      </c>
      <c r="K20259">
        <v>0</v>
      </c>
      <c r="L20259">
        <v>7</v>
      </c>
      <c r="M20259">
        <v>0</v>
      </c>
      <c r="N20259">
        <v>0</v>
      </c>
      <c r="O20259">
        <v>0</v>
      </c>
    </row>
    <row r="20260" spans="1:15" x14ac:dyDescent="0.3">
      <c r="A20260" t="s">
        <v>10485</v>
      </c>
      <c r="B20260" t="s">
        <v>10887</v>
      </c>
      <c r="C20260">
        <v>39507</v>
      </c>
      <c r="D20260" t="s">
        <v>445</v>
      </c>
      <c r="E20260" t="s">
        <v>373</v>
      </c>
      <c r="F20260" t="s">
        <v>445</v>
      </c>
      <c r="G20260" t="s">
        <v>373</v>
      </c>
      <c r="H20260" t="s">
        <v>10888</v>
      </c>
      <c r="I20260">
        <v>80126</v>
      </c>
      <c r="J20260" t="s">
        <v>23</v>
      </c>
      <c r="K20260">
        <v>80126</v>
      </c>
      <c r="L20260">
        <v>1</v>
      </c>
      <c r="M20260">
        <v>0</v>
      </c>
      <c r="N20260">
        <v>0</v>
      </c>
      <c r="O20260">
        <v>0</v>
      </c>
    </row>
    <row r="20261" spans="1:15" x14ac:dyDescent="0.3">
      <c r="A20261" t="s">
        <v>10485</v>
      </c>
      <c r="B20261" t="s">
        <v>10971</v>
      </c>
      <c r="C20261">
        <v>39533</v>
      </c>
      <c r="D20261" t="s">
        <v>445</v>
      </c>
      <c r="E20261" t="s">
        <v>373</v>
      </c>
      <c r="F20261" t="s">
        <v>445</v>
      </c>
      <c r="G20261" t="s">
        <v>373</v>
      </c>
      <c r="H20261" t="s">
        <v>10972</v>
      </c>
      <c r="I20261">
        <v>228296</v>
      </c>
      <c r="J20261" t="s">
        <v>23</v>
      </c>
      <c r="K20261">
        <v>0</v>
      </c>
      <c r="L20261">
        <v>1</v>
      </c>
      <c r="M20261">
        <v>0</v>
      </c>
      <c r="N20261">
        <v>0</v>
      </c>
      <c r="O20261">
        <v>0</v>
      </c>
    </row>
    <row r="20262" spans="1:15" x14ac:dyDescent="0.3">
      <c r="A20262" t="s">
        <v>5088</v>
      </c>
      <c r="B20262" t="s">
        <v>11077</v>
      </c>
      <c r="C20262">
        <v>39582</v>
      </c>
      <c r="D20262" t="s">
        <v>443</v>
      </c>
      <c r="E20262" t="s">
        <v>373</v>
      </c>
      <c r="F20262" t="s">
        <v>445</v>
      </c>
      <c r="G20262" t="s">
        <v>373</v>
      </c>
      <c r="H20262" t="s">
        <v>11078</v>
      </c>
      <c r="I20262">
        <v>150588</v>
      </c>
      <c r="J20262" t="s">
        <v>23</v>
      </c>
      <c r="K20262">
        <v>0</v>
      </c>
      <c r="L20262">
        <v>3</v>
      </c>
      <c r="M20262">
        <v>0</v>
      </c>
      <c r="N20262">
        <v>0</v>
      </c>
      <c r="O20262">
        <v>0</v>
      </c>
    </row>
    <row r="20263" spans="1:15" x14ac:dyDescent="0.3">
      <c r="A20263" t="s">
        <v>2356</v>
      </c>
      <c r="B20263" t="s">
        <v>11229</v>
      </c>
      <c r="C20263">
        <v>39626</v>
      </c>
      <c r="D20263" t="s">
        <v>2277</v>
      </c>
      <c r="E20263" t="s">
        <v>55</v>
      </c>
      <c r="F20263" t="s">
        <v>445</v>
      </c>
      <c r="G20263" t="s">
        <v>306</v>
      </c>
      <c r="H20263" t="s">
        <v>11230</v>
      </c>
      <c r="I20263">
        <v>1071858</v>
      </c>
      <c r="J20263" t="s">
        <v>23</v>
      </c>
      <c r="K20263">
        <v>0</v>
      </c>
      <c r="L20263">
        <v>12</v>
      </c>
      <c r="M20263">
        <v>0</v>
      </c>
      <c r="N20263">
        <v>0</v>
      </c>
      <c r="O20263">
        <v>0</v>
      </c>
    </row>
    <row r="20264" spans="1:15" x14ac:dyDescent="0.3">
      <c r="A20264" t="s">
        <v>10485</v>
      </c>
      <c r="B20264" t="s">
        <v>11414</v>
      </c>
      <c r="C20264">
        <v>39709</v>
      </c>
      <c r="D20264" t="s">
        <v>445</v>
      </c>
      <c r="E20264" t="s">
        <v>373</v>
      </c>
      <c r="F20264" t="s">
        <v>445</v>
      </c>
      <c r="G20264" t="s">
        <v>373</v>
      </c>
      <c r="H20264" t="s">
        <v>11417</v>
      </c>
      <c r="I20264">
        <v>531814</v>
      </c>
      <c r="J20264" t="s">
        <v>23</v>
      </c>
      <c r="K20264">
        <v>709209</v>
      </c>
      <c r="L20264">
        <v>3</v>
      </c>
      <c r="M20264">
        <v>1</v>
      </c>
      <c r="N20264">
        <v>0</v>
      </c>
      <c r="O20264">
        <v>0</v>
      </c>
    </row>
    <row r="20265" spans="1:15" x14ac:dyDescent="0.3">
      <c r="A20265" t="s">
        <v>5088</v>
      </c>
      <c r="B20265" t="s">
        <v>11707</v>
      </c>
      <c r="C20265">
        <v>39822</v>
      </c>
      <c r="D20265" t="s">
        <v>443</v>
      </c>
      <c r="E20265" t="s">
        <v>373</v>
      </c>
      <c r="F20265" t="s">
        <v>445</v>
      </c>
      <c r="G20265" t="s">
        <v>373</v>
      </c>
      <c r="H20265" t="s">
        <v>11708</v>
      </c>
      <c r="I20265">
        <v>1938469</v>
      </c>
      <c r="J20265" t="s">
        <v>23</v>
      </c>
      <c r="K20265">
        <v>1938470</v>
      </c>
      <c r="L20265">
        <v>28</v>
      </c>
      <c r="M20265">
        <v>1</v>
      </c>
      <c r="N20265">
        <v>0</v>
      </c>
      <c r="O20265">
        <v>0</v>
      </c>
    </row>
    <row r="20266" spans="1:15" x14ac:dyDescent="0.3">
      <c r="A20266" t="s">
        <v>1074</v>
      </c>
      <c r="B20266" t="s">
        <v>11782</v>
      </c>
      <c r="C20266">
        <v>39836</v>
      </c>
      <c r="D20266" t="s">
        <v>1076</v>
      </c>
      <c r="E20266" t="s">
        <v>55</v>
      </c>
      <c r="F20266" t="s">
        <v>445</v>
      </c>
      <c r="G20266" t="s">
        <v>55</v>
      </c>
      <c r="H20266" t="s">
        <v>10471</v>
      </c>
      <c r="I20266">
        <v>5237159</v>
      </c>
      <c r="J20266" t="s">
        <v>23</v>
      </c>
      <c r="K20266">
        <v>0</v>
      </c>
      <c r="L20266">
        <v>20</v>
      </c>
      <c r="M20266">
        <v>0</v>
      </c>
      <c r="N20266">
        <v>1</v>
      </c>
      <c r="O20266">
        <v>0</v>
      </c>
    </row>
    <row r="20267" spans="1:15" x14ac:dyDescent="0.3">
      <c r="A20267" t="s">
        <v>1074</v>
      </c>
      <c r="B20267" t="s">
        <v>11782</v>
      </c>
      <c r="C20267">
        <v>39836</v>
      </c>
      <c r="D20267" t="s">
        <v>1076</v>
      </c>
      <c r="E20267" t="s">
        <v>55</v>
      </c>
      <c r="F20267" t="s">
        <v>445</v>
      </c>
      <c r="G20267" t="s">
        <v>306</v>
      </c>
      <c r="H20267" t="s">
        <v>10471</v>
      </c>
      <c r="I20267">
        <v>5237159</v>
      </c>
      <c r="J20267" t="s">
        <v>23</v>
      </c>
      <c r="K20267">
        <v>0</v>
      </c>
      <c r="L20267">
        <v>20</v>
      </c>
      <c r="M20267">
        <v>0</v>
      </c>
      <c r="N20267">
        <v>1</v>
      </c>
      <c r="O20267">
        <v>0</v>
      </c>
    </row>
    <row r="20268" spans="1:15" x14ac:dyDescent="0.3">
      <c r="A20268" t="s">
        <v>12203</v>
      </c>
      <c r="B20268" t="s">
        <v>12204</v>
      </c>
      <c r="C20268">
        <v>39920</v>
      </c>
      <c r="D20268" t="s">
        <v>1170</v>
      </c>
      <c r="E20268" t="s">
        <v>55</v>
      </c>
      <c r="F20268" t="s">
        <v>445</v>
      </c>
      <c r="G20268" t="s">
        <v>306</v>
      </c>
      <c r="H20268" t="s">
        <v>7516</v>
      </c>
      <c r="I20268">
        <v>352897</v>
      </c>
      <c r="J20268" t="s">
        <v>23</v>
      </c>
      <c r="K20268">
        <v>294792</v>
      </c>
      <c r="L20268">
        <v>3</v>
      </c>
      <c r="M20268">
        <v>1</v>
      </c>
      <c r="N20268">
        <v>0</v>
      </c>
      <c r="O20268">
        <v>0</v>
      </c>
    </row>
    <row r="20269" spans="1:15" x14ac:dyDescent="0.3">
      <c r="A20269" t="s">
        <v>26</v>
      </c>
      <c r="B20269" t="s">
        <v>12632</v>
      </c>
      <c r="C20269">
        <v>40091</v>
      </c>
      <c r="D20269" t="s">
        <v>28</v>
      </c>
      <c r="E20269" t="s">
        <v>29</v>
      </c>
      <c r="F20269" t="s">
        <v>445</v>
      </c>
      <c r="G20269" t="s">
        <v>29</v>
      </c>
      <c r="H20269" t="s">
        <v>10575</v>
      </c>
      <c r="I20269">
        <v>1200000</v>
      </c>
      <c r="J20269" t="s">
        <v>23</v>
      </c>
      <c r="K20269">
        <v>0</v>
      </c>
      <c r="L20269">
        <v>3</v>
      </c>
      <c r="M20269">
        <v>0</v>
      </c>
      <c r="N20269">
        <v>0</v>
      </c>
      <c r="O20269">
        <v>0</v>
      </c>
    </row>
    <row r="20270" spans="1:15" x14ac:dyDescent="0.3">
      <c r="A20270" t="s">
        <v>1074</v>
      </c>
      <c r="B20270" t="s">
        <v>12852</v>
      </c>
      <c r="C20270">
        <v>40526</v>
      </c>
      <c r="D20270" t="s">
        <v>1076</v>
      </c>
      <c r="E20270" t="s">
        <v>55</v>
      </c>
      <c r="F20270" t="s">
        <v>445</v>
      </c>
      <c r="G20270" t="s">
        <v>55</v>
      </c>
      <c r="H20270" t="s">
        <v>12853</v>
      </c>
      <c r="I20270">
        <v>13733964</v>
      </c>
      <c r="J20270" t="s">
        <v>23</v>
      </c>
      <c r="K20270">
        <v>0</v>
      </c>
      <c r="L20270">
        <v>27</v>
      </c>
      <c r="M20270">
        <v>0</v>
      </c>
      <c r="N20270">
        <v>1</v>
      </c>
      <c r="O20270">
        <v>0</v>
      </c>
    </row>
    <row r="20271" spans="1:15" x14ac:dyDescent="0.3">
      <c r="A20271" t="s">
        <v>748</v>
      </c>
      <c r="B20271" t="s">
        <v>13099</v>
      </c>
      <c r="C20271">
        <v>40254</v>
      </c>
      <c r="D20271" t="s">
        <v>737</v>
      </c>
      <c r="E20271" t="s">
        <v>55</v>
      </c>
      <c r="F20271" t="s">
        <v>445</v>
      </c>
      <c r="G20271" t="s">
        <v>55</v>
      </c>
      <c r="H20271" t="s">
        <v>13100</v>
      </c>
      <c r="I20271">
        <v>326087</v>
      </c>
      <c r="J20271" t="s">
        <v>23</v>
      </c>
      <c r="K20271">
        <v>0</v>
      </c>
      <c r="L20271">
        <v>2</v>
      </c>
      <c r="M20271">
        <v>0</v>
      </c>
      <c r="N20271">
        <v>0</v>
      </c>
      <c r="O20271">
        <v>0</v>
      </c>
    </row>
    <row r="20272" spans="1:15" x14ac:dyDescent="0.3">
      <c r="A20272" t="s">
        <v>5088</v>
      </c>
      <c r="B20272" t="s">
        <v>14123</v>
      </c>
      <c r="C20272">
        <v>40655</v>
      </c>
      <c r="D20272" t="s">
        <v>443</v>
      </c>
      <c r="E20272" t="s">
        <v>373</v>
      </c>
      <c r="F20272" t="s">
        <v>445</v>
      </c>
      <c r="G20272" t="s">
        <v>14126</v>
      </c>
      <c r="H20272" t="s">
        <v>14125</v>
      </c>
      <c r="I20272">
        <v>25737</v>
      </c>
      <c r="J20272" t="s">
        <v>23</v>
      </c>
      <c r="K20272">
        <v>38479</v>
      </c>
      <c r="L20272">
        <v>3</v>
      </c>
      <c r="M20272">
        <v>1</v>
      </c>
      <c r="N20272">
        <v>0</v>
      </c>
      <c r="O20272">
        <v>0</v>
      </c>
    </row>
    <row r="20273" spans="1:15" x14ac:dyDescent="0.3">
      <c r="A20273" t="s">
        <v>10485</v>
      </c>
      <c r="B20273" t="s">
        <v>14188</v>
      </c>
      <c r="C20273">
        <v>40695</v>
      </c>
      <c r="D20273" t="s">
        <v>445</v>
      </c>
      <c r="E20273" t="s">
        <v>373</v>
      </c>
      <c r="F20273" t="s">
        <v>445</v>
      </c>
      <c r="G20273" t="s">
        <v>373</v>
      </c>
      <c r="H20273" t="s">
        <v>14189</v>
      </c>
      <c r="I20273">
        <v>57673</v>
      </c>
      <c r="J20273" t="s">
        <v>23</v>
      </c>
      <c r="K20273">
        <v>61495</v>
      </c>
      <c r="L20273">
        <v>1</v>
      </c>
      <c r="M20273">
        <v>1</v>
      </c>
      <c r="N20273">
        <v>0</v>
      </c>
      <c r="O20273">
        <v>0</v>
      </c>
    </row>
    <row r="20274" spans="1:15" x14ac:dyDescent="0.3">
      <c r="A20274" t="s">
        <v>10485</v>
      </c>
      <c r="B20274" t="s">
        <v>14377</v>
      </c>
      <c r="C20274">
        <v>40765</v>
      </c>
      <c r="D20274" t="s">
        <v>445</v>
      </c>
      <c r="E20274" t="s">
        <v>373</v>
      </c>
      <c r="F20274" t="s">
        <v>445</v>
      </c>
      <c r="G20274" t="s">
        <v>373</v>
      </c>
      <c r="H20274" t="s">
        <v>14378</v>
      </c>
      <c r="I20274">
        <v>622927</v>
      </c>
      <c r="J20274" t="s">
        <v>23</v>
      </c>
      <c r="K20274">
        <v>331342</v>
      </c>
      <c r="L20274">
        <v>3</v>
      </c>
      <c r="M20274">
        <v>1</v>
      </c>
      <c r="N20274">
        <v>0</v>
      </c>
      <c r="O20274">
        <v>0</v>
      </c>
    </row>
    <row r="20275" spans="1:15" x14ac:dyDescent="0.3">
      <c r="A20275" t="s">
        <v>5088</v>
      </c>
      <c r="B20275" t="s">
        <v>15059</v>
      </c>
      <c r="C20275">
        <v>40987</v>
      </c>
      <c r="D20275" t="s">
        <v>443</v>
      </c>
      <c r="E20275" t="s">
        <v>373</v>
      </c>
      <c r="F20275" t="s">
        <v>445</v>
      </c>
      <c r="G20275" t="s">
        <v>14126</v>
      </c>
      <c r="H20275" t="s">
        <v>15060</v>
      </c>
      <c r="I20275">
        <v>5443070</v>
      </c>
      <c r="J20275" t="s">
        <v>23</v>
      </c>
      <c r="K20275">
        <v>0</v>
      </c>
      <c r="L20275">
        <v>11</v>
      </c>
      <c r="M20275">
        <v>0</v>
      </c>
      <c r="N20275">
        <v>0</v>
      </c>
      <c r="O20275">
        <v>0</v>
      </c>
    </row>
    <row r="20276" spans="1:15" x14ac:dyDescent="0.3">
      <c r="A20276" t="s">
        <v>5088</v>
      </c>
      <c r="B20276" t="s">
        <v>15059</v>
      </c>
      <c r="C20276">
        <v>40987</v>
      </c>
      <c r="D20276" t="s">
        <v>443</v>
      </c>
      <c r="E20276" t="s">
        <v>373</v>
      </c>
      <c r="F20276" t="s">
        <v>445</v>
      </c>
      <c r="G20276" t="s">
        <v>373</v>
      </c>
      <c r="H20276" t="s">
        <v>15060</v>
      </c>
      <c r="I20276">
        <v>5443070</v>
      </c>
      <c r="J20276" t="s">
        <v>23</v>
      </c>
      <c r="K20276">
        <v>0</v>
      </c>
      <c r="L20276">
        <v>11</v>
      </c>
      <c r="M20276">
        <v>0</v>
      </c>
      <c r="N20276">
        <v>0</v>
      </c>
      <c r="O20276">
        <v>0</v>
      </c>
    </row>
    <row r="20277" spans="1:15" x14ac:dyDescent="0.3">
      <c r="A20277" t="s">
        <v>10485</v>
      </c>
      <c r="B20277" t="s">
        <v>15173</v>
      </c>
      <c r="C20277">
        <v>41045</v>
      </c>
      <c r="D20277" t="s">
        <v>445</v>
      </c>
      <c r="E20277" t="s">
        <v>373</v>
      </c>
      <c r="F20277" t="s">
        <v>445</v>
      </c>
      <c r="G20277" t="s">
        <v>373</v>
      </c>
      <c r="H20277" t="s">
        <v>14378</v>
      </c>
      <c r="I20277">
        <v>1824553</v>
      </c>
      <c r="J20277" t="s">
        <v>23</v>
      </c>
      <c r="K20277">
        <v>0</v>
      </c>
      <c r="L20277">
        <v>3</v>
      </c>
      <c r="M20277">
        <v>0</v>
      </c>
      <c r="N20277">
        <v>0</v>
      </c>
      <c r="O20277">
        <v>0</v>
      </c>
    </row>
    <row r="20278" spans="1:15" x14ac:dyDescent="0.3">
      <c r="A20278" t="s">
        <v>6667</v>
      </c>
      <c r="B20278" t="s">
        <v>15438</v>
      </c>
      <c r="C20278">
        <v>41127</v>
      </c>
      <c r="D20278" t="s">
        <v>444</v>
      </c>
      <c r="E20278" t="s">
        <v>373</v>
      </c>
      <c r="F20278" t="s">
        <v>445</v>
      </c>
      <c r="G20278" t="s">
        <v>373</v>
      </c>
      <c r="H20278" t="s">
        <v>15440</v>
      </c>
      <c r="I20278">
        <v>2497265</v>
      </c>
      <c r="J20278" t="s">
        <v>23</v>
      </c>
      <c r="K20278">
        <v>1584148</v>
      </c>
      <c r="L20278">
        <v>16</v>
      </c>
      <c r="M20278">
        <v>1</v>
      </c>
      <c r="N20278">
        <v>0</v>
      </c>
      <c r="O20278">
        <v>0</v>
      </c>
    </row>
    <row r="20279" spans="1:15" x14ac:dyDescent="0.3">
      <c r="A20279" t="s">
        <v>950</v>
      </c>
      <c r="B20279" t="s">
        <v>15492</v>
      </c>
      <c r="C20279">
        <v>41345</v>
      </c>
      <c r="D20279" t="s">
        <v>517</v>
      </c>
      <c r="E20279" t="s">
        <v>57</v>
      </c>
      <c r="F20279" t="s">
        <v>445</v>
      </c>
      <c r="G20279" t="s">
        <v>146</v>
      </c>
      <c r="H20279" t="s">
        <v>15493</v>
      </c>
      <c r="I20279">
        <v>615820</v>
      </c>
      <c r="J20279" t="s">
        <v>23</v>
      </c>
      <c r="K20279">
        <v>531260</v>
      </c>
      <c r="L20279">
        <v>4</v>
      </c>
      <c r="M20279">
        <v>1</v>
      </c>
      <c r="N20279">
        <v>0</v>
      </c>
      <c r="O20279">
        <v>0</v>
      </c>
    </row>
    <row r="20280" spans="1:15" x14ac:dyDescent="0.3">
      <c r="A20280" t="s">
        <v>5088</v>
      </c>
      <c r="B20280" t="s">
        <v>15509</v>
      </c>
      <c r="C20280">
        <v>41148</v>
      </c>
      <c r="D20280" t="s">
        <v>443</v>
      </c>
      <c r="E20280" t="s">
        <v>373</v>
      </c>
      <c r="F20280" t="s">
        <v>445</v>
      </c>
      <c r="G20280" t="s">
        <v>14126</v>
      </c>
      <c r="H20280" t="s">
        <v>15510</v>
      </c>
      <c r="I20280">
        <v>3039488</v>
      </c>
      <c r="J20280" t="s">
        <v>23</v>
      </c>
      <c r="K20280">
        <v>0</v>
      </c>
      <c r="L20280">
        <v>11</v>
      </c>
      <c r="M20280">
        <v>0</v>
      </c>
      <c r="N20280">
        <v>0</v>
      </c>
      <c r="O20280">
        <v>0</v>
      </c>
    </row>
    <row r="20281" spans="1:15" x14ac:dyDescent="0.3">
      <c r="A20281" t="s">
        <v>5088</v>
      </c>
      <c r="B20281" t="s">
        <v>15509</v>
      </c>
      <c r="C20281">
        <v>41148</v>
      </c>
      <c r="D20281" t="s">
        <v>443</v>
      </c>
      <c r="E20281" t="s">
        <v>373</v>
      </c>
      <c r="F20281" t="s">
        <v>445</v>
      </c>
      <c r="G20281" t="s">
        <v>373</v>
      </c>
      <c r="H20281" t="s">
        <v>15510</v>
      </c>
      <c r="I20281">
        <v>3039488</v>
      </c>
      <c r="J20281" t="s">
        <v>23</v>
      </c>
      <c r="K20281">
        <v>0</v>
      </c>
      <c r="L20281">
        <v>11</v>
      </c>
      <c r="M20281">
        <v>0</v>
      </c>
      <c r="N20281">
        <v>0</v>
      </c>
      <c r="O20281">
        <v>0</v>
      </c>
    </row>
    <row r="20282" spans="1:15" x14ac:dyDescent="0.3">
      <c r="A20282" t="s">
        <v>5088</v>
      </c>
      <c r="B20282" t="s">
        <v>15753</v>
      </c>
      <c r="C20282">
        <v>41277</v>
      </c>
      <c r="D20282" t="s">
        <v>443</v>
      </c>
      <c r="E20282" t="s">
        <v>373</v>
      </c>
      <c r="F20282" t="s">
        <v>445</v>
      </c>
      <c r="G20282" t="s">
        <v>373</v>
      </c>
      <c r="H20282" t="s">
        <v>15756</v>
      </c>
      <c r="I20282">
        <v>37174999</v>
      </c>
      <c r="J20282" t="s">
        <v>23</v>
      </c>
      <c r="K20282">
        <v>37175000</v>
      </c>
      <c r="L20282">
        <v>22</v>
      </c>
      <c r="M20282">
        <v>1</v>
      </c>
      <c r="N20282">
        <v>0</v>
      </c>
      <c r="O20282">
        <v>0</v>
      </c>
    </row>
    <row r="20283" spans="1:15" x14ac:dyDescent="0.3">
      <c r="A20283" t="s">
        <v>5088</v>
      </c>
      <c r="B20283" t="s">
        <v>15853</v>
      </c>
      <c r="C20283">
        <v>41256</v>
      </c>
      <c r="D20283" t="s">
        <v>443</v>
      </c>
      <c r="E20283" t="s">
        <v>373</v>
      </c>
      <c r="F20283" t="s">
        <v>445</v>
      </c>
      <c r="G20283" t="s">
        <v>373</v>
      </c>
      <c r="H20283" t="s">
        <v>15854</v>
      </c>
      <c r="I20283">
        <v>2588506</v>
      </c>
      <c r="J20283" t="s">
        <v>23</v>
      </c>
      <c r="K20283">
        <v>0</v>
      </c>
      <c r="L20283">
        <v>9</v>
      </c>
      <c r="M20283">
        <v>0</v>
      </c>
      <c r="N20283">
        <v>0</v>
      </c>
      <c r="O20283">
        <v>0</v>
      </c>
    </row>
    <row r="20284" spans="1:15" x14ac:dyDescent="0.3">
      <c r="A20284" t="s">
        <v>10485</v>
      </c>
      <c r="B20284" t="s">
        <v>16128</v>
      </c>
      <c r="C20284">
        <v>41143</v>
      </c>
      <c r="D20284" t="s">
        <v>445</v>
      </c>
      <c r="E20284" t="s">
        <v>373</v>
      </c>
      <c r="F20284" t="s">
        <v>445</v>
      </c>
      <c r="G20284" t="s">
        <v>373</v>
      </c>
      <c r="H20284" t="s">
        <v>16129</v>
      </c>
      <c r="I20284">
        <v>398576</v>
      </c>
      <c r="J20284" t="s">
        <v>23</v>
      </c>
      <c r="K20284">
        <v>513496</v>
      </c>
      <c r="L20284">
        <v>3</v>
      </c>
      <c r="M20284">
        <v>1</v>
      </c>
      <c r="N20284">
        <v>0</v>
      </c>
      <c r="O20284">
        <v>0</v>
      </c>
    </row>
    <row r="20285" spans="1:15" x14ac:dyDescent="0.3">
      <c r="A20285" t="s">
        <v>950</v>
      </c>
      <c r="B20285" t="s">
        <v>16593</v>
      </c>
      <c r="C20285">
        <v>41689</v>
      </c>
      <c r="D20285" t="s">
        <v>517</v>
      </c>
      <c r="E20285" t="s">
        <v>57</v>
      </c>
      <c r="F20285" t="s">
        <v>445</v>
      </c>
      <c r="G20285" t="s">
        <v>146</v>
      </c>
      <c r="H20285" t="s">
        <v>16594</v>
      </c>
      <c r="I20285">
        <v>161924</v>
      </c>
      <c r="J20285" t="s">
        <v>23</v>
      </c>
      <c r="K20285">
        <v>161924</v>
      </c>
      <c r="L20285">
        <v>2</v>
      </c>
      <c r="M20285">
        <v>1</v>
      </c>
      <c r="N20285">
        <v>0</v>
      </c>
      <c r="O20285">
        <v>0</v>
      </c>
    </row>
    <row r="20286" spans="1:15" x14ac:dyDescent="0.3">
      <c r="A20286" t="s">
        <v>10485</v>
      </c>
      <c r="B20286" t="s">
        <v>16773</v>
      </c>
      <c r="C20286">
        <v>41583</v>
      </c>
      <c r="D20286" t="s">
        <v>445</v>
      </c>
      <c r="E20286" t="s">
        <v>373</v>
      </c>
      <c r="F20286" t="s">
        <v>445</v>
      </c>
      <c r="G20286" t="s">
        <v>373</v>
      </c>
      <c r="H20286" t="s">
        <v>16129</v>
      </c>
      <c r="I20286">
        <v>190583</v>
      </c>
      <c r="J20286" t="s">
        <v>23</v>
      </c>
      <c r="K20286">
        <v>55353</v>
      </c>
      <c r="L20286">
        <v>3</v>
      </c>
      <c r="M20286">
        <v>1</v>
      </c>
      <c r="N20286">
        <v>0</v>
      </c>
      <c r="O20286">
        <v>0</v>
      </c>
    </row>
    <row r="20287" spans="1:15" x14ac:dyDescent="0.3">
      <c r="A20287" t="s">
        <v>10485</v>
      </c>
      <c r="B20287" t="s">
        <v>16823</v>
      </c>
      <c r="C20287">
        <v>41722</v>
      </c>
      <c r="D20287" t="s">
        <v>445</v>
      </c>
      <c r="E20287" t="s">
        <v>373</v>
      </c>
      <c r="F20287" t="s">
        <v>445</v>
      </c>
      <c r="G20287" t="s">
        <v>373</v>
      </c>
      <c r="H20287" t="s">
        <v>16824</v>
      </c>
      <c r="I20287">
        <v>64612</v>
      </c>
      <c r="J20287" t="s">
        <v>23</v>
      </c>
      <c r="K20287">
        <v>64612</v>
      </c>
      <c r="L20287">
        <v>1</v>
      </c>
      <c r="M20287">
        <v>1</v>
      </c>
      <c r="N20287">
        <v>0</v>
      </c>
      <c r="O20287">
        <v>0</v>
      </c>
    </row>
    <row r="20288" spans="1:15" x14ac:dyDescent="0.3">
      <c r="A20288" t="s">
        <v>10485</v>
      </c>
      <c r="B20288" t="s">
        <v>17034</v>
      </c>
      <c r="C20288">
        <v>41771</v>
      </c>
      <c r="D20288" t="s">
        <v>445</v>
      </c>
      <c r="E20288" t="s">
        <v>373</v>
      </c>
      <c r="F20288" t="s">
        <v>445</v>
      </c>
      <c r="G20288" t="s">
        <v>373</v>
      </c>
      <c r="H20288" t="s">
        <v>16129</v>
      </c>
      <c r="I20288">
        <v>720246</v>
      </c>
      <c r="J20288" t="s">
        <v>23</v>
      </c>
      <c r="K20288">
        <v>246179</v>
      </c>
      <c r="L20288">
        <v>1</v>
      </c>
      <c r="M20288">
        <v>1</v>
      </c>
      <c r="N20288">
        <v>0</v>
      </c>
      <c r="O20288">
        <v>0</v>
      </c>
    </row>
    <row r="20289" spans="1:15" x14ac:dyDescent="0.3">
      <c r="A20289" t="s">
        <v>15176</v>
      </c>
      <c r="B20289" t="s">
        <v>18017</v>
      </c>
      <c r="C20289">
        <v>42073</v>
      </c>
      <c r="D20289" t="s">
        <v>13111</v>
      </c>
      <c r="E20289" t="s">
        <v>247</v>
      </c>
      <c r="F20289" t="s">
        <v>445</v>
      </c>
      <c r="G20289" t="s">
        <v>1669</v>
      </c>
      <c r="H20289" t="s">
        <v>18018</v>
      </c>
      <c r="I20289">
        <v>1401536</v>
      </c>
      <c r="J20289" t="s">
        <v>23</v>
      </c>
      <c r="K20289">
        <v>0</v>
      </c>
      <c r="L20289">
        <v>6</v>
      </c>
      <c r="M20289">
        <v>0</v>
      </c>
      <c r="N20289">
        <v>0</v>
      </c>
      <c r="O20289">
        <v>0</v>
      </c>
    </row>
    <row r="20290" spans="1:15" x14ac:dyDescent="0.3">
      <c r="A20290" t="s">
        <v>1482</v>
      </c>
      <c r="B20290" t="s">
        <v>4938</v>
      </c>
      <c r="C20290">
        <v>41318</v>
      </c>
      <c r="D20290" t="s">
        <v>1484</v>
      </c>
      <c r="E20290" t="s">
        <v>21</v>
      </c>
      <c r="F20290" t="s">
        <v>4940</v>
      </c>
      <c r="G20290" t="s">
        <v>21</v>
      </c>
      <c r="H20290" t="s">
        <v>4939</v>
      </c>
      <c r="I20290">
        <v>407443</v>
      </c>
      <c r="J20290" t="s">
        <v>23</v>
      </c>
      <c r="K20290">
        <v>0</v>
      </c>
      <c r="L20290">
        <v>3</v>
      </c>
      <c r="M20290">
        <v>0</v>
      </c>
      <c r="N20290">
        <v>1</v>
      </c>
      <c r="O20290">
        <v>0</v>
      </c>
    </row>
    <row r="20291" spans="1:15" x14ac:dyDescent="0.3">
      <c r="A20291" t="s">
        <v>5074</v>
      </c>
      <c r="B20291" t="s">
        <v>5075</v>
      </c>
      <c r="C20291">
        <v>41368</v>
      </c>
      <c r="D20291" t="s">
        <v>4940</v>
      </c>
      <c r="E20291" t="s">
        <v>21</v>
      </c>
      <c r="F20291" t="s">
        <v>4940</v>
      </c>
      <c r="G20291" t="s">
        <v>21</v>
      </c>
      <c r="H20291" t="s">
        <v>5076</v>
      </c>
      <c r="I20291">
        <v>76464</v>
      </c>
      <c r="J20291" t="s">
        <v>23</v>
      </c>
      <c r="K20291">
        <v>0</v>
      </c>
      <c r="L20291">
        <v>2</v>
      </c>
      <c r="M20291">
        <v>0</v>
      </c>
      <c r="N20291">
        <v>1</v>
      </c>
      <c r="O20291">
        <v>0</v>
      </c>
    </row>
    <row r="20292" spans="1:15" x14ac:dyDescent="0.3">
      <c r="A20292" t="s">
        <v>1482</v>
      </c>
      <c r="B20292" t="s">
        <v>5258</v>
      </c>
      <c r="C20292">
        <v>41472</v>
      </c>
      <c r="D20292" t="s">
        <v>1484</v>
      </c>
      <c r="E20292" t="s">
        <v>21</v>
      </c>
      <c r="F20292" t="s">
        <v>4940</v>
      </c>
      <c r="G20292" t="s">
        <v>21</v>
      </c>
      <c r="H20292" t="s">
        <v>5259</v>
      </c>
      <c r="I20292">
        <v>2219486</v>
      </c>
      <c r="J20292" t="s">
        <v>23</v>
      </c>
      <c r="K20292">
        <v>0</v>
      </c>
      <c r="L20292">
        <v>11</v>
      </c>
      <c r="M20292">
        <v>0</v>
      </c>
      <c r="N20292">
        <v>1</v>
      </c>
      <c r="O20292">
        <v>0</v>
      </c>
    </row>
    <row r="20293" spans="1:15" x14ac:dyDescent="0.3">
      <c r="A20293" t="s">
        <v>1482</v>
      </c>
      <c r="B20293" t="s">
        <v>5464</v>
      </c>
      <c r="C20293">
        <v>41591</v>
      </c>
      <c r="D20293" t="s">
        <v>1484</v>
      </c>
      <c r="E20293" t="s">
        <v>21</v>
      </c>
      <c r="F20293" t="s">
        <v>4940</v>
      </c>
      <c r="G20293" t="s">
        <v>21</v>
      </c>
      <c r="H20293" t="s">
        <v>4939</v>
      </c>
      <c r="I20293">
        <v>406775</v>
      </c>
      <c r="J20293" t="s">
        <v>23</v>
      </c>
      <c r="K20293">
        <v>406775</v>
      </c>
      <c r="L20293">
        <v>3</v>
      </c>
      <c r="M20293">
        <v>1</v>
      </c>
      <c r="N20293">
        <v>1</v>
      </c>
      <c r="O20293">
        <v>1</v>
      </c>
    </row>
    <row r="20294" spans="1:15" x14ac:dyDescent="0.3">
      <c r="A20294" t="s">
        <v>1482</v>
      </c>
      <c r="B20294" t="s">
        <v>15998</v>
      </c>
      <c r="C20294">
        <v>41292</v>
      </c>
      <c r="D20294" t="s">
        <v>1484</v>
      </c>
      <c r="E20294" t="s">
        <v>21</v>
      </c>
      <c r="F20294" t="s">
        <v>4940</v>
      </c>
      <c r="G20294" t="s">
        <v>21</v>
      </c>
      <c r="H20294" t="s">
        <v>15999</v>
      </c>
      <c r="I20294">
        <v>50000</v>
      </c>
      <c r="J20294" t="s">
        <v>23</v>
      </c>
      <c r="K20294">
        <v>50000</v>
      </c>
      <c r="L20294">
        <v>2</v>
      </c>
      <c r="M20294">
        <v>1</v>
      </c>
      <c r="N20294">
        <v>0</v>
      </c>
      <c r="O20294">
        <v>0</v>
      </c>
    </row>
    <row r="20295" spans="1:15" x14ac:dyDescent="0.3">
      <c r="A20295" t="s">
        <v>179</v>
      </c>
      <c r="B20295" t="s">
        <v>1263</v>
      </c>
      <c r="C20295">
        <v>39511</v>
      </c>
      <c r="D20295" t="s">
        <v>181</v>
      </c>
      <c r="E20295" t="s">
        <v>182</v>
      </c>
      <c r="F20295" t="s">
        <v>1267</v>
      </c>
      <c r="G20295" t="s">
        <v>42</v>
      </c>
      <c r="H20295" t="s">
        <v>618</v>
      </c>
      <c r="I20295">
        <v>3069221</v>
      </c>
      <c r="J20295" t="s">
        <v>23</v>
      </c>
      <c r="K20295">
        <v>2131505</v>
      </c>
      <c r="L20295">
        <v>13</v>
      </c>
      <c r="M20295">
        <v>1</v>
      </c>
      <c r="N20295">
        <v>1</v>
      </c>
      <c r="O20295">
        <v>1</v>
      </c>
    </row>
    <row r="20296" spans="1:15" x14ac:dyDescent="0.3">
      <c r="A20296" t="s">
        <v>5428</v>
      </c>
      <c r="B20296" t="s">
        <v>6137</v>
      </c>
      <c r="C20296">
        <v>41918</v>
      </c>
      <c r="D20296" t="s">
        <v>1531</v>
      </c>
      <c r="E20296" t="s">
        <v>84</v>
      </c>
      <c r="F20296" t="s">
        <v>1267</v>
      </c>
      <c r="G20296" t="s">
        <v>5703</v>
      </c>
      <c r="H20296" t="s">
        <v>5849</v>
      </c>
      <c r="I20296">
        <v>1715230</v>
      </c>
      <c r="J20296" t="s">
        <v>23</v>
      </c>
      <c r="K20296">
        <v>0</v>
      </c>
      <c r="L20296">
        <v>15</v>
      </c>
      <c r="M20296">
        <v>0</v>
      </c>
      <c r="N20296">
        <v>1</v>
      </c>
      <c r="O20296">
        <v>0</v>
      </c>
    </row>
    <row r="20297" spans="1:15" x14ac:dyDescent="0.3">
      <c r="A20297" t="s">
        <v>361</v>
      </c>
      <c r="B20297" t="s">
        <v>362</v>
      </c>
      <c r="C20297">
        <v>39126</v>
      </c>
      <c r="D20297" t="s">
        <v>363</v>
      </c>
      <c r="E20297" t="s">
        <v>64</v>
      </c>
      <c r="F20297" t="s">
        <v>368</v>
      </c>
      <c r="G20297" t="s">
        <v>75</v>
      </c>
      <c r="H20297" t="s">
        <v>366</v>
      </c>
      <c r="I20297">
        <v>408104</v>
      </c>
      <c r="J20297" t="s">
        <v>23</v>
      </c>
      <c r="K20297">
        <v>0</v>
      </c>
      <c r="L20297">
        <v>6</v>
      </c>
      <c r="M20297">
        <v>0</v>
      </c>
      <c r="N20297">
        <v>1</v>
      </c>
      <c r="O20297">
        <v>0</v>
      </c>
    </row>
    <row r="20298" spans="1:15" x14ac:dyDescent="0.3">
      <c r="A20298" t="s">
        <v>5964</v>
      </c>
      <c r="B20298" t="s">
        <v>5965</v>
      </c>
      <c r="C20298">
        <v>41822</v>
      </c>
      <c r="D20298" t="s">
        <v>5966</v>
      </c>
      <c r="E20298" t="s">
        <v>247</v>
      </c>
      <c r="F20298" t="s">
        <v>5986</v>
      </c>
      <c r="G20298" t="s">
        <v>5973</v>
      </c>
      <c r="H20298" t="s">
        <v>5968</v>
      </c>
      <c r="I20298">
        <v>10488738</v>
      </c>
      <c r="J20298" t="s">
        <v>23</v>
      </c>
      <c r="K20298">
        <v>3638887</v>
      </c>
      <c r="L20298">
        <v>29</v>
      </c>
      <c r="M20298">
        <v>1</v>
      </c>
      <c r="N20298">
        <v>0</v>
      </c>
      <c r="O20298">
        <v>0</v>
      </c>
    </row>
    <row r="20299" spans="1:15" x14ac:dyDescent="0.3">
      <c r="A20299" t="s">
        <v>1755</v>
      </c>
      <c r="B20299" t="s">
        <v>13065</v>
      </c>
      <c r="C20299">
        <v>40246</v>
      </c>
      <c r="D20299" t="s">
        <v>1757</v>
      </c>
      <c r="E20299" t="s">
        <v>84</v>
      </c>
      <c r="F20299" t="s">
        <v>5986</v>
      </c>
      <c r="G20299" t="s">
        <v>84</v>
      </c>
      <c r="H20299" t="s">
        <v>13066</v>
      </c>
      <c r="I20299">
        <v>81568</v>
      </c>
      <c r="J20299" t="s">
        <v>23</v>
      </c>
      <c r="K20299">
        <v>81568</v>
      </c>
      <c r="L20299">
        <v>5</v>
      </c>
      <c r="M20299">
        <v>1</v>
      </c>
      <c r="N20299">
        <v>0</v>
      </c>
      <c r="O20299">
        <v>0</v>
      </c>
    </row>
    <row r="20300" spans="1:15" x14ac:dyDescent="0.3">
      <c r="A20300" t="s">
        <v>1755</v>
      </c>
      <c r="B20300" t="s">
        <v>13088</v>
      </c>
      <c r="C20300">
        <v>40254</v>
      </c>
      <c r="D20300" t="s">
        <v>1757</v>
      </c>
      <c r="E20300" t="s">
        <v>84</v>
      </c>
      <c r="F20300" t="s">
        <v>5986</v>
      </c>
      <c r="G20300" t="s">
        <v>84</v>
      </c>
      <c r="H20300" t="s">
        <v>13089</v>
      </c>
      <c r="I20300">
        <v>81494</v>
      </c>
      <c r="J20300" t="s">
        <v>23</v>
      </c>
      <c r="K20300">
        <v>81494</v>
      </c>
      <c r="L20300">
        <v>4</v>
      </c>
      <c r="M20300">
        <v>1</v>
      </c>
      <c r="N20300">
        <v>0</v>
      </c>
      <c r="O20300">
        <v>0</v>
      </c>
    </row>
    <row r="20301" spans="1:15" x14ac:dyDescent="0.3">
      <c r="A20301" t="s">
        <v>1755</v>
      </c>
      <c r="B20301" t="s">
        <v>13090</v>
      </c>
      <c r="C20301">
        <v>40256</v>
      </c>
      <c r="D20301" t="s">
        <v>1757</v>
      </c>
      <c r="E20301" t="s">
        <v>84</v>
      </c>
      <c r="F20301" t="s">
        <v>5986</v>
      </c>
      <c r="G20301" t="s">
        <v>84</v>
      </c>
      <c r="H20301" t="s">
        <v>13091</v>
      </c>
      <c r="I20301">
        <v>74112</v>
      </c>
      <c r="J20301" t="s">
        <v>23</v>
      </c>
      <c r="K20301">
        <v>74112</v>
      </c>
      <c r="L20301">
        <v>4</v>
      </c>
      <c r="M20301">
        <v>1</v>
      </c>
      <c r="N20301">
        <v>0</v>
      </c>
      <c r="O20301">
        <v>0</v>
      </c>
    </row>
    <row r="20302" spans="1:15" x14ac:dyDescent="0.3">
      <c r="A20302" t="s">
        <v>1755</v>
      </c>
      <c r="B20302" t="s">
        <v>13246</v>
      </c>
      <c r="C20302">
        <v>40378</v>
      </c>
      <c r="D20302" t="s">
        <v>1757</v>
      </c>
      <c r="E20302" t="s">
        <v>84</v>
      </c>
      <c r="F20302" t="s">
        <v>5986</v>
      </c>
      <c r="G20302" t="s">
        <v>84</v>
      </c>
      <c r="H20302" t="s">
        <v>13247</v>
      </c>
      <c r="I20302">
        <v>150422</v>
      </c>
      <c r="J20302" t="s">
        <v>23</v>
      </c>
      <c r="K20302">
        <v>150422</v>
      </c>
      <c r="L20302">
        <v>4</v>
      </c>
      <c r="M20302">
        <v>1</v>
      </c>
      <c r="N20302">
        <v>0</v>
      </c>
      <c r="O20302">
        <v>0</v>
      </c>
    </row>
    <row r="20303" spans="1:15" x14ac:dyDescent="0.3">
      <c r="A20303" t="s">
        <v>1755</v>
      </c>
      <c r="B20303" t="s">
        <v>13277</v>
      </c>
      <c r="C20303">
        <v>40380</v>
      </c>
      <c r="D20303" t="s">
        <v>1757</v>
      </c>
      <c r="E20303" t="s">
        <v>84</v>
      </c>
      <c r="F20303" t="s">
        <v>5986</v>
      </c>
      <c r="G20303" t="s">
        <v>84</v>
      </c>
      <c r="H20303" t="s">
        <v>13278</v>
      </c>
      <c r="I20303">
        <v>156000</v>
      </c>
      <c r="J20303" t="s">
        <v>23</v>
      </c>
      <c r="K20303">
        <v>156000</v>
      </c>
      <c r="L20303">
        <v>4</v>
      </c>
      <c r="M20303">
        <v>1</v>
      </c>
      <c r="N20303">
        <v>0</v>
      </c>
      <c r="O20303">
        <v>0</v>
      </c>
    </row>
    <row r="20304" spans="1:15" x14ac:dyDescent="0.3">
      <c r="A20304" t="s">
        <v>1755</v>
      </c>
      <c r="B20304" t="s">
        <v>13786</v>
      </c>
      <c r="C20304">
        <v>40569</v>
      </c>
      <c r="D20304" t="s">
        <v>1757</v>
      </c>
      <c r="E20304" t="s">
        <v>84</v>
      </c>
      <c r="F20304" t="s">
        <v>5986</v>
      </c>
      <c r="G20304" t="s">
        <v>84</v>
      </c>
      <c r="H20304" t="s">
        <v>13789</v>
      </c>
      <c r="I20304">
        <v>65831</v>
      </c>
      <c r="J20304" t="s">
        <v>23</v>
      </c>
      <c r="K20304">
        <v>65831</v>
      </c>
      <c r="L20304">
        <v>5</v>
      </c>
      <c r="M20304">
        <v>1</v>
      </c>
      <c r="N20304">
        <v>0</v>
      </c>
      <c r="O20304">
        <v>0</v>
      </c>
    </row>
    <row r="20305" spans="1:15" x14ac:dyDescent="0.3">
      <c r="A20305" t="s">
        <v>16323</v>
      </c>
      <c r="B20305" t="s">
        <v>16324</v>
      </c>
      <c r="C20305">
        <v>41425</v>
      </c>
      <c r="D20305" t="s">
        <v>5986</v>
      </c>
      <c r="E20305" t="s">
        <v>84</v>
      </c>
      <c r="F20305" t="s">
        <v>5986</v>
      </c>
      <c r="G20305" t="s">
        <v>84</v>
      </c>
      <c r="H20305" t="s">
        <v>16325</v>
      </c>
      <c r="I20305">
        <v>5000</v>
      </c>
      <c r="J20305" t="s">
        <v>23</v>
      </c>
      <c r="K20305">
        <v>0</v>
      </c>
      <c r="L20305">
        <v>2</v>
      </c>
      <c r="M20305">
        <v>0</v>
      </c>
      <c r="N20305">
        <v>0</v>
      </c>
      <c r="O20305">
        <v>0</v>
      </c>
    </row>
    <row r="20306" spans="1:15" x14ac:dyDescent="0.3">
      <c r="A20306" t="s">
        <v>1755</v>
      </c>
      <c r="B20306" t="s">
        <v>18431</v>
      </c>
      <c r="C20306">
        <v>40407</v>
      </c>
      <c r="D20306" t="s">
        <v>1757</v>
      </c>
      <c r="E20306" t="s">
        <v>84</v>
      </c>
      <c r="F20306" t="s">
        <v>5986</v>
      </c>
      <c r="G20306" t="s">
        <v>84</v>
      </c>
      <c r="H20306" t="s">
        <v>18432</v>
      </c>
      <c r="I20306">
        <v>129338</v>
      </c>
      <c r="J20306" t="s">
        <v>23</v>
      </c>
      <c r="K20306">
        <v>129338</v>
      </c>
      <c r="L20306">
        <v>4</v>
      </c>
      <c r="M20306">
        <v>1</v>
      </c>
      <c r="N20306">
        <v>0</v>
      </c>
      <c r="O20306">
        <v>0</v>
      </c>
    </row>
    <row r="20307" spans="1:15" x14ac:dyDescent="0.3">
      <c r="A20307" t="s">
        <v>9284</v>
      </c>
      <c r="B20307" t="s">
        <v>15106</v>
      </c>
      <c r="C20307">
        <v>41169</v>
      </c>
      <c r="D20307" t="s">
        <v>9286</v>
      </c>
      <c r="E20307" t="s">
        <v>860</v>
      </c>
      <c r="F20307" t="s">
        <v>15110</v>
      </c>
      <c r="G20307" t="s">
        <v>42</v>
      </c>
      <c r="H20307" t="s">
        <v>15107</v>
      </c>
      <c r="I20307">
        <v>901448</v>
      </c>
      <c r="J20307" t="s">
        <v>23</v>
      </c>
      <c r="K20307">
        <v>974368</v>
      </c>
      <c r="L20307">
        <v>10</v>
      </c>
      <c r="M20307">
        <v>1</v>
      </c>
      <c r="N20307">
        <v>0</v>
      </c>
      <c r="O20307">
        <v>0</v>
      </c>
    </row>
    <row r="20308" spans="1:15" x14ac:dyDescent="0.3">
      <c r="A20308" t="s">
        <v>9284</v>
      </c>
      <c r="B20308" t="s">
        <v>18146</v>
      </c>
      <c r="C20308">
        <v>42136</v>
      </c>
      <c r="D20308" t="s">
        <v>9286</v>
      </c>
      <c r="E20308" t="s">
        <v>19</v>
      </c>
      <c r="F20308" t="s">
        <v>18149</v>
      </c>
      <c r="G20308" t="s">
        <v>19</v>
      </c>
      <c r="H20308" t="s">
        <v>18147</v>
      </c>
      <c r="I20308">
        <v>139687</v>
      </c>
      <c r="J20308" t="s">
        <v>23</v>
      </c>
      <c r="K20308">
        <v>139687</v>
      </c>
      <c r="L20308">
        <v>9</v>
      </c>
      <c r="M20308">
        <v>1</v>
      </c>
      <c r="N20308">
        <v>0</v>
      </c>
      <c r="O20308">
        <v>0</v>
      </c>
    </row>
    <row r="20309" spans="1:15" x14ac:dyDescent="0.3">
      <c r="A20309" t="s">
        <v>343</v>
      </c>
      <c r="B20309" t="s">
        <v>344</v>
      </c>
      <c r="C20309">
        <v>39111</v>
      </c>
      <c r="D20309" t="s">
        <v>345</v>
      </c>
      <c r="E20309" t="s">
        <v>346</v>
      </c>
      <c r="F20309" t="s">
        <v>345</v>
      </c>
      <c r="G20309" t="s">
        <v>346</v>
      </c>
      <c r="H20309" t="s">
        <v>348</v>
      </c>
      <c r="I20309">
        <v>1586228</v>
      </c>
      <c r="J20309" t="s">
        <v>23</v>
      </c>
      <c r="K20309">
        <v>0</v>
      </c>
      <c r="L20309">
        <v>3</v>
      </c>
      <c r="M20309">
        <v>0</v>
      </c>
      <c r="N20309">
        <v>1</v>
      </c>
      <c r="O20309">
        <v>0</v>
      </c>
    </row>
    <row r="20310" spans="1:15" x14ac:dyDescent="0.3">
      <c r="A20310" t="s">
        <v>507</v>
      </c>
      <c r="B20310" t="s">
        <v>508</v>
      </c>
      <c r="C20310">
        <v>39140</v>
      </c>
      <c r="D20310" t="s">
        <v>509</v>
      </c>
      <c r="E20310" t="s">
        <v>510</v>
      </c>
      <c r="F20310" t="s">
        <v>345</v>
      </c>
      <c r="G20310" t="s">
        <v>346</v>
      </c>
      <c r="H20310" t="s">
        <v>511</v>
      </c>
      <c r="I20310">
        <v>1862500</v>
      </c>
      <c r="J20310" t="s">
        <v>23</v>
      </c>
      <c r="K20310">
        <v>334133</v>
      </c>
      <c r="L20310">
        <v>6</v>
      </c>
      <c r="M20310">
        <v>1</v>
      </c>
      <c r="N20310">
        <v>1</v>
      </c>
      <c r="O20310">
        <v>1</v>
      </c>
    </row>
    <row r="20311" spans="1:15" x14ac:dyDescent="0.3">
      <c r="A20311" t="s">
        <v>343</v>
      </c>
      <c r="B20311" t="s">
        <v>1140</v>
      </c>
      <c r="C20311">
        <v>39386</v>
      </c>
      <c r="D20311" t="s">
        <v>345</v>
      </c>
      <c r="E20311" t="s">
        <v>346</v>
      </c>
      <c r="F20311" t="s">
        <v>345</v>
      </c>
      <c r="G20311" t="s">
        <v>346</v>
      </c>
      <c r="H20311" t="s">
        <v>348</v>
      </c>
      <c r="I20311">
        <v>1827316</v>
      </c>
      <c r="J20311" t="s">
        <v>23</v>
      </c>
      <c r="K20311">
        <v>0</v>
      </c>
      <c r="L20311">
        <v>5</v>
      </c>
      <c r="M20311">
        <v>0</v>
      </c>
      <c r="N20311">
        <v>1</v>
      </c>
      <c r="O20311">
        <v>0</v>
      </c>
    </row>
    <row r="20312" spans="1:15" x14ac:dyDescent="0.3">
      <c r="A20312" t="s">
        <v>343</v>
      </c>
      <c r="B20312" t="s">
        <v>1290</v>
      </c>
      <c r="C20312">
        <v>39476</v>
      </c>
      <c r="D20312" t="s">
        <v>345</v>
      </c>
      <c r="E20312" t="s">
        <v>346</v>
      </c>
      <c r="F20312" t="s">
        <v>345</v>
      </c>
      <c r="G20312" t="s">
        <v>346</v>
      </c>
      <c r="H20312" t="s">
        <v>1291</v>
      </c>
      <c r="I20312">
        <v>1826737</v>
      </c>
      <c r="J20312" t="s">
        <v>23</v>
      </c>
      <c r="K20312">
        <v>0</v>
      </c>
      <c r="L20312">
        <v>5</v>
      </c>
      <c r="M20312">
        <v>0</v>
      </c>
      <c r="N20312">
        <v>1</v>
      </c>
      <c r="O20312">
        <v>0</v>
      </c>
    </row>
    <row r="20313" spans="1:15" x14ac:dyDescent="0.3">
      <c r="A20313" t="s">
        <v>343</v>
      </c>
      <c r="B20313" t="s">
        <v>1553</v>
      </c>
      <c r="C20313">
        <v>39601</v>
      </c>
      <c r="D20313" t="s">
        <v>345</v>
      </c>
      <c r="E20313" t="s">
        <v>346</v>
      </c>
      <c r="F20313" t="s">
        <v>345</v>
      </c>
      <c r="G20313" t="s">
        <v>346</v>
      </c>
      <c r="H20313" t="s">
        <v>1554</v>
      </c>
      <c r="I20313">
        <v>1836656</v>
      </c>
      <c r="J20313" t="s">
        <v>23</v>
      </c>
      <c r="K20313">
        <v>0</v>
      </c>
      <c r="L20313">
        <v>5</v>
      </c>
      <c r="M20313">
        <v>0</v>
      </c>
      <c r="N20313">
        <v>1</v>
      </c>
      <c r="O20313">
        <v>0</v>
      </c>
    </row>
    <row r="20314" spans="1:15" x14ac:dyDescent="0.3">
      <c r="A20314" t="s">
        <v>343</v>
      </c>
      <c r="B20314" t="s">
        <v>1625</v>
      </c>
      <c r="C20314">
        <v>39626</v>
      </c>
      <c r="D20314" t="s">
        <v>345</v>
      </c>
      <c r="E20314" t="s">
        <v>346</v>
      </c>
      <c r="F20314" t="s">
        <v>345</v>
      </c>
      <c r="G20314" t="s">
        <v>346</v>
      </c>
      <c r="H20314" t="s">
        <v>1626</v>
      </c>
      <c r="I20314">
        <v>1836656</v>
      </c>
      <c r="J20314" t="s">
        <v>23</v>
      </c>
      <c r="K20314">
        <v>0</v>
      </c>
      <c r="L20314">
        <v>5</v>
      </c>
      <c r="M20314">
        <v>0</v>
      </c>
      <c r="N20314">
        <v>1</v>
      </c>
      <c r="O20314">
        <v>0</v>
      </c>
    </row>
    <row r="20315" spans="1:15" x14ac:dyDescent="0.3">
      <c r="A20315" t="s">
        <v>343</v>
      </c>
      <c r="B20315" t="s">
        <v>2168</v>
      </c>
      <c r="C20315">
        <v>39876</v>
      </c>
      <c r="D20315" t="s">
        <v>345</v>
      </c>
      <c r="E20315" t="s">
        <v>346</v>
      </c>
      <c r="F20315" t="s">
        <v>345</v>
      </c>
      <c r="G20315" t="s">
        <v>346</v>
      </c>
      <c r="H20315" t="s">
        <v>1626</v>
      </c>
      <c r="I20315">
        <v>1832620</v>
      </c>
      <c r="J20315" t="s">
        <v>23</v>
      </c>
      <c r="K20315">
        <v>1441943</v>
      </c>
      <c r="L20315">
        <v>6</v>
      </c>
      <c r="M20315">
        <v>1</v>
      </c>
      <c r="N20315">
        <v>1</v>
      </c>
      <c r="O20315">
        <v>1</v>
      </c>
    </row>
    <row r="20316" spans="1:15" x14ac:dyDescent="0.3">
      <c r="A20316" t="s">
        <v>343</v>
      </c>
      <c r="B20316" t="s">
        <v>2217</v>
      </c>
      <c r="C20316">
        <v>39876</v>
      </c>
      <c r="D20316" t="s">
        <v>345</v>
      </c>
      <c r="E20316" t="s">
        <v>346</v>
      </c>
      <c r="F20316" t="s">
        <v>345</v>
      </c>
      <c r="G20316" t="s">
        <v>346</v>
      </c>
      <c r="H20316" t="s">
        <v>1554</v>
      </c>
      <c r="I20316">
        <v>1791968</v>
      </c>
      <c r="J20316" t="s">
        <v>23</v>
      </c>
      <c r="K20316">
        <v>0</v>
      </c>
      <c r="L20316">
        <v>6</v>
      </c>
      <c r="M20316">
        <v>0</v>
      </c>
      <c r="N20316">
        <v>1</v>
      </c>
      <c r="O20316">
        <v>0</v>
      </c>
    </row>
    <row r="20317" spans="1:15" x14ac:dyDescent="0.3">
      <c r="A20317" t="s">
        <v>343</v>
      </c>
      <c r="B20317" t="s">
        <v>2413</v>
      </c>
      <c r="C20317">
        <v>39913</v>
      </c>
      <c r="D20317" t="s">
        <v>345</v>
      </c>
      <c r="E20317" t="s">
        <v>346</v>
      </c>
      <c r="F20317" t="s">
        <v>345</v>
      </c>
      <c r="G20317" t="s">
        <v>346</v>
      </c>
      <c r="H20317" t="s">
        <v>2414</v>
      </c>
      <c r="I20317">
        <v>891074</v>
      </c>
      <c r="J20317" t="s">
        <v>616</v>
      </c>
      <c r="K20317">
        <v>0</v>
      </c>
      <c r="L20317">
        <v>5</v>
      </c>
      <c r="M20317">
        <v>0</v>
      </c>
      <c r="N20317">
        <v>1</v>
      </c>
      <c r="O20317">
        <v>0</v>
      </c>
    </row>
    <row r="20318" spans="1:15" x14ac:dyDescent="0.3">
      <c r="A20318" t="s">
        <v>343</v>
      </c>
      <c r="B20318" t="s">
        <v>5033</v>
      </c>
      <c r="C20318">
        <v>41334</v>
      </c>
      <c r="D20318" t="s">
        <v>345</v>
      </c>
      <c r="E20318" t="s">
        <v>346</v>
      </c>
      <c r="F20318" t="s">
        <v>345</v>
      </c>
      <c r="G20318" t="s">
        <v>346</v>
      </c>
      <c r="H20318" t="s">
        <v>1626</v>
      </c>
      <c r="I20318">
        <v>1975443</v>
      </c>
      <c r="J20318" t="s">
        <v>23</v>
      </c>
      <c r="K20318">
        <v>0</v>
      </c>
      <c r="L20318">
        <v>7</v>
      </c>
      <c r="M20318">
        <v>0</v>
      </c>
      <c r="N20318">
        <v>1</v>
      </c>
      <c r="O20318">
        <v>0</v>
      </c>
    </row>
    <row r="20319" spans="1:15" x14ac:dyDescent="0.3">
      <c r="A20319" t="s">
        <v>343</v>
      </c>
      <c r="B20319" t="s">
        <v>5484</v>
      </c>
      <c r="C20319">
        <v>41583</v>
      </c>
      <c r="D20319" t="s">
        <v>345</v>
      </c>
      <c r="E20319" t="s">
        <v>346</v>
      </c>
      <c r="F20319" t="s">
        <v>345</v>
      </c>
      <c r="G20319" t="s">
        <v>346</v>
      </c>
      <c r="H20319" t="s">
        <v>1626</v>
      </c>
      <c r="I20319">
        <v>1950956</v>
      </c>
      <c r="J20319" t="s">
        <v>23</v>
      </c>
      <c r="K20319">
        <v>0</v>
      </c>
      <c r="L20319">
        <v>6</v>
      </c>
      <c r="M20319">
        <v>0</v>
      </c>
      <c r="N20319">
        <v>1</v>
      </c>
      <c r="O20319">
        <v>0</v>
      </c>
    </row>
    <row r="20320" spans="1:15" x14ac:dyDescent="0.3">
      <c r="A20320" t="s">
        <v>343</v>
      </c>
      <c r="B20320" t="s">
        <v>5660</v>
      </c>
      <c r="C20320">
        <v>41670</v>
      </c>
      <c r="D20320" t="s">
        <v>345</v>
      </c>
      <c r="E20320" t="s">
        <v>346</v>
      </c>
      <c r="F20320" t="s">
        <v>345</v>
      </c>
      <c r="G20320" t="s">
        <v>346</v>
      </c>
      <c r="H20320" t="s">
        <v>5661</v>
      </c>
      <c r="I20320">
        <v>1978085</v>
      </c>
      <c r="J20320" t="s">
        <v>23</v>
      </c>
      <c r="K20320">
        <v>0</v>
      </c>
      <c r="L20320">
        <v>9</v>
      </c>
      <c r="M20320">
        <v>0</v>
      </c>
      <c r="N20320">
        <v>1</v>
      </c>
      <c r="O20320">
        <v>0</v>
      </c>
    </row>
    <row r="20321" spans="1:15" x14ac:dyDescent="0.3">
      <c r="A20321" t="s">
        <v>343</v>
      </c>
      <c r="B20321" t="s">
        <v>5896</v>
      </c>
      <c r="C20321">
        <v>41794</v>
      </c>
      <c r="D20321" t="s">
        <v>345</v>
      </c>
      <c r="E20321" t="s">
        <v>346</v>
      </c>
      <c r="F20321" t="s">
        <v>345</v>
      </c>
      <c r="G20321" t="s">
        <v>346</v>
      </c>
      <c r="H20321" t="s">
        <v>5897</v>
      </c>
      <c r="I20321">
        <v>2001694</v>
      </c>
      <c r="J20321" t="s">
        <v>23</v>
      </c>
      <c r="K20321">
        <v>0</v>
      </c>
      <c r="L20321">
        <v>7</v>
      </c>
      <c r="M20321">
        <v>0</v>
      </c>
      <c r="N20321">
        <v>1</v>
      </c>
      <c r="O20321">
        <v>0</v>
      </c>
    </row>
    <row r="20322" spans="1:15" x14ac:dyDescent="0.3">
      <c r="A20322" t="s">
        <v>343</v>
      </c>
      <c r="B20322" t="s">
        <v>6196</v>
      </c>
      <c r="C20322">
        <v>41947</v>
      </c>
      <c r="D20322" t="s">
        <v>345</v>
      </c>
      <c r="E20322" t="s">
        <v>346</v>
      </c>
      <c r="F20322" t="s">
        <v>345</v>
      </c>
      <c r="G20322" t="s">
        <v>346</v>
      </c>
      <c r="H20322" t="s">
        <v>6197</v>
      </c>
      <c r="I20322">
        <v>1950605</v>
      </c>
      <c r="J20322" t="s">
        <v>23</v>
      </c>
      <c r="K20322">
        <v>0</v>
      </c>
      <c r="L20322">
        <v>9</v>
      </c>
      <c r="M20322">
        <v>0</v>
      </c>
      <c r="N20322">
        <v>1</v>
      </c>
      <c r="O20322">
        <v>0</v>
      </c>
    </row>
    <row r="20323" spans="1:15" x14ac:dyDescent="0.3">
      <c r="A20323" t="s">
        <v>343</v>
      </c>
      <c r="B20323" t="s">
        <v>6547</v>
      </c>
      <c r="C20323">
        <v>42067</v>
      </c>
      <c r="D20323" t="s">
        <v>345</v>
      </c>
      <c r="E20323" t="s">
        <v>346</v>
      </c>
      <c r="F20323" t="s">
        <v>345</v>
      </c>
      <c r="G20323" t="s">
        <v>346</v>
      </c>
      <c r="H20323" t="s">
        <v>6548</v>
      </c>
      <c r="I20323">
        <v>1950605</v>
      </c>
      <c r="J20323" t="s">
        <v>23</v>
      </c>
      <c r="K20323">
        <v>0</v>
      </c>
      <c r="L20323">
        <v>6</v>
      </c>
      <c r="M20323">
        <v>0</v>
      </c>
      <c r="N20323">
        <v>1</v>
      </c>
      <c r="O20323">
        <v>0</v>
      </c>
    </row>
    <row r="20324" spans="1:15" x14ac:dyDescent="0.3">
      <c r="A20324" t="s">
        <v>343</v>
      </c>
      <c r="B20324" t="s">
        <v>6960</v>
      </c>
      <c r="C20324">
        <v>38254</v>
      </c>
      <c r="D20324" t="s">
        <v>345</v>
      </c>
      <c r="E20324" t="s">
        <v>346</v>
      </c>
      <c r="F20324" t="s">
        <v>345</v>
      </c>
      <c r="G20324" t="s">
        <v>346</v>
      </c>
      <c r="H20324" t="s">
        <v>1626</v>
      </c>
      <c r="I20324">
        <v>1375789</v>
      </c>
      <c r="J20324" t="s">
        <v>23</v>
      </c>
      <c r="K20324">
        <v>1274079</v>
      </c>
      <c r="L20324">
        <v>1</v>
      </c>
      <c r="M20324">
        <v>0</v>
      </c>
      <c r="N20324">
        <v>1</v>
      </c>
      <c r="O20324">
        <v>0</v>
      </c>
    </row>
    <row r="20325" spans="1:15" x14ac:dyDescent="0.3">
      <c r="A20325" t="s">
        <v>343</v>
      </c>
      <c r="B20325" t="s">
        <v>8304</v>
      </c>
      <c r="C20325">
        <v>38607</v>
      </c>
      <c r="D20325" t="s">
        <v>345</v>
      </c>
      <c r="E20325" t="s">
        <v>346</v>
      </c>
      <c r="F20325" t="s">
        <v>345</v>
      </c>
      <c r="G20325" t="s">
        <v>346</v>
      </c>
      <c r="H20325" t="s">
        <v>1626</v>
      </c>
      <c r="I20325">
        <v>262500</v>
      </c>
      <c r="J20325" t="s">
        <v>23</v>
      </c>
      <c r="K20325">
        <v>0</v>
      </c>
      <c r="L20325">
        <v>1</v>
      </c>
      <c r="M20325">
        <v>0</v>
      </c>
      <c r="N20325">
        <v>1</v>
      </c>
      <c r="O20325">
        <v>0</v>
      </c>
    </row>
    <row r="20326" spans="1:15" x14ac:dyDescent="0.3">
      <c r="A20326" t="s">
        <v>507</v>
      </c>
      <c r="B20326" t="s">
        <v>8318</v>
      </c>
      <c r="C20326">
        <v>38566</v>
      </c>
      <c r="D20326" t="s">
        <v>509</v>
      </c>
      <c r="E20326" t="s">
        <v>346</v>
      </c>
      <c r="F20326" t="s">
        <v>345</v>
      </c>
      <c r="G20326" t="s">
        <v>346</v>
      </c>
      <c r="H20326" t="s">
        <v>511</v>
      </c>
      <c r="I20326">
        <v>234675</v>
      </c>
      <c r="J20326" t="s">
        <v>23</v>
      </c>
      <c r="K20326">
        <v>556797</v>
      </c>
      <c r="L20326">
        <v>2</v>
      </c>
      <c r="M20326">
        <v>0</v>
      </c>
      <c r="N20326">
        <v>1</v>
      </c>
      <c r="O20326">
        <v>0</v>
      </c>
    </row>
    <row r="20327" spans="1:15" x14ac:dyDescent="0.3">
      <c r="A20327" t="s">
        <v>507</v>
      </c>
      <c r="B20327" t="s">
        <v>8553</v>
      </c>
      <c r="C20327">
        <v>38645</v>
      </c>
      <c r="D20327" t="s">
        <v>509</v>
      </c>
      <c r="E20327" t="s">
        <v>346</v>
      </c>
      <c r="F20327" t="s">
        <v>345</v>
      </c>
      <c r="G20327" t="s">
        <v>346</v>
      </c>
      <c r="H20327" t="s">
        <v>511</v>
      </c>
      <c r="I20327">
        <v>1676250</v>
      </c>
      <c r="J20327" t="s">
        <v>23</v>
      </c>
      <c r="K20327">
        <v>0</v>
      </c>
      <c r="L20327">
        <v>2</v>
      </c>
      <c r="M20327">
        <v>0</v>
      </c>
      <c r="N20327">
        <v>1</v>
      </c>
      <c r="O20327">
        <v>0</v>
      </c>
    </row>
    <row r="20328" spans="1:15" x14ac:dyDescent="0.3">
      <c r="A20328" t="s">
        <v>507</v>
      </c>
      <c r="B20328" t="s">
        <v>9195</v>
      </c>
      <c r="C20328">
        <v>38890</v>
      </c>
      <c r="D20328" t="s">
        <v>509</v>
      </c>
      <c r="E20328" t="s">
        <v>510</v>
      </c>
      <c r="F20328" t="s">
        <v>345</v>
      </c>
      <c r="G20328" t="s">
        <v>346</v>
      </c>
      <c r="H20328" t="s">
        <v>511</v>
      </c>
      <c r="I20328">
        <v>1862500</v>
      </c>
      <c r="J20328" t="s">
        <v>23</v>
      </c>
      <c r="K20328">
        <v>0</v>
      </c>
      <c r="L20328">
        <v>4</v>
      </c>
      <c r="M20328">
        <v>0</v>
      </c>
      <c r="N20328">
        <v>1</v>
      </c>
      <c r="O20328">
        <v>0</v>
      </c>
    </row>
    <row r="20329" spans="1:15" x14ac:dyDescent="0.3">
      <c r="A20329" t="s">
        <v>507</v>
      </c>
      <c r="B20329" t="s">
        <v>9315</v>
      </c>
      <c r="C20329">
        <v>38939</v>
      </c>
      <c r="D20329" t="s">
        <v>509</v>
      </c>
      <c r="E20329" t="s">
        <v>510</v>
      </c>
      <c r="F20329" t="s">
        <v>345</v>
      </c>
      <c r="G20329" t="s">
        <v>346</v>
      </c>
      <c r="H20329" t="s">
        <v>9316</v>
      </c>
      <c r="I20329">
        <v>12382188</v>
      </c>
      <c r="J20329" t="s">
        <v>23</v>
      </c>
      <c r="K20329">
        <v>6421719</v>
      </c>
      <c r="L20329">
        <v>50</v>
      </c>
      <c r="M20329">
        <v>1</v>
      </c>
      <c r="N20329">
        <v>1</v>
      </c>
      <c r="O20329">
        <v>1</v>
      </c>
    </row>
    <row r="20330" spans="1:15" x14ac:dyDescent="0.3">
      <c r="A20330" t="s">
        <v>507</v>
      </c>
      <c r="B20330" t="s">
        <v>14111</v>
      </c>
      <c r="C20330">
        <v>40647</v>
      </c>
      <c r="D20330" t="s">
        <v>509</v>
      </c>
      <c r="E20330" t="s">
        <v>510</v>
      </c>
      <c r="F20330" t="s">
        <v>345</v>
      </c>
      <c r="G20330" t="s">
        <v>346</v>
      </c>
      <c r="H20330" t="s">
        <v>14112</v>
      </c>
      <c r="I20330">
        <v>7314297</v>
      </c>
      <c r="J20330" t="s">
        <v>23</v>
      </c>
      <c r="K20330">
        <v>4914868</v>
      </c>
      <c r="L20330">
        <v>11</v>
      </c>
      <c r="M20330">
        <v>1</v>
      </c>
      <c r="N20330">
        <v>1</v>
      </c>
      <c r="O20330">
        <v>1</v>
      </c>
    </row>
    <row r="20331" spans="1:15" x14ac:dyDescent="0.3">
      <c r="A20331" t="s">
        <v>343</v>
      </c>
      <c r="B20331" t="s">
        <v>17415</v>
      </c>
      <c r="C20331">
        <v>41843</v>
      </c>
      <c r="D20331" t="s">
        <v>345</v>
      </c>
      <c r="E20331" t="s">
        <v>346</v>
      </c>
      <c r="F20331" t="s">
        <v>345</v>
      </c>
      <c r="G20331" t="s">
        <v>346</v>
      </c>
      <c r="H20331" t="s">
        <v>17416</v>
      </c>
      <c r="I20331">
        <v>150000</v>
      </c>
      <c r="J20331" t="s">
        <v>23</v>
      </c>
      <c r="K20331">
        <v>0</v>
      </c>
      <c r="L20331">
        <v>1</v>
      </c>
      <c r="M20331">
        <v>0</v>
      </c>
      <c r="N20331">
        <v>0</v>
      </c>
      <c r="O20331">
        <v>0</v>
      </c>
    </row>
    <row r="20332" spans="1:15" x14ac:dyDescent="0.3">
      <c r="A20332" t="s">
        <v>343</v>
      </c>
      <c r="B20332" t="s">
        <v>17756</v>
      </c>
      <c r="C20332">
        <v>41967</v>
      </c>
      <c r="D20332" t="s">
        <v>345</v>
      </c>
      <c r="E20332" t="s">
        <v>346</v>
      </c>
      <c r="F20332" t="s">
        <v>345</v>
      </c>
      <c r="G20332" t="s">
        <v>346</v>
      </c>
      <c r="H20332" t="s">
        <v>17757</v>
      </c>
      <c r="I20332">
        <v>599994</v>
      </c>
      <c r="J20332" t="s">
        <v>23</v>
      </c>
      <c r="K20332">
        <v>0</v>
      </c>
      <c r="L20332">
        <v>2</v>
      </c>
      <c r="M20332">
        <v>0</v>
      </c>
      <c r="N20332">
        <v>0</v>
      </c>
      <c r="O20332">
        <v>0</v>
      </c>
    </row>
    <row r="20333" spans="1:15" x14ac:dyDescent="0.3">
      <c r="A20333" t="s">
        <v>343</v>
      </c>
      <c r="B20333" t="s">
        <v>18171</v>
      </c>
      <c r="C20333">
        <v>38987</v>
      </c>
      <c r="D20333" t="s">
        <v>345</v>
      </c>
      <c r="E20333" t="s">
        <v>346</v>
      </c>
      <c r="F20333" t="s">
        <v>345</v>
      </c>
      <c r="G20333" t="s">
        <v>346</v>
      </c>
      <c r="H20333" t="s">
        <v>18172</v>
      </c>
      <c r="I20333">
        <v>15691</v>
      </c>
      <c r="J20333" t="s">
        <v>23</v>
      </c>
      <c r="K20333">
        <v>0</v>
      </c>
      <c r="L20333">
        <v>1</v>
      </c>
      <c r="M20333">
        <v>0</v>
      </c>
      <c r="N20333">
        <v>0</v>
      </c>
      <c r="O20333">
        <v>0</v>
      </c>
    </row>
    <row r="20334" spans="1:15" x14ac:dyDescent="0.3">
      <c r="A20334" t="s">
        <v>2558</v>
      </c>
      <c r="B20334" t="s">
        <v>14990</v>
      </c>
      <c r="C20334">
        <v>40959</v>
      </c>
      <c r="D20334" t="s">
        <v>2418</v>
      </c>
      <c r="E20334" t="s">
        <v>219</v>
      </c>
      <c r="F20334" t="s">
        <v>14991</v>
      </c>
      <c r="G20334" t="s">
        <v>510</v>
      </c>
      <c r="H20334" t="s">
        <v>14992</v>
      </c>
      <c r="I20334">
        <v>49679</v>
      </c>
      <c r="J20334" t="s">
        <v>23</v>
      </c>
      <c r="K20334">
        <v>49680</v>
      </c>
      <c r="L20334">
        <v>3</v>
      </c>
      <c r="M20334">
        <v>1</v>
      </c>
      <c r="N20334">
        <v>0</v>
      </c>
      <c r="O20334">
        <v>0</v>
      </c>
    </row>
    <row r="20335" spans="1:15" x14ac:dyDescent="0.3">
      <c r="A20335" t="s">
        <v>1191</v>
      </c>
      <c r="B20335" t="s">
        <v>1192</v>
      </c>
      <c r="C20335">
        <v>39406</v>
      </c>
      <c r="D20335" t="s">
        <v>636</v>
      </c>
      <c r="E20335" t="s">
        <v>88</v>
      </c>
      <c r="F20335" t="s">
        <v>1196</v>
      </c>
      <c r="G20335" t="s">
        <v>88</v>
      </c>
      <c r="H20335" t="s">
        <v>1195</v>
      </c>
      <c r="I20335">
        <v>1287878</v>
      </c>
      <c r="J20335" t="s">
        <v>23</v>
      </c>
      <c r="K20335">
        <v>989289</v>
      </c>
      <c r="L20335">
        <v>6</v>
      </c>
      <c r="M20335">
        <v>1</v>
      </c>
      <c r="N20335">
        <v>1</v>
      </c>
      <c r="O20335">
        <v>1</v>
      </c>
    </row>
    <row r="20336" spans="1:15" x14ac:dyDescent="0.3">
      <c r="A20336" t="s">
        <v>731</v>
      </c>
      <c r="B20336" t="s">
        <v>3289</v>
      </c>
      <c r="C20336">
        <v>40738</v>
      </c>
      <c r="D20336" t="s">
        <v>733</v>
      </c>
      <c r="E20336" t="s">
        <v>188</v>
      </c>
      <c r="F20336" t="s">
        <v>1196</v>
      </c>
      <c r="G20336" t="s">
        <v>88</v>
      </c>
      <c r="H20336" t="s">
        <v>3291</v>
      </c>
      <c r="I20336">
        <v>1916176</v>
      </c>
      <c r="J20336" t="s">
        <v>23</v>
      </c>
      <c r="K20336">
        <v>0</v>
      </c>
      <c r="L20336">
        <v>8</v>
      </c>
      <c r="M20336">
        <v>0</v>
      </c>
      <c r="N20336">
        <v>1</v>
      </c>
      <c r="O20336">
        <v>0</v>
      </c>
    </row>
    <row r="20337" spans="1:15" x14ac:dyDescent="0.3">
      <c r="A20337" t="s">
        <v>1191</v>
      </c>
      <c r="B20337" t="s">
        <v>3707</v>
      </c>
      <c r="C20337">
        <v>40806</v>
      </c>
      <c r="D20337" t="s">
        <v>636</v>
      </c>
      <c r="E20337" t="s">
        <v>88</v>
      </c>
      <c r="F20337" t="s">
        <v>1196</v>
      </c>
      <c r="G20337" t="s">
        <v>88</v>
      </c>
      <c r="H20337" t="s">
        <v>3709</v>
      </c>
      <c r="I20337">
        <v>2880551</v>
      </c>
      <c r="J20337" t="s">
        <v>23</v>
      </c>
      <c r="K20337">
        <v>0</v>
      </c>
      <c r="L20337">
        <v>12</v>
      </c>
      <c r="M20337">
        <v>0</v>
      </c>
      <c r="N20337">
        <v>1</v>
      </c>
      <c r="O20337">
        <v>0</v>
      </c>
    </row>
    <row r="20338" spans="1:15" x14ac:dyDescent="0.3">
      <c r="A20338" t="s">
        <v>1239</v>
      </c>
      <c r="B20338" t="s">
        <v>3820</v>
      </c>
      <c r="C20338">
        <v>40821</v>
      </c>
      <c r="D20338" t="s">
        <v>1241</v>
      </c>
      <c r="E20338" t="s">
        <v>247</v>
      </c>
      <c r="F20338" t="s">
        <v>1196</v>
      </c>
      <c r="G20338" t="s">
        <v>88</v>
      </c>
      <c r="H20338" t="s">
        <v>3821</v>
      </c>
      <c r="I20338">
        <v>2383054</v>
      </c>
      <c r="J20338" t="s">
        <v>23</v>
      </c>
      <c r="K20338">
        <v>0</v>
      </c>
      <c r="L20338">
        <v>9</v>
      </c>
      <c r="M20338">
        <v>0</v>
      </c>
      <c r="N20338">
        <v>0</v>
      </c>
      <c r="O20338">
        <v>0</v>
      </c>
    </row>
    <row r="20339" spans="1:15" x14ac:dyDescent="0.3">
      <c r="A20339" t="s">
        <v>731</v>
      </c>
      <c r="B20339" t="s">
        <v>4058</v>
      </c>
      <c r="C20339">
        <v>40987</v>
      </c>
      <c r="D20339" t="s">
        <v>733</v>
      </c>
      <c r="E20339" t="s">
        <v>188</v>
      </c>
      <c r="F20339" t="s">
        <v>1196</v>
      </c>
      <c r="G20339" t="s">
        <v>88</v>
      </c>
      <c r="H20339" t="s">
        <v>3291</v>
      </c>
      <c r="I20339">
        <v>1730163</v>
      </c>
      <c r="J20339" t="s">
        <v>23</v>
      </c>
      <c r="K20339">
        <v>845371</v>
      </c>
      <c r="L20339">
        <v>9</v>
      </c>
      <c r="M20339">
        <v>1</v>
      </c>
      <c r="N20339">
        <v>1</v>
      </c>
      <c r="O20339">
        <v>1</v>
      </c>
    </row>
    <row r="20340" spans="1:15" x14ac:dyDescent="0.3">
      <c r="A20340" t="s">
        <v>1239</v>
      </c>
      <c r="B20340" t="s">
        <v>4741</v>
      </c>
      <c r="C20340">
        <v>41218</v>
      </c>
      <c r="D20340" t="s">
        <v>1241</v>
      </c>
      <c r="E20340" t="s">
        <v>247</v>
      </c>
      <c r="F20340" t="s">
        <v>1196</v>
      </c>
      <c r="G20340" t="s">
        <v>88</v>
      </c>
      <c r="H20340" t="s">
        <v>3821</v>
      </c>
      <c r="I20340">
        <v>1948364</v>
      </c>
      <c r="J20340" t="s">
        <v>23</v>
      </c>
      <c r="K20340">
        <v>0</v>
      </c>
      <c r="L20340">
        <v>11</v>
      </c>
      <c r="M20340">
        <v>0</v>
      </c>
      <c r="N20340">
        <v>0</v>
      </c>
      <c r="O20340">
        <v>0</v>
      </c>
    </row>
    <row r="20341" spans="1:15" x14ac:dyDescent="0.3">
      <c r="A20341" t="s">
        <v>731</v>
      </c>
      <c r="B20341" t="s">
        <v>4820</v>
      </c>
      <c r="C20341">
        <v>41232</v>
      </c>
      <c r="D20341" t="s">
        <v>733</v>
      </c>
      <c r="E20341" t="s">
        <v>188</v>
      </c>
      <c r="F20341" t="s">
        <v>1196</v>
      </c>
      <c r="G20341" t="s">
        <v>88</v>
      </c>
      <c r="H20341" t="s">
        <v>4821</v>
      </c>
      <c r="I20341">
        <v>1725295</v>
      </c>
      <c r="J20341" t="s">
        <v>23</v>
      </c>
      <c r="K20341">
        <v>0</v>
      </c>
      <c r="L20341">
        <v>10</v>
      </c>
      <c r="M20341">
        <v>0</v>
      </c>
      <c r="N20341">
        <v>1</v>
      </c>
      <c r="O20341">
        <v>0</v>
      </c>
    </row>
    <row r="20342" spans="1:15" x14ac:dyDescent="0.3">
      <c r="A20342" t="s">
        <v>1191</v>
      </c>
      <c r="B20342" t="s">
        <v>4890</v>
      </c>
      <c r="C20342">
        <v>41369</v>
      </c>
      <c r="D20342" t="s">
        <v>636</v>
      </c>
      <c r="E20342" t="s">
        <v>88</v>
      </c>
      <c r="F20342" t="s">
        <v>1196</v>
      </c>
      <c r="G20342" t="s">
        <v>88</v>
      </c>
      <c r="H20342" t="s">
        <v>4891</v>
      </c>
      <c r="I20342">
        <v>2607552</v>
      </c>
      <c r="J20342" t="s">
        <v>23</v>
      </c>
      <c r="K20342">
        <v>0</v>
      </c>
      <c r="L20342">
        <v>10</v>
      </c>
      <c r="M20342">
        <v>0</v>
      </c>
      <c r="N20342">
        <v>1</v>
      </c>
      <c r="O20342">
        <v>0</v>
      </c>
    </row>
    <row r="20343" spans="1:15" x14ac:dyDescent="0.3">
      <c r="A20343" t="s">
        <v>1239</v>
      </c>
      <c r="B20343" t="s">
        <v>5064</v>
      </c>
      <c r="C20343">
        <v>41361</v>
      </c>
      <c r="D20343" t="s">
        <v>1241</v>
      </c>
      <c r="E20343" t="s">
        <v>247</v>
      </c>
      <c r="F20343" t="s">
        <v>1196</v>
      </c>
      <c r="G20343" t="s">
        <v>88</v>
      </c>
      <c r="H20343" t="s">
        <v>3821</v>
      </c>
      <c r="I20343">
        <v>3467609</v>
      </c>
      <c r="J20343" t="s">
        <v>23</v>
      </c>
      <c r="K20343">
        <v>1863823</v>
      </c>
      <c r="L20343">
        <v>11</v>
      </c>
      <c r="M20343">
        <v>1</v>
      </c>
      <c r="N20343">
        <v>0</v>
      </c>
      <c r="O20343">
        <v>0</v>
      </c>
    </row>
    <row r="20344" spans="1:15" x14ac:dyDescent="0.3">
      <c r="A20344" t="s">
        <v>1191</v>
      </c>
      <c r="B20344" t="s">
        <v>5167</v>
      </c>
      <c r="C20344">
        <v>41444</v>
      </c>
      <c r="D20344" t="s">
        <v>636</v>
      </c>
      <c r="E20344" t="s">
        <v>88</v>
      </c>
      <c r="F20344" t="s">
        <v>1196</v>
      </c>
      <c r="G20344" t="s">
        <v>88</v>
      </c>
      <c r="H20344" t="s">
        <v>4891</v>
      </c>
      <c r="I20344">
        <v>2623497</v>
      </c>
      <c r="J20344" t="s">
        <v>23</v>
      </c>
      <c r="K20344">
        <v>0</v>
      </c>
      <c r="L20344">
        <v>10</v>
      </c>
      <c r="M20344">
        <v>0</v>
      </c>
      <c r="N20344">
        <v>1</v>
      </c>
      <c r="O20344">
        <v>0</v>
      </c>
    </row>
    <row r="20345" spans="1:15" x14ac:dyDescent="0.3">
      <c r="A20345" t="s">
        <v>1463</v>
      </c>
      <c r="B20345" t="s">
        <v>5198</v>
      </c>
      <c r="C20345">
        <v>41430</v>
      </c>
      <c r="D20345" t="s">
        <v>921</v>
      </c>
      <c r="E20345" t="s">
        <v>84</v>
      </c>
      <c r="F20345" t="s">
        <v>1196</v>
      </c>
      <c r="G20345" t="s">
        <v>88</v>
      </c>
      <c r="H20345" t="s">
        <v>5199</v>
      </c>
      <c r="I20345">
        <v>4972138</v>
      </c>
      <c r="J20345" t="s">
        <v>23</v>
      </c>
      <c r="K20345">
        <v>0</v>
      </c>
      <c r="L20345">
        <v>22</v>
      </c>
      <c r="M20345">
        <v>0</v>
      </c>
      <c r="N20345">
        <v>1</v>
      </c>
      <c r="O20345">
        <v>0</v>
      </c>
    </row>
    <row r="20346" spans="1:15" x14ac:dyDescent="0.3">
      <c r="A20346" t="s">
        <v>731</v>
      </c>
      <c r="B20346" t="s">
        <v>5236</v>
      </c>
      <c r="C20346">
        <v>41819</v>
      </c>
      <c r="D20346" t="s">
        <v>733</v>
      </c>
      <c r="E20346" t="s">
        <v>188</v>
      </c>
      <c r="F20346" t="s">
        <v>1196</v>
      </c>
      <c r="G20346" t="s">
        <v>88</v>
      </c>
      <c r="H20346" t="s">
        <v>4821</v>
      </c>
      <c r="I20346">
        <v>1768674</v>
      </c>
      <c r="J20346" t="s">
        <v>23</v>
      </c>
      <c r="K20346">
        <v>0</v>
      </c>
      <c r="L20346">
        <v>10</v>
      </c>
      <c r="M20346">
        <v>0</v>
      </c>
      <c r="N20346">
        <v>1</v>
      </c>
      <c r="O20346">
        <v>0</v>
      </c>
    </row>
    <row r="20347" spans="1:15" x14ac:dyDescent="0.3">
      <c r="A20347" t="s">
        <v>5572</v>
      </c>
      <c r="B20347" t="s">
        <v>5573</v>
      </c>
      <c r="C20347">
        <v>41646</v>
      </c>
      <c r="D20347" t="s">
        <v>4576</v>
      </c>
      <c r="E20347" t="s">
        <v>84</v>
      </c>
      <c r="F20347" t="s">
        <v>1196</v>
      </c>
      <c r="G20347" t="s">
        <v>88</v>
      </c>
      <c r="H20347" t="s">
        <v>5574</v>
      </c>
      <c r="I20347">
        <v>429355</v>
      </c>
      <c r="J20347" t="s">
        <v>23</v>
      </c>
      <c r="K20347">
        <v>0</v>
      </c>
      <c r="L20347">
        <v>7</v>
      </c>
      <c r="M20347">
        <v>0</v>
      </c>
      <c r="N20347">
        <v>1</v>
      </c>
      <c r="O20347">
        <v>0</v>
      </c>
    </row>
    <row r="20348" spans="1:15" x14ac:dyDescent="0.3">
      <c r="A20348" t="s">
        <v>5807</v>
      </c>
      <c r="B20348" t="s">
        <v>5808</v>
      </c>
      <c r="C20348">
        <v>41759</v>
      </c>
      <c r="D20348" t="s">
        <v>4411</v>
      </c>
      <c r="E20348" t="s">
        <v>247</v>
      </c>
      <c r="F20348" t="s">
        <v>1196</v>
      </c>
      <c r="G20348" t="s">
        <v>88</v>
      </c>
      <c r="H20348" t="s">
        <v>5809</v>
      </c>
      <c r="I20348">
        <v>41884</v>
      </c>
      <c r="J20348" t="s">
        <v>23</v>
      </c>
      <c r="K20348">
        <v>41884</v>
      </c>
      <c r="L20348">
        <v>6</v>
      </c>
      <c r="M20348">
        <v>1</v>
      </c>
      <c r="N20348">
        <v>0</v>
      </c>
      <c r="O20348">
        <v>0</v>
      </c>
    </row>
    <row r="20349" spans="1:15" x14ac:dyDescent="0.3">
      <c r="A20349" t="s">
        <v>5919</v>
      </c>
      <c r="B20349" t="s">
        <v>5920</v>
      </c>
      <c r="C20349">
        <v>41801</v>
      </c>
      <c r="D20349" t="s">
        <v>4830</v>
      </c>
      <c r="E20349" t="s">
        <v>505</v>
      </c>
      <c r="F20349" t="s">
        <v>1196</v>
      </c>
      <c r="G20349" t="s">
        <v>88</v>
      </c>
      <c r="H20349" t="s">
        <v>5922</v>
      </c>
      <c r="I20349">
        <v>489949</v>
      </c>
      <c r="J20349" t="s">
        <v>23</v>
      </c>
      <c r="K20349">
        <v>0</v>
      </c>
      <c r="L20349">
        <v>7</v>
      </c>
      <c r="M20349">
        <v>0</v>
      </c>
      <c r="N20349">
        <v>1</v>
      </c>
      <c r="O20349">
        <v>0</v>
      </c>
    </row>
    <row r="20350" spans="1:15" x14ac:dyDescent="0.3">
      <c r="A20350" t="s">
        <v>731</v>
      </c>
      <c r="B20350" t="s">
        <v>6028</v>
      </c>
      <c r="C20350">
        <v>41835</v>
      </c>
      <c r="D20350" t="s">
        <v>733</v>
      </c>
      <c r="E20350" t="s">
        <v>188</v>
      </c>
      <c r="F20350" t="s">
        <v>1196</v>
      </c>
      <c r="G20350" t="s">
        <v>88</v>
      </c>
      <c r="H20350" t="s">
        <v>6029</v>
      </c>
      <c r="I20350">
        <v>0</v>
      </c>
      <c r="J20350" t="s">
        <v>23</v>
      </c>
      <c r="K20350">
        <v>0</v>
      </c>
      <c r="L20350">
        <v>4</v>
      </c>
      <c r="M20350">
        <v>0</v>
      </c>
      <c r="N20350">
        <v>0</v>
      </c>
      <c r="O20350">
        <v>0</v>
      </c>
    </row>
    <row r="20351" spans="1:15" x14ac:dyDescent="0.3">
      <c r="A20351" t="s">
        <v>3506</v>
      </c>
      <c r="B20351" t="s">
        <v>6194</v>
      </c>
      <c r="C20351">
        <v>42039</v>
      </c>
      <c r="D20351" t="s">
        <v>3508</v>
      </c>
      <c r="E20351" t="s">
        <v>150</v>
      </c>
      <c r="F20351" t="s">
        <v>1196</v>
      </c>
      <c r="G20351" t="s">
        <v>88</v>
      </c>
      <c r="H20351" t="s">
        <v>6195</v>
      </c>
      <c r="I20351">
        <v>1564589</v>
      </c>
      <c r="J20351" t="s">
        <v>23</v>
      </c>
      <c r="K20351">
        <v>0</v>
      </c>
      <c r="L20351">
        <v>8</v>
      </c>
      <c r="M20351">
        <v>0</v>
      </c>
      <c r="N20351">
        <v>1</v>
      </c>
      <c r="O20351">
        <v>0</v>
      </c>
    </row>
    <row r="20352" spans="1:15" x14ac:dyDescent="0.3">
      <c r="A20352" t="s">
        <v>3506</v>
      </c>
      <c r="B20352" t="s">
        <v>6294</v>
      </c>
      <c r="C20352">
        <v>41940</v>
      </c>
      <c r="D20352" t="s">
        <v>3508</v>
      </c>
      <c r="E20352" t="s">
        <v>150</v>
      </c>
      <c r="F20352" t="s">
        <v>1196</v>
      </c>
      <c r="G20352" t="s">
        <v>88</v>
      </c>
      <c r="H20352" t="s">
        <v>6295</v>
      </c>
      <c r="I20352">
        <v>435065</v>
      </c>
      <c r="J20352" t="s">
        <v>23</v>
      </c>
      <c r="K20352">
        <v>0</v>
      </c>
      <c r="L20352">
        <v>6</v>
      </c>
      <c r="M20352">
        <v>0</v>
      </c>
      <c r="N20352">
        <v>1</v>
      </c>
      <c r="O20352">
        <v>0</v>
      </c>
    </row>
    <row r="20353" spans="1:15" x14ac:dyDescent="0.3">
      <c r="A20353" t="s">
        <v>1191</v>
      </c>
      <c r="B20353" t="s">
        <v>12956</v>
      </c>
      <c r="C20353">
        <v>40198</v>
      </c>
      <c r="D20353" t="s">
        <v>636</v>
      </c>
      <c r="E20353" t="s">
        <v>88</v>
      </c>
      <c r="F20353" t="s">
        <v>1196</v>
      </c>
      <c r="G20353" t="s">
        <v>88</v>
      </c>
      <c r="H20353" t="s">
        <v>12957</v>
      </c>
      <c r="I20353">
        <v>2976007</v>
      </c>
      <c r="J20353" t="s">
        <v>23</v>
      </c>
      <c r="K20353">
        <v>0</v>
      </c>
      <c r="L20353">
        <v>10</v>
      </c>
      <c r="M20353">
        <v>0</v>
      </c>
      <c r="N20353">
        <v>1</v>
      </c>
      <c r="O20353">
        <v>0</v>
      </c>
    </row>
    <row r="20354" spans="1:15" x14ac:dyDescent="0.3">
      <c r="A20354" t="s">
        <v>1045</v>
      </c>
      <c r="B20354" t="s">
        <v>13605</v>
      </c>
      <c r="C20354">
        <v>40451</v>
      </c>
      <c r="D20354" t="s">
        <v>1047</v>
      </c>
      <c r="E20354" t="s">
        <v>55</v>
      </c>
      <c r="F20354" t="s">
        <v>1196</v>
      </c>
      <c r="G20354" t="s">
        <v>88</v>
      </c>
      <c r="H20354" t="s">
        <v>13606</v>
      </c>
      <c r="I20354">
        <v>200000</v>
      </c>
      <c r="J20354" t="s">
        <v>23</v>
      </c>
      <c r="K20354">
        <v>89594</v>
      </c>
      <c r="L20354">
        <v>4</v>
      </c>
      <c r="M20354">
        <v>1</v>
      </c>
      <c r="N20354">
        <v>0</v>
      </c>
      <c r="O20354">
        <v>0</v>
      </c>
    </row>
    <row r="20355" spans="1:15" x14ac:dyDescent="0.3">
      <c r="A20355" t="s">
        <v>4280</v>
      </c>
      <c r="B20355" t="s">
        <v>14057</v>
      </c>
      <c r="C20355">
        <v>40625</v>
      </c>
      <c r="D20355" t="s">
        <v>1762</v>
      </c>
      <c r="E20355" t="s">
        <v>510</v>
      </c>
      <c r="F20355" t="s">
        <v>1196</v>
      </c>
      <c r="G20355" t="s">
        <v>88</v>
      </c>
      <c r="H20355" t="s">
        <v>14058</v>
      </c>
      <c r="I20355">
        <v>3486023</v>
      </c>
      <c r="J20355" t="s">
        <v>23</v>
      </c>
      <c r="K20355">
        <v>0</v>
      </c>
      <c r="L20355">
        <v>8</v>
      </c>
      <c r="M20355">
        <v>0</v>
      </c>
      <c r="N20355">
        <v>1</v>
      </c>
      <c r="O20355">
        <v>0</v>
      </c>
    </row>
    <row r="20356" spans="1:15" x14ac:dyDescent="0.3">
      <c r="A20356" t="s">
        <v>14077</v>
      </c>
      <c r="B20356" t="s">
        <v>14078</v>
      </c>
      <c r="C20356">
        <v>40632</v>
      </c>
      <c r="D20356" t="s">
        <v>1196</v>
      </c>
      <c r="E20356" t="s">
        <v>88</v>
      </c>
      <c r="F20356" t="s">
        <v>1196</v>
      </c>
      <c r="G20356" t="s">
        <v>88</v>
      </c>
      <c r="H20356" t="s">
        <v>14079</v>
      </c>
      <c r="I20356">
        <v>57935</v>
      </c>
      <c r="J20356" t="s">
        <v>23</v>
      </c>
      <c r="K20356">
        <v>10912</v>
      </c>
      <c r="L20356">
        <v>1</v>
      </c>
      <c r="M20356">
        <v>1</v>
      </c>
      <c r="N20356">
        <v>0</v>
      </c>
      <c r="O20356">
        <v>0</v>
      </c>
    </row>
    <row r="20357" spans="1:15" x14ac:dyDescent="0.3">
      <c r="A20357" t="s">
        <v>14077</v>
      </c>
      <c r="B20357" t="s">
        <v>14785</v>
      </c>
      <c r="C20357">
        <v>40898</v>
      </c>
      <c r="D20357" t="s">
        <v>1196</v>
      </c>
      <c r="E20357" t="s">
        <v>88</v>
      </c>
      <c r="F20357" t="s">
        <v>1196</v>
      </c>
      <c r="G20357" t="s">
        <v>88</v>
      </c>
      <c r="H20357" t="s">
        <v>14079</v>
      </c>
      <c r="I20357">
        <v>10429</v>
      </c>
      <c r="J20357" t="s">
        <v>23</v>
      </c>
      <c r="K20357">
        <v>10429</v>
      </c>
      <c r="L20357">
        <v>1</v>
      </c>
      <c r="M20357">
        <v>1</v>
      </c>
      <c r="N20357">
        <v>0</v>
      </c>
      <c r="O20357">
        <v>0</v>
      </c>
    </row>
    <row r="20358" spans="1:15" x14ac:dyDescent="0.3">
      <c r="A20358" t="s">
        <v>1239</v>
      </c>
      <c r="B20358" t="s">
        <v>15384</v>
      </c>
      <c r="C20358">
        <v>41121</v>
      </c>
      <c r="D20358" t="s">
        <v>1241</v>
      </c>
      <c r="E20358" t="s">
        <v>247</v>
      </c>
      <c r="F20358" t="s">
        <v>1196</v>
      </c>
      <c r="G20358" t="s">
        <v>88</v>
      </c>
      <c r="H20358" t="s">
        <v>15385</v>
      </c>
      <c r="I20358">
        <v>1605940</v>
      </c>
      <c r="J20358" t="s">
        <v>23</v>
      </c>
      <c r="K20358">
        <v>0</v>
      </c>
      <c r="L20358">
        <v>6</v>
      </c>
      <c r="M20358">
        <v>0</v>
      </c>
      <c r="N20358">
        <v>0</v>
      </c>
      <c r="O20358">
        <v>0</v>
      </c>
    </row>
    <row r="20359" spans="1:15" x14ac:dyDescent="0.3">
      <c r="A20359" t="s">
        <v>14077</v>
      </c>
      <c r="B20359" t="s">
        <v>15967</v>
      </c>
      <c r="C20359">
        <v>41287</v>
      </c>
      <c r="D20359" t="s">
        <v>1196</v>
      </c>
      <c r="E20359" t="s">
        <v>88</v>
      </c>
      <c r="F20359" t="s">
        <v>1196</v>
      </c>
      <c r="G20359" t="s">
        <v>88</v>
      </c>
      <c r="H20359" t="s">
        <v>14079</v>
      </c>
      <c r="I20359">
        <v>10912</v>
      </c>
      <c r="J20359" t="s">
        <v>23</v>
      </c>
      <c r="K20359">
        <v>10912</v>
      </c>
      <c r="L20359">
        <v>1</v>
      </c>
      <c r="M20359">
        <v>1</v>
      </c>
      <c r="N20359">
        <v>0</v>
      </c>
      <c r="O20359">
        <v>0</v>
      </c>
    </row>
    <row r="20360" spans="1:15" x14ac:dyDescent="0.3">
      <c r="A20360" t="s">
        <v>5919</v>
      </c>
      <c r="B20360" t="s">
        <v>16085</v>
      </c>
      <c r="C20360">
        <v>40966</v>
      </c>
      <c r="D20360" t="s">
        <v>4830</v>
      </c>
      <c r="E20360" t="s">
        <v>505</v>
      </c>
      <c r="F20360" t="s">
        <v>1196</v>
      </c>
      <c r="G20360" t="s">
        <v>88</v>
      </c>
      <c r="H20360" t="s">
        <v>16086</v>
      </c>
      <c r="I20360">
        <v>240000</v>
      </c>
      <c r="J20360" t="s">
        <v>23</v>
      </c>
      <c r="K20360">
        <v>0</v>
      </c>
      <c r="L20360">
        <v>3</v>
      </c>
      <c r="M20360">
        <v>0</v>
      </c>
      <c r="N20360">
        <v>0</v>
      </c>
      <c r="O20360">
        <v>0</v>
      </c>
    </row>
    <row r="20361" spans="1:15" x14ac:dyDescent="0.3">
      <c r="A20361" t="s">
        <v>14077</v>
      </c>
      <c r="B20361" t="s">
        <v>16945</v>
      </c>
      <c r="C20361">
        <v>41653</v>
      </c>
      <c r="D20361" t="s">
        <v>1196</v>
      </c>
      <c r="E20361" t="s">
        <v>88</v>
      </c>
      <c r="F20361" t="s">
        <v>1196</v>
      </c>
      <c r="G20361" t="s">
        <v>88</v>
      </c>
      <c r="H20361" t="s">
        <v>14079</v>
      </c>
      <c r="I20361">
        <v>10912</v>
      </c>
      <c r="J20361" t="s">
        <v>23</v>
      </c>
      <c r="K20361">
        <v>10912</v>
      </c>
      <c r="L20361">
        <v>1</v>
      </c>
      <c r="M20361">
        <v>1</v>
      </c>
      <c r="N20361">
        <v>0</v>
      </c>
      <c r="O20361">
        <v>0</v>
      </c>
    </row>
    <row r="20362" spans="1:15" x14ac:dyDescent="0.3">
      <c r="A20362" t="s">
        <v>5919</v>
      </c>
      <c r="B20362" t="s">
        <v>17148</v>
      </c>
      <c r="C20362">
        <v>41730</v>
      </c>
      <c r="D20362" t="s">
        <v>4830</v>
      </c>
      <c r="E20362" t="s">
        <v>505</v>
      </c>
      <c r="F20362" t="s">
        <v>1196</v>
      </c>
      <c r="G20362" t="s">
        <v>88</v>
      </c>
      <c r="H20362" t="s">
        <v>17149</v>
      </c>
      <c r="I20362">
        <v>240001</v>
      </c>
      <c r="J20362" t="s">
        <v>23</v>
      </c>
      <c r="K20362">
        <v>0</v>
      </c>
      <c r="L20362">
        <v>2</v>
      </c>
      <c r="M20362">
        <v>0</v>
      </c>
      <c r="N20362">
        <v>0</v>
      </c>
      <c r="O20362">
        <v>0</v>
      </c>
    </row>
    <row r="20363" spans="1:15" x14ac:dyDescent="0.3">
      <c r="A20363" t="s">
        <v>731</v>
      </c>
      <c r="B20363" t="s">
        <v>17223</v>
      </c>
      <c r="C20363">
        <v>41774</v>
      </c>
      <c r="D20363" t="s">
        <v>733</v>
      </c>
      <c r="E20363" t="s">
        <v>188</v>
      </c>
      <c r="F20363" t="s">
        <v>1196</v>
      </c>
      <c r="G20363" t="s">
        <v>88</v>
      </c>
      <c r="H20363" t="s">
        <v>17224</v>
      </c>
      <c r="I20363">
        <v>2156825</v>
      </c>
      <c r="J20363" t="s">
        <v>23</v>
      </c>
      <c r="K20363">
        <v>0</v>
      </c>
      <c r="L20363">
        <v>5</v>
      </c>
      <c r="M20363">
        <v>0</v>
      </c>
      <c r="N20363">
        <v>0</v>
      </c>
      <c r="O20363">
        <v>0</v>
      </c>
    </row>
    <row r="20364" spans="1:15" x14ac:dyDescent="0.3">
      <c r="A20364" t="s">
        <v>7599</v>
      </c>
      <c r="B20364" t="s">
        <v>17777</v>
      </c>
      <c r="C20364">
        <v>42068</v>
      </c>
      <c r="D20364" t="s">
        <v>446</v>
      </c>
      <c r="E20364" t="s">
        <v>105</v>
      </c>
      <c r="F20364" t="s">
        <v>1196</v>
      </c>
      <c r="G20364" t="s">
        <v>88</v>
      </c>
      <c r="H20364" t="s">
        <v>17780</v>
      </c>
      <c r="I20364">
        <v>20000000</v>
      </c>
      <c r="J20364" t="s">
        <v>23</v>
      </c>
      <c r="K20364">
        <v>0</v>
      </c>
      <c r="L20364">
        <v>40</v>
      </c>
      <c r="M20364">
        <v>0</v>
      </c>
      <c r="N20364">
        <v>0</v>
      </c>
      <c r="O20364">
        <v>0</v>
      </c>
    </row>
    <row r="20365" spans="1:15" x14ac:dyDescent="0.3">
      <c r="A20365" t="s">
        <v>3506</v>
      </c>
      <c r="B20365" t="s">
        <v>17824</v>
      </c>
      <c r="C20365">
        <v>41988</v>
      </c>
      <c r="D20365" t="s">
        <v>3508</v>
      </c>
      <c r="E20365" t="s">
        <v>150</v>
      </c>
      <c r="F20365" t="s">
        <v>1196</v>
      </c>
      <c r="G20365" t="s">
        <v>88</v>
      </c>
      <c r="H20365" t="s">
        <v>17825</v>
      </c>
      <c r="I20365">
        <v>929783</v>
      </c>
      <c r="J20365" t="s">
        <v>23</v>
      </c>
      <c r="K20365">
        <v>0</v>
      </c>
      <c r="L20365">
        <v>2</v>
      </c>
      <c r="M20365">
        <v>0</v>
      </c>
      <c r="N20365">
        <v>0</v>
      </c>
      <c r="O20365">
        <v>0</v>
      </c>
    </row>
    <row r="20366" spans="1:15" x14ac:dyDescent="0.3">
      <c r="A20366" t="s">
        <v>14077</v>
      </c>
      <c r="B20366" t="s">
        <v>17855</v>
      </c>
      <c r="C20366">
        <v>41984</v>
      </c>
      <c r="D20366" t="s">
        <v>1196</v>
      </c>
      <c r="E20366" t="s">
        <v>88</v>
      </c>
      <c r="F20366" t="s">
        <v>1196</v>
      </c>
      <c r="G20366" t="s">
        <v>88</v>
      </c>
      <c r="H20366" t="s">
        <v>17856</v>
      </c>
      <c r="I20366">
        <v>10912</v>
      </c>
      <c r="J20366" t="s">
        <v>23</v>
      </c>
      <c r="K20366">
        <v>10912</v>
      </c>
      <c r="L20366">
        <v>1</v>
      </c>
      <c r="M20366">
        <v>1</v>
      </c>
      <c r="N20366">
        <v>0</v>
      </c>
      <c r="O20366">
        <v>0</v>
      </c>
    </row>
    <row r="20367" spans="1:15" x14ac:dyDescent="0.3">
      <c r="A20367" t="s">
        <v>3506</v>
      </c>
      <c r="B20367" t="s">
        <v>18158</v>
      </c>
      <c r="C20367">
        <v>42116</v>
      </c>
      <c r="D20367" t="s">
        <v>3508</v>
      </c>
      <c r="E20367" t="s">
        <v>150</v>
      </c>
      <c r="F20367" t="s">
        <v>1196</v>
      </c>
      <c r="G20367" t="s">
        <v>88</v>
      </c>
      <c r="H20367" t="s">
        <v>18159</v>
      </c>
      <c r="I20367">
        <v>922934</v>
      </c>
      <c r="J20367" t="s">
        <v>23</v>
      </c>
      <c r="K20367">
        <v>0</v>
      </c>
      <c r="L20367">
        <v>2</v>
      </c>
      <c r="M20367">
        <v>0</v>
      </c>
      <c r="N20367">
        <v>0</v>
      </c>
      <c r="O20367">
        <v>0</v>
      </c>
    </row>
    <row r="20368" spans="1:15" x14ac:dyDescent="0.3">
      <c r="A20368" t="s">
        <v>1983</v>
      </c>
      <c r="B20368" t="s">
        <v>15203</v>
      </c>
      <c r="C20368">
        <v>41046</v>
      </c>
      <c r="D20368" t="s">
        <v>1985</v>
      </c>
      <c r="E20368" t="s">
        <v>225</v>
      </c>
      <c r="F20368" t="s">
        <v>15204</v>
      </c>
      <c r="G20368" t="s">
        <v>15205</v>
      </c>
      <c r="H20368" t="s">
        <v>4575</v>
      </c>
      <c r="I20368">
        <v>10539760</v>
      </c>
      <c r="J20368" t="s">
        <v>23</v>
      </c>
      <c r="K20368">
        <v>0</v>
      </c>
      <c r="L20368">
        <v>7</v>
      </c>
      <c r="M20368">
        <v>0</v>
      </c>
      <c r="N20368">
        <v>1</v>
      </c>
      <c r="O20368">
        <v>0</v>
      </c>
    </row>
    <row r="20369" spans="1:15" x14ac:dyDescent="0.3">
      <c r="A20369" t="s">
        <v>15</v>
      </c>
      <c r="B20369" t="s">
        <v>16</v>
      </c>
      <c r="C20369">
        <v>39021</v>
      </c>
      <c r="D20369" t="s">
        <v>17</v>
      </c>
      <c r="E20369" t="s">
        <v>19</v>
      </c>
      <c r="F20369" t="s">
        <v>24</v>
      </c>
      <c r="G20369" t="s">
        <v>25</v>
      </c>
      <c r="H20369" t="s">
        <v>22</v>
      </c>
      <c r="I20369">
        <v>385961</v>
      </c>
      <c r="J20369" t="s">
        <v>23</v>
      </c>
      <c r="K20369">
        <v>385961</v>
      </c>
      <c r="L20369">
        <v>3</v>
      </c>
      <c r="M20369">
        <v>1</v>
      </c>
      <c r="N20369">
        <v>1</v>
      </c>
      <c r="O20369">
        <v>1</v>
      </c>
    </row>
    <row r="20370" spans="1:15" x14ac:dyDescent="0.3">
      <c r="A20370" t="s">
        <v>81</v>
      </c>
      <c r="B20370" t="s">
        <v>82</v>
      </c>
      <c r="C20370">
        <v>39129</v>
      </c>
      <c r="D20370" t="s">
        <v>83</v>
      </c>
      <c r="E20370" t="s">
        <v>84</v>
      </c>
      <c r="F20370" t="s">
        <v>24</v>
      </c>
      <c r="G20370" t="s">
        <v>88</v>
      </c>
      <c r="H20370" t="s">
        <v>86</v>
      </c>
      <c r="I20370">
        <v>409750</v>
      </c>
      <c r="J20370" t="s">
        <v>23</v>
      </c>
      <c r="K20370">
        <v>0</v>
      </c>
      <c r="L20370">
        <v>8</v>
      </c>
      <c r="M20370">
        <v>0</v>
      </c>
      <c r="N20370">
        <v>1</v>
      </c>
      <c r="O20370">
        <v>0</v>
      </c>
    </row>
    <row r="20371" spans="1:15" x14ac:dyDescent="0.3">
      <c r="A20371" t="s">
        <v>15</v>
      </c>
      <c r="B20371" t="s">
        <v>586</v>
      </c>
      <c r="C20371">
        <v>39157</v>
      </c>
      <c r="D20371" t="s">
        <v>17</v>
      </c>
      <c r="E20371" t="s">
        <v>19</v>
      </c>
      <c r="F20371" t="s">
        <v>24</v>
      </c>
      <c r="G20371" t="s">
        <v>19</v>
      </c>
      <c r="H20371" t="s">
        <v>587</v>
      </c>
      <c r="I20371">
        <v>388112</v>
      </c>
      <c r="J20371" t="s">
        <v>23</v>
      </c>
      <c r="K20371">
        <v>439653</v>
      </c>
      <c r="L20371">
        <v>5</v>
      </c>
      <c r="M20371">
        <v>1</v>
      </c>
      <c r="N20371">
        <v>1</v>
      </c>
      <c r="O20371">
        <v>1</v>
      </c>
    </row>
    <row r="20372" spans="1:15" x14ac:dyDescent="0.3">
      <c r="A20372" t="s">
        <v>665</v>
      </c>
      <c r="B20372" t="s">
        <v>666</v>
      </c>
      <c r="C20372">
        <v>39226</v>
      </c>
      <c r="D20372" t="s">
        <v>667</v>
      </c>
      <c r="E20372" t="s">
        <v>84</v>
      </c>
      <c r="F20372" t="s">
        <v>24</v>
      </c>
      <c r="G20372" t="s">
        <v>88</v>
      </c>
      <c r="H20372" t="s">
        <v>668</v>
      </c>
      <c r="I20372">
        <v>409750</v>
      </c>
      <c r="J20372" t="s">
        <v>23</v>
      </c>
      <c r="K20372">
        <v>0</v>
      </c>
      <c r="L20372">
        <v>8</v>
      </c>
      <c r="M20372">
        <v>0</v>
      </c>
      <c r="N20372">
        <v>1</v>
      </c>
      <c r="O20372">
        <v>0</v>
      </c>
    </row>
    <row r="20373" spans="1:15" x14ac:dyDescent="0.3">
      <c r="A20373" t="s">
        <v>81</v>
      </c>
      <c r="B20373" t="s">
        <v>670</v>
      </c>
      <c r="C20373">
        <v>39245</v>
      </c>
      <c r="D20373" t="s">
        <v>83</v>
      </c>
      <c r="E20373" t="s">
        <v>84</v>
      </c>
      <c r="F20373" t="s">
        <v>24</v>
      </c>
      <c r="G20373" t="s">
        <v>88</v>
      </c>
      <c r="H20373" t="s">
        <v>672</v>
      </c>
      <c r="I20373">
        <v>3927757</v>
      </c>
      <c r="J20373" t="s">
        <v>23</v>
      </c>
      <c r="K20373">
        <v>3478557</v>
      </c>
      <c r="L20373">
        <v>24</v>
      </c>
      <c r="M20373">
        <v>1</v>
      </c>
      <c r="N20373">
        <v>1</v>
      </c>
      <c r="O20373">
        <v>1</v>
      </c>
    </row>
    <row r="20374" spans="1:15" x14ac:dyDescent="0.3">
      <c r="A20374" t="s">
        <v>15</v>
      </c>
      <c r="B20374" t="s">
        <v>772</v>
      </c>
      <c r="C20374">
        <v>39261</v>
      </c>
      <c r="D20374" t="s">
        <v>17</v>
      </c>
      <c r="E20374" t="s">
        <v>19</v>
      </c>
      <c r="F20374" t="s">
        <v>24</v>
      </c>
      <c r="G20374" t="s">
        <v>19</v>
      </c>
      <c r="H20374" t="s">
        <v>774</v>
      </c>
      <c r="I20374">
        <v>1100632</v>
      </c>
      <c r="J20374" t="s">
        <v>23</v>
      </c>
      <c r="K20374">
        <v>0</v>
      </c>
      <c r="L20374">
        <v>3</v>
      </c>
      <c r="M20374">
        <v>0</v>
      </c>
      <c r="N20374">
        <v>1</v>
      </c>
      <c r="O20374">
        <v>0</v>
      </c>
    </row>
    <row r="20375" spans="1:15" x14ac:dyDescent="0.3">
      <c r="A20375" t="s">
        <v>889</v>
      </c>
      <c r="B20375" t="s">
        <v>997</v>
      </c>
      <c r="C20375">
        <v>39360</v>
      </c>
      <c r="D20375" t="s">
        <v>469</v>
      </c>
      <c r="E20375" t="s">
        <v>150</v>
      </c>
      <c r="F20375" t="s">
        <v>24</v>
      </c>
      <c r="G20375" t="s">
        <v>88</v>
      </c>
      <c r="H20375" t="s">
        <v>998</v>
      </c>
      <c r="I20375">
        <v>1862500</v>
      </c>
      <c r="J20375" t="s">
        <v>23</v>
      </c>
      <c r="K20375">
        <v>0</v>
      </c>
      <c r="L20375">
        <v>8</v>
      </c>
      <c r="M20375">
        <v>0</v>
      </c>
      <c r="N20375">
        <v>1</v>
      </c>
      <c r="O20375">
        <v>0</v>
      </c>
    </row>
    <row r="20376" spans="1:15" x14ac:dyDescent="0.3">
      <c r="A20376" t="s">
        <v>1080</v>
      </c>
      <c r="B20376" t="s">
        <v>1081</v>
      </c>
      <c r="C20376">
        <v>39367</v>
      </c>
      <c r="D20376" t="s">
        <v>1082</v>
      </c>
      <c r="E20376" t="s">
        <v>860</v>
      </c>
      <c r="F20376" t="s">
        <v>24</v>
      </c>
      <c r="G20376" t="s">
        <v>19</v>
      </c>
      <c r="H20376" t="s">
        <v>1085</v>
      </c>
      <c r="I20376">
        <v>397500</v>
      </c>
      <c r="J20376" t="s">
        <v>23</v>
      </c>
      <c r="K20376">
        <v>0</v>
      </c>
      <c r="L20376">
        <v>5</v>
      </c>
      <c r="M20376">
        <v>0</v>
      </c>
      <c r="N20376">
        <v>1</v>
      </c>
      <c r="O20376">
        <v>0</v>
      </c>
    </row>
    <row r="20377" spans="1:15" x14ac:dyDescent="0.3">
      <c r="A20377" t="s">
        <v>15</v>
      </c>
      <c r="B20377" t="s">
        <v>1088</v>
      </c>
      <c r="C20377">
        <v>39632</v>
      </c>
      <c r="D20377" t="s">
        <v>17</v>
      </c>
      <c r="E20377" t="s">
        <v>19</v>
      </c>
      <c r="F20377" t="s">
        <v>24</v>
      </c>
      <c r="G20377" t="s">
        <v>19</v>
      </c>
      <c r="H20377" t="s">
        <v>774</v>
      </c>
      <c r="I20377">
        <v>1835439</v>
      </c>
      <c r="J20377" t="s">
        <v>23</v>
      </c>
      <c r="K20377">
        <v>0</v>
      </c>
      <c r="L20377">
        <v>4</v>
      </c>
      <c r="M20377">
        <v>0</v>
      </c>
      <c r="N20377">
        <v>1</v>
      </c>
      <c r="O20377">
        <v>0</v>
      </c>
    </row>
    <row r="20378" spans="1:15" x14ac:dyDescent="0.3">
      <c r="A20378" t="s">
        <v>1110</v>
      </c>
      <c r="B20378" t="s">
        <v>1111</v>
      </c>
      <c r="C20378">
        <v>39391</v>
      </c>
      <c r="D20378" t="s">
        <v>1112</v>
      </c>
      <c r="E20378" t="s">
        <v>331</v>
      </c>
      <c r="F20378" t="s">
        <v>24</v>
      </c>
      <c r="G20378" t="s">
        <v>29</v>
      </c>
      <c r="H20378" t="s">
        <v>1114</v>
      </c>
      <c r="I20378">
        <v>2399844</v>
      </c>
      <c r="J20378" t="s">
        <v>23</v>
      </c>
      <c r="K20378">
        <v>1929998</v>
      </c>
      <c r="L20378">
        <v>12</v>
      </c>
      <c r="M20378">
        <v>1</v>
      </c>
      <c r="N20378">
        <v>1</v>
      </c>
      <c r="O20378">
        <v>1</v>
      </c>
    </row>
    <row r="20379" spans="1:15" x14ac:dyDescent="0.3">
      <c r="A20379" t="s">
        <v>1145</v>
      </c>
      <c r="B20379" t="s">
        <v>1146</v>
      </c>
      <c r="C20379">
        <v>39391</v>
      </c>
      <c r="D20379" t="s">
        <v>410</v>
      </c>
      <c r="E20379" t="s">
        <v>47</v>
      </c>
      <c r="F20379" t="s">
        <v>24</v>
      </c>
      <c r="G20379" t="s">
        <v>1147</v>
      </c>
      <c r="H20379" t="s">
        <v>1148</v>
      </c>
      <c r="I20379">
        <v>1736854</v>
      </c>
      <c r="J20379" t="s">
        <v>23</v>
      </c>
      <c r="K20379">
        <v>1014543</v>
      </c>
      <c r="L20379">
        <v>15</v>
      </c>
      <c r="M20379">
        <v>1</v>
      </c>
      <c r="N20379">
        <v>1</v>
      </c>
      <c r="O20379">
        <v>1</v>
      </c>
    </row>
    <row r="20380" spans="1:15" x14ac:dyDescent="0.3">
      <c r="A20380" t="s">
        <v>1145</v>
      </c>
      <c r="B20380" t="s">
        <v>1146</v>
      </c>
      <c r="C20380">
        <v>39391</v>
      </c>
      <c r="D20380" t="s">
        <v>410</v>
      </c>
      <c r="E20380" t="s">
        <v>47</v>
      </c>
      <c r="F20380" t="s">
        <v>24</v>
      </c>
      <c r="G20380" t="s">
        <v>1147</v>
      </c>
      <c r="H20380" t="s">
        <v>1148</v>
      </c>
      <c r="I20380">
        <v>1736854</v>
      </c>
      <c r="J20380" t="s">
        <v>23</v>
      </c>
      <c r="K20380">
        <v>1014543</v>
      </c>
      <c r="L20380">
        <v>15</v>
      </c>
      <c r="M20380">
        <v>1</v>
      </c>
      <c r="N20380">
        <v>1</v>
      </c>
      <c r="O20380">
        <v>1</v>
      </c>
    </row>
    <row r="20381" spans="1:15" x14ac:dyDescent="0.3">
      <c r="A20381" t="s">
        <v>665</v>
      </c>
      <c r="B20381" t="s">
        <v>1153</v>
      </c>
      <c r="C20381">
        <v>39400</v>
      </c>
      <c r="D20381" t="s">
        <v>667</v>
      </c>
      <c r="E20381" t="s">
        <v>84</v>
      </c>
      <c r="F20381" t="s">
        <v>24</v>
      </c>
      <c r="G20381" t="s">
        <v>88</v>
      </c>
      <c r="H20381" t="s">
        <v>668</v>
      </c>
      <c r="I20381">
        <v>409750</v>
      </c>
      <c r="J20381" t="s">
        <v>23</v>
      </c>
      <c r="K20381">
        <v>214750</v>
      </c>
      <c r="L20381">
        <v>7</v>
      </c>
      <c r="M20381">
        <v>0</v>
      </c>
      <c r="N20381">
        <v>1</v>
      </c>
      <c r="O20381">
        <v>0</v>
      </c>
    </row>
    <row r="20382" spans="1:15" x14ac:dyDescent="0.3">
      <c r="A20382" t="s">
        <v>1276</v>
      </c>
      <c r="B20382" t="s">
        <v>1277</v>
      </c>
      <c r="C20382">
        <v>39482</v>
      </c>
      <c r="D20382" t="s">
        <v>1278</v>
      </c>
      <c r="E20382" t="s">
        <v>84</v>
      </c>
      <c r="F20382" t="s">
        <v>24</v>
      </c>
      <c r="G20382" t="s">
        <v>88</v>
      </c>
      <c r="H20382" t="s">
        <v>1280</v>
      </c>
      <c r="I20382">
        <v>2965796</v>
      </c>
      <c r="J20382" t="s">
        <v>23</v>
      </c>
      <c r="K20382">
        <v>0</v>
      </c>
      <c r="L20382">
        <v>11</v>
      </c>
      <c r="M20382">
        <v>0</v>
      </c>
      <c r="N20382">
        <v>1</v>
      </c>
      <c r="O20382">
        <v>0</v>
      </c>
    </row>
    <row r="20383" spans="1:15" x14ac:dyDescent="0.3">
      <c r="A20383" t="s">
        <v>1145</v>
      </c>
      <c r="B20383" t="s">
        <v>1292</v>
      </c>
      <c r="C20383">
        <v>39388</v>
      </c>
      <c r="D20383" t="s">
        <v>410</v>
      </c>
      <c r="E20383" t="s">
        <v>47</v>
      </c>
      <c r="F20383" t="s">
        <v>24</v>
      </c>
      <c r="G20383" t="s">
        <v>1147</v>
      </c>
      <c r="H20383" t="s">
        <v>1293</v>
      </c>
      <c r="I20383">
        <v>1803999</v>
      </c>
      <c r="J20383" t="s">
        <v>23</v>
      </c>
      <c r="K20383">
        <v>0</v>
      </c>
      <c r="L20383">
        <v>13</v>
      </c>
      <c r="M20383">
        <v>0</v>
      </c>
      <c r="N20383">
        <v>1</v>
      </c>
      <c r="O20383">
        <v>0</v>
      </c>
    </row>
    <row r="20384" spans="1:15" x14ac:dyDescent="0.3">
      <c r="A20384" t="s">
        <v>1145</v>
      </c>
      <c r="B20384" t="s">
        <v>1292</v>
      </c>
      <c r="C20384">
        <v>39388</v>
      </c>
      <c r="D20384" t="s">
        <v>410</v>
      </c>
      <c r="E20384" t="s">
        <v>47</v>
      </c>
      <c r="F20384" t="s">
        <v>24</v>
      </c>
      <c r="G20384" t="s">
        <v>1147</v>
      </c>
      <c r="H20384" t="s">
        <v>1293</v>
      </c>
      <c r="I20384">
        <v>1803999</v>
      </c>
      <c r="J20384" t="s">
        <v>23</v>
      </c>
      <c r="K20384">
        <v>0</v>
      </c>
      <c r="L20384">
        <v>13</v>
      </c>
      <c r="M20384">
        <v>0</v>
      </c>
      <c r="N20384">
        <v>1</v>
      </c>
      <c r="O20384">
        <v>0</v>
      </c>
    </row>
    <row r="20385" spans="1:15" x14ac:dyDescent="0.3">
      <c r="A20385" t="s">
        <v>1145</v>
      </c>
      <c r="B20385" t="s">
        <v>1369</v>
      </c>
      <c r="C20385">
        <v>39388</v>
      </c>
      <c r="D20385" t="s">
        <v>410</v>
      </c>
      <c r="E20385" t="s">
        <v>47</v>
      </c>
      <c r="F20385" t="s">
        <v>24</v>
      </c>
      <c r="G20385" t="s">
        <v>1147</v>
      </c>
      <c r="H20385" t="s">
        <v>1370</v>
      </c>
      <c r="I20385">
        <v>1813931</v>
      </c>
      <c r="J20385" t="s">
        <v>23</v>
      </c>
      <c r="K20385">
        <v>0</v>
      </c>
      <c r="L20385">
        <v>14</v>
      </c>
      <c r="M20385">
        <v>0</v>
      </c>
      <c r="N20385">
        <v>1</v>
      </c>
      <c r="O20385">
        <v>0</v>
      </c>
    </row>
    <row r="20386" spans="1:15" x14ac:dyDescent="0.3">
      <c r="A20386" t="s">
        <v>1145</v>
      </c>
      <c r="B20386" t="s">
        <v>1369</v>
      </c>
      <c r="C20386">
        <v>39388</v>
      </c>
      <c r="D20386" t="s">
        <v>410</v>
      </c>
      <c r="E20386" t="s">
        <v>47</v>
      </c>
      <c r="F20386" t="s">
        <v>24</v>
      </c>
      <c r="G20386" t="s">
        <v>1147</v>
      </c>
      <c r="H20386" t="s">
        <v>1370</v>
      </c>
      <c r="I20386">
        <v>1813931</v>
      </c>
      <c r="J20386" t="s">
        <v>23</v>
      </c>
      <c r="K20386">
        <v>0</v>
      </c>
      <c r="L20386">
        <v>14</v>
      </c>
      <c r="M20386">
        <v>0</v>
      </c>
      <c r="N20386">
        <v>1</v>
      </c>
      <c r="O20386">
        <v>0</v>
      </c>
    </row>
    <row r="20387" spans="1:15" x14ac:dyDescent="0.3">
      <c r="A20387" t="s">
        <v>81</v>
      </c>
      <c r="B20387" t="s">
        <v>1414</v>
      </c>
      <c r="C20387">
        <v>39513</v>
      </c>
      <c r="D20387" t="s">
        <v>83</v>
      </c>
      <c r="E20387" t="s">
        <v>84</v>
      </c>
      <c r="F20387" t="s">
        <v>24</v>
      </c>
      <c r="G20387" t="s">
        <v>88</v>
      </c>
      <c r="H20387" t="s">
        <v>672</v>
      </c>
      <c r="I20387">
        <v>3884047</v>
      </c>
      <c r="J20387" t="s">
        <v>23</v>
      </c>
      <c r="K20387">
        <v>0</v>
      </c>
      <c r="L20387">
        <v>20</v>
      </c>
      <c r="M20387">
        <v>0</v>
      </c>
      <c r="N20387">
        <v>1</v>
      </c>
      <c r="O20387">
        <v>0</v>
      </c>
    </row>
    <row r="20388" spans="1:15" x14ac:dyDescent="0.3">
      <c r="A20388" t="s">
        <v>1454</v>
      </c>
      <c r="B20388" t="s">
        <v>1455</v>
      </c>
      <c r="C20388">
        <v>39532</v>
      </c>
      <c r="D20388" t="s">
        <v>1456</v>
      </c>
      <c r="E20388" t="s">
        <v>88</v>
      </c>
      <c r="F20388" t="s">
        <v>24</v>
      </c>
      <c r="G20388" t="s">
        <v>88</v>
      </c>
      <c r="H20388" t="s">
        <v>1457</v>
      </c>
      <c r="I20388">
        <v>297011</v>
      </c>
      <c r="J20388" t="s">
        <v>23</v>
      </c>
      <c r="K20388">
        <v>0</v>
      </c>
      <c r="L20388">
        <v>13</v>
      </c>
      <c r="M20388">
        <v>0</v>
      </c>
      <c r="N20388">
        <v>1</v>
      </c>
      <c r="O20388">
        <v>0</v>
      </c>
    </row>
    <row r="20389" spans="1:15" x14ac:dyDescent="0.3">
      <c r="A20389" t="s">
        <v>1134</v>
      </c>
      <c r="B20389" t="s">
        <v>1474</v>
      </c>
      <c r="C20389">
        <v>39699</v>
      </c>
      <c r="D20389" t="s">
        <v>1136</v>
      </c>
      <c r="E20389" t="s">
        <v>21</v>
      </c>
      <c r="F20389" t="s">
        <v>24</v>
      </c>
      <c r="G20389" t="s">
        <v>21</v>
      </c>
      <c r="H20389" t="s">
        <v>1475</v>
      </c>
      <c r="I20389">
        <v>1856092</v>
      </c>
      <c r="J20389" t="s">
        <v>23</v>
      </c>
      <c r="K20389">
        <v>0</v>
      </c>
      <c r="L20389">
        <v>6</v>
      </c>
      <c r="M20389">
        <v>0</v>
      </c>
      <c r="N20389">
        <v>1</v>
      </c>
      <c r="O20389">
        <v>0</v>
      </c>
    </row>
    <row r="20390" spans="1:15" x14ac:dyDescent="0.3">
      <c r="A20390" t="s">
        <v>1476</v>
      </c>
      <c r="B20390" t="s">
        <v>1477</v>
      </c>
      <c r="C20390">
        <v>39604</v>
      </c>
      <c r="D20390" t="s">
        <v>1289</v>
      </c>
      <c r="E20390" t="s">
        <v>84</v>
      </c>
      <c r="F20390" t="s">
        <v>24</v>
      </c>
      <c r="G20390" t="s">
        <v>88</v>
      </c>
      <c r="H20390" t="s">
        <v>1478</v>
      </c>
      <c r="I20390">
        <v>784655</v>
      </c>
      <c r="J20390" t="s">
        <v>23</v>
      </c>
      <c r="K20390">
        <v>0</v>
      </c>
      <c r="L20390">
        <v>9</v>
      </c>
      <c r="M20390">
        <v>0</v>
      </c>
      <c r="N20390">
        <v>1</v>
      </c>
      <c r="O20390">
        <v>0</v>
      </c>
    </row>
    <row r="20391" spans="1:15" x14ac:dyDescent="0.3">
      <c r="A20391" t="s">
        <v>1506</v>
      </c>
      <c r="B20391" t="s">
        <v>1507</v>
      </c>
      <c r="C20391">
        <v>39584</v>
      </c>
      <c r="D20391" t="s">
        <v>669</v>
      </c>
      <c r="E20391" t="s">
        <v>84</v>
      </c>
      <c r="F20391" t="s">
        <v>24</v>
      </c>
      <c r="G20391" t="s">
        <v>88</v>
      </c>
      <c r="H20391" t="s">
        <v>1508</v>
      </c>
      <c r="I20391">
        <v>466178</v>
      </c>
      <c r="J20391" t="s">
        <v>23</v>
      </c>
      <c r="K20391">
        <v>0</v>
      </c>
      <c r="L20391">
        <v>9</v>
      </c>
      <c r="M20391">
        <v>0</v>
      </c>
      <c r="N20391">
        <v>1</v>
      </c>
      <c r="O20391">
        <v>0</v>
      </c>
    </row>
    <row r="20392" spans="1:15" x14ac:dyDescent="0.3">
      <c r="A20392" t="s">
        <v>1145</v>
      </c>
      <c r="B20392" t="s">
        <v>1551</v>
      </c>
      <c r="C20392">
        <v>39605</v>
      </c>
      <c r="D20392" t="s">
        <v>410</v>
      </c>
      <c r="E20392" t="s">
        <v>47</v>
      </c>
      <c r="F20392" t="s">
        <v>24</v>
      </c>
      <c r="G20392" t="s">
        <v>1147</v>
      </c>
      <c r="H20392" t="s">
        <v>1552</v>
      </c>
      <c r="I20392">
        <v>2189806</v>
      </c>
      <c r="J20392" t="s">
        <v>23</v>
      </c>
      <c r="K20392">
        <v>0</v>
      </c>
      <c r="L20392">
        <v>10</v>
      </c>
      <c r="M20392">
        <v>0</v>
      </c>
      <c r="N20392">
        <v>1</v>
      </c>
      <c r="O20392">
        <v>0</v>
      </c>
    </row>
    <row r="20393" spans="1:15" x14ac:dyDescent="0.3">
      <c r="A20393" t="s">
        <v>1558</v>
      </c>
      <c r="B20393" t="s">
        <v>1559</v>
      </c>
      <c r="C20393">
        <v>39604</v>
      </c>
      <c r="D20393" t="s">
        <v>87</v>
      </c>
      <c r="E20393" t="s">
        <v>84</v>
      </c>
      <c r="F20393" t="s">
        <v>24</v>
      </c>
      <c r="G20393" t="s">
        <v>88</v>
      </c>
      <c r="H20393" t="s">
        <v>1560</v>
      </c>
      <c r="I20393">
        <v>2082634</v>
      </c>
      <c r="J20393" t="s">
        <v>23</v>
      </c>
      <c r="K20393">
        <v>0</v>
      </c>
      <c r="L20393">
        <v>13</v>
      </c>
      <c r="M20393">
        <v>0</v>
      </c>
      <c r="N20393">
        <v>1</v>
      </c>
      <c r="O20393">
        <v>0</v>
      </c>
    </row>
    <row r="20394" spans="1:15" x14ac:dyDescent="0.3">
      <c r="A20394" t="s">
        <v>1579</v>
      </c>
      <c r="B20394" t="s">
        <v>1580</v>
      </c>
      <c r="C20394">
        <v>39626</v>
      </c>
      <c r="D20394" t="s">
        <v>230</v>
      </c>
      <c r="E20394" t="s">
        <v>860</v>
      </c>
      <c r="F20394" t="s">
        <v>24</v>
      </c>
      <c r="G20394" t="s">
        <v>146</v>
      </c>
      <c r="H20394" t="s">
        <v>1581</v>
      </c>
      <c r="I20394">
        <v>2241342</v>
      </c>
      <c r="J20394" t="s">
        <v>23</v>
      </c>
      <c r="K20394">
        <v>0</v>
      </c>
      <c r="L20394">
        <v>7</v>
      </c>
      <c r="M20394">
        <v>0</v>
      </c>
      <c r="N20394">
        <v>1</v>
      </c>
      <c r="O20394">
        <v>0</v>
      </c>
    </row>
    <row r="20395" spans="1:15" x14ac:dyDescent="0.3">
      <c r="A20395" t="s">
        <v>380</v>
      </c>
      <c r="B20395" t="s">
        <v>1606</v>
      </c>
      <c r="C20395">
        <v>39631</v>
      </c>
      <c r="D20395" t="s">
        <v>382</v>
      </c>
      <c r="E20395" t="s">
        <v>237</v>
      </c>
      <c r="F20395" t="s">
        <v>24</v>
      </c>
      <c r="G20395" t="s">
        <v>195</v>
      </c>
      <c r="H20395" t="s">
        <v>1608</v>
      </c>
      <c r="I20395">
        <v>1868435</v>
      </c>
      <c r="J20395" t="s">
        <v>616</v>
      </c>
      <c r="K20395">
        <v>908401</v>
      </c>
      <c r="L20395">
        <v>5</v>
      </c>
      <c r="M20395">
        <v>1</v>
      </c>
      <c r="N20395">
        <v>1</v>
      </c>
      <c r="O20395">
        <v>1</v>
      </c>
    </row>
    <row r="20396" spans="1:15" x14ac:dyDescent="0.3">
      <c r="A20396" t="s">
        <v>1614</v>
      </c>
      <c r="B20396" t="s">
        <v>1615</v>
      </c>
      <c r="C20396">
        <v>39632</v>
      </c>
      <c r="D20396" t="s">
        <v>1616</v>
      </c>
      <c r="E20396" t="s">
        <v>237</v>
      </c>
      <c r="F20396" t="s">
        <v>24</v>
      </c>
      <c r="G20396" t="s">
        <v>1304</v>
      </c>
      <c r="H20396" t="s">
        <v>1617</v>
      </c>
      <c r="I20396">
        <v>1911883</v>
      </c>
      <c r="J20396" t="s">
        <v>23</v>
      </c>
      <c r="K20396">
        <v>1517005</v>
      </c>
      <c r="L20396">
        <v>7</v>
      </c>
      <c r="M20396">
        <v>1</v>
      </c>
      <c r="N20396">
        <v>1</v>
      </c>
      <c r="O20396">
        <v>1</v>
      </c>
    </row>
    <row r="20397" spans="1:15" x14ac:dyDescent="0.3">
      <c r="A20397" t="s">
        <v>889</v>
      </c>
      <c r="B20397" t="s">
        <v>1627</v>
      </c>
      <c r="C20397">
        <v>39632</v>
      </c>
      <c r="D20397" t="s">
        <v>469</v>
      </c>
      <c r="E20397" t="s">
        <v>150</v>
      </c>
      <c r="F20397" t="s">
        <v>24</v>
      </c>
      <c r="G20397" t="s">
        <v>88</v>
      </c>
      <c r="H20397" t="s">
        <v>998</v>
      </c>
      <c r="I20397">
        <v>0</v>
      </c>
      <c r="J20397" t="s">
        <v>616</v>
      </c>
      <c r="K20397">
        <v>0</v>
      </c>
      <c r="L20397">
        <v>11</v>
      </c>
      <c r="M20397">
        <v>0</v>
      </c>
      <c r="N20397">
        <v>1</v>
      </c>
      <c r="O20397">
        <v>0</v>
      </c>
    </row>
    <row r="20398" spans="1:15" x14ac:dyDescent="0.3">
      <c r="A20398" t="s">
        <v>1810</v>
      </c>
      <c r="B20398" t="s">
        <v>1811</v>
      </c>
      <c r="C20398">
        <v>39727</v>
      </c>
      <c r="D20398" t="s">
        <v>117</v>
      </c>
      <c r="E20398" t="s">
        <v>64</v>
      </c>
      <c r="F20398" t="s">
        <v>24</v>
      </c>
      <c r="G20398" t="s">
        <v>64</v>
      </c>
      <c r="H20398" t="s">
        <v>1812</v>
      </c>
      <c r="I20398">
        <v>1849777</v>
      </c>
      <c r="J20398" t="s">
        <v>23</v>
      </c>
      <c r="K20398">
        <v>0</v>
      </c>
      <c r="L20398">
        <v>4</v>
      </c>
      <c r="M20398">
        <v>0</v>
      </c>
      <c r="N20398">
        <v>1</v>
      </c>
      <c r="O20398">
        <v>0</v>
      </c>
    </row>
    <row r="20399" spans="1:15" x14ac:dyDescent="0.3">
      <c r="A20399" t="s">
        <v>15</v>
      </c>
      <c r="B20399" t="s">
        <v>1838</v>
      </c>
      <c r="C20399">
        <v>39736</v>
      </c>
      <c r="D20399" t="s">
        <v>17</v>
      </c>
      <c r="E20399" t="s">
        <v>19</v>
      </c>
      <c r="F20399" t="s">
        <v>24</v>
      </c>
      <c r="G20399" t="s">
        <v>19</v>
      </c>
      <c r="H20399" t="s">
        <v>1839</v>
      </c>
      <c r="I20399">
        <v>149500</v>
      </c>
      <c r="J20399" t="s">
        <v>616</v>
      </c>
      <c r="K20399">
        <v>149479</v>
      </c>
      <c r="L20399">
        <v>2</v>
      </c>
      <c r="M20399">
        <v>1</v>
      </c>
      <c r="N20399">
        <v>1</v>
      </c>
      <c r="O20399">
        <v>1</v>
      </c>
    </row>
    <row r="20400" spans="1:15" x14ac:dyDescent="0.3">
      <c r="A20400" t="s">
        <v>1134</v>
      </c>
      <c r="B20400" t="s">
        <v>1853</v>
      </c>
      <c r="C20400">
        <v>39820</v>
      </c>
      <c r="D20400" t="s">
        <v>1136</v>
      </c>
      <c r="E20400" t="s">
        <v>21</v>
      </c>
      <c r="F20400" t="s">
        <v>24</v>
      </c>
      <c r="G20400" t="s">
        <v>21</v>
      </c>
      <c r="H20400" t="s">
        <v>1854</v>
      </c>
      <c r="I20400">
        <v>1849472</v>
      </c>
      <c r="J20400" t="s">
        <v>23</v>
      </c>
      <c r="K20400">
        <v>0</v>
      </c>
      <c r="L20400">
        <v>8</v>
      </c>
      <c r="M20400">
        <v>0</v>
      </c>
      <c r="N20400">
        <v>1</v>
      </c>
      <c r="O20400">
        <v>0</v>
      </c>
    </row>
    <row r="20401" spans="1:15" x14ac:dyDescent="0.3">
      <c r="A20401" t="s">
        <v>1810</v>
      </c>
      <c r="B20401" t="s">
        <v>1873</v>
      </c>
      <c r="C20401">
        <v>39756</v>
      </c>
      <c r="D20401" t="s">
        <v>117</v>
      </c>
      <c r="E20401" t="s">
        <v>64</v>
      </c>
      <c r="F20401" t="s">
        <v>24</v>
      </c>
      <c r="G20401" t="s">
        <v>64</v>
      </c>
      <c r="H20401" t="s">
        <v>1874</v>
      </c>
      <c r="I20401">
        <v>1868747</v>
      </c>
      <c r="J20401" t="s">
        <v>23</v>
      </c>
      <c r="K20401">
        <v>0</v>
      </c>
      <c r="L20401">
        <v>5</v>
      </c>
      <c r="M20401">
        <v>0</v>
      </c>
      <c r="N20401">
        <v>1</v>
      </c>
      <c r="O20401">
        <v>0</v>
      </c>
    </row>
    <row r="20402" spans="1:15" x14ac:dyDescent="0.3">
      <c r="A20402" t="s">
        <v>1558</v>
      </c>
      <c r="B20402" t="s">
        <v>1960</v>
      </c>
      <c r="C20402">
        <v>39772</v>
      </c>
      <c r="D20402" t="s">
        <v>87</v>
      </c>
      <c r="E20402" t="s">
        <v>84</v>
      </c>
      <c r="F20402" t="s">
        <v>24</v>
      </c>
      <c r="G20402" t="s">
        <v>88</v>
      </c>
      <c r="H20402" t="s">
        <v>1560</v>
      </c>
      <c r="I20402">
        <v>2007149</v>
      </c>
      <c r="J20402" t="s">
        <v>23</v>
      </c>
      <c r="K20402">
        <v>0</v>
      </c>
      <c r="L20402">
        <v>12</v>
      </c>
      <c r="M20402">
        <v>0</v>
      </c>
      <c r="N20402">
        <v>1</v>
      </c>
      <c r="O20402">
        <v>0</v>
      </c>
    </row>
    <row r="20403" spans="1:15" x14ac:dyDescent="0.3">
      <c r="A20403" t="s">
        <v>408</v>
      </c>
      <c r="B20403" t="s">
        <v>2022</v>
      </c>
      <c r="C20403">
        <v>39863</v>
      </c>
      <c r="D20403" t="s">
        <v>410</v>
      </c>
      <c r="E20403" t="s">
        <v>47</v>
      </c>
      <c r="F20403" t="s">
        <v>24</v>
      </c>
      <c r="G20403" t="s">
        <v>1147</v>
      </c>
      <c r="H20403" t="s">
        <v>2023</v>
      </c>
      <c r="I20403">
        <v>2036374</v>
      </c>
      <c r="J20403" t="s">
        <v>23</v>
      </c>
      <c r="K20403">
        <v>0</v>
      </c>
      <c r="L20403">
        <v>7</v>
      </c>
      <c r="M20403">
        <v>0</v>
      </c>
      <c r="N20403">
        <v>1</v>
      </c>
      <c r="O20403">
        <v>0</v>
      </c>
    </row>
    <row r="20404" spans="1:15" x14ac:dyDescent="0.3">
      <c r="A20404" t="s">
        <v>1276</v>
      </c>
      <c r="B20404" t="s">
        <v>2056</v>
      </c>
      <c r="C20404">
        <v>39847</v>
      </c>
      <c r="D20404" t="s">
        <v>1278</v>
      </c>
      <c r="E20404" t="s">
        <v>84</v>
      </c>
      <c r="F20404" t="s">
        <v>24</v>
      </c>
      <c r="G20404" t="s">
        <v>88</v>
      </c>
      <c r="H20404" t="s">
        <v>2057</v>
      </c>
      <c r="I20404">
        <v>2269568</v>
      </c>
      <c r="J20404" t="s">
        <v>23</v>
      </c>
      <c r="K20404">
        <v>0</v>
      </c>
      <c r="L20404">
        <v>19</v>
      </c>
      <c r="M20404">
        <v>0</v>
      </c>
      <c r="N20404">
        <v>1</v>
      </c>
      <c r="O20404">
        <v>0</v>
      </c>
    </row>
    <row r="20405" spans="1:15" x14ac:dyDescent="0.3">
      <c r="A20405" t="s">
        <v>2066</v>
      </c>
      <c r="B20405" t="s">
        <v>2067</v>
      </c>
      <c r="C20405">
        <v>39849</v>
      </c>
      <c r="D20405" t="s">
        <v>423</v>
      </c>
      <c r="E20405" t="s">
        <v>219</v>
      </c>
      <c r="F20405" t="s">
        <v>24</v>
      </c>
      <c r="G20405" t="s">
        <v>219</v>
      </c>
      <c r="H20405" t="s">
        <v>2069</v>
      </c>
      <c r="I20405">
        <v>1116690</v>
      </c>
      <c r="J20405" t="s">
        <v>23</v>
      </c>
      <c r="K20405">
        <v>0</v>
      </c>
      <c r="L20405">
        <v>4</v>
      </c>
      <c r="M20405">
        <v>0</v>
      </c>
      <c r="N20405">
        <v>1</v>
      </c>
      <c r="O20405">
        <v>0</v>
      </c>
    </row>
    <row r="20406" spans="1:15" x14ac:dyDescent="0.3">
      <c r="A20406" t="s">
        <v>1134</v>
      </c>
      <c r="B20406" t="s">
        <v>2106</v>
      </c>
      <c r="C20406">
        <v>39883</v>
      </c>
      <c r="D20406" t="s">
        <v>1136</v>
      </c>
      <c r="E20406" t="s">
        <v>21</v>
      </c>
      <c r="F20406" t="s">
        <v>24</v>
      </c>
      <c r="G20406" t="s">
        <v>21</v>
      </c>
      <c r="H20406" t="s">
        <v>2107</v>
      </c>
      <c r="I20406">
        <v>149444</v>
      </c>
      <c r="J20406" t="s">
        <v>23</v>
      </c>
      <c r="K20406">
        <v>0</v>
      </c>
      <c r="L20406">
        <v>2</v>
      </c>
      <c r="M20406">
        <v>0</v>
      </c>
      <c r="N20406">
        <v>1</v>
      </c>
      <c r="O20406">
        <v>0</v>
      </c>
    </row>
    <row r="20407" spans="1:15" x14ac:dyDescent="0.3">
      <c r="A20407" t="s">
        <v>380</v>
      </c>
      <c r="B20407" t="s">
        <v>2114</v>
      </c>
      <c r="C20407">
        <v>39854</v>
      </c>
      <c r="D20407" t="s">
        <v>382</v>
      </c>
      <c r="E20407" t="s">
        <v>237</v>
      </c>
      <c r="F20407" t="s">
        <v>24</v>
      </c>
      <c r="G20407" t="s">
        <v>237</v>
      </c>
      <c r="H20407" t="s">
        <v>2115</v>
      </c>
      <c r="I20407">
        <v>1937955</v>
      </c>
      <c r="J20407" t="s">
        <v>23</v>
      </c>
      <c r="K20407">
        <v>0</v>
      </c>
      <c r="L20407">
        <v>5</v>
      </c>
      <c r="M20407">
        <v>0</v>
      </c>
      <c r="N20407">
        <v>1</v>
      </c>
      <c r="O20407">
        <v>0</v>
      </c>
    </row>
    <row r="20408" spans="1:15" x14ac:dyDescent="0.3">
      <c r="A20408" t="s">
        <v>1810</v>
      </c>
      <c r="B20408" t="s">
        <v>2194</v>
      </c>
      <c r="C20408">
        <v>39862</v>
      </c>
      <c r="D20408" t="s">
        <v>117</v>
      </c>
      <c r="E20408" t="s">
        <v>64</v>
      </c>
      <c r="F20408" t="s">
        <v>24</v>
      </c>
      <c r="G20408" t="s">
        <v>64</v>
      </c>
      <c r="H20408" t="s">
        <v>2195</v>
      </c>
      <c r="I20408">
        <v>405849</v>
      </c>
      <c r="J20408" t="s">
        <v>23</v>
      </c>
      <c r="K20408">
        <v>0</v>
      </c>
      <c r="L20408">
        <v>2</v>
      </c>
      <c r="M20408">
        <v>0</v>
      </c>
      <c r="N20408">
        <v>1</v>
      </c>
      <c r="O20408">
        <v>0</v>
      </c>
    </row>
    <row r="20409" spans="1:15" x14ac:dyDescent="0.3">
      <c r="A20409" t="s">
        <v>1579</v>
      </c>
      <c r="B20409" t="s">
        <v>2199</v>
      </c>
      <c r="C20409">
        <v>39877</v>
      </c>
      <c r="D20409" t="s">
        <v>230</v>
      </c>
      <c r="E20409" t="s">
        <v>860</v>
      </c>
      <c r="F20409" t="s">
        <v>24</v>
      </c>
      <c r="G20409" t="s">
        <v>146</v>
      </c>
      <c r="H20409" t="s">
        <v>2200</v>
      </c>
      <c r="I20409">
        <v>2146210</v>
      </c>
      <c r="J20409" t="s">
        <v>23</v>
      </c>
      <c r="K20409">
        <v>2619901</v>
      </c>
      <c r="L20409">
        <v>8</v>
      </c>
      <c r="M20409">
        <v>1</v>
      </c>
      <c r="N20409">
        <v>1</v>
      </c>
      <c r="O20409">
        <v>1</v>
      </c>
    </row>
    <row r="20410" spans="1:15" x14ac:dyDescent="0.3">
      <c r="A20410" t="s">
        <v>889</v>
      </c>
      <c r="B20410" t="s">
        <v>2221</v>
      </c>
      <c r="C20410">
        <v>39876</v>
      </c>
      <c r="D20410" t="s">
        <v>469</v>
      </c>
      <c r="E20410" t="s">
        <v>150</v>
      </c>
      <c r="F20410" t="s">
        <v>24</v>
      </c>
      <c r="G20410" t="s">
        <v>88</v>
      </c>
      <c r="H20410" t="s">
        <v>998</v>
      </c>
      <c r="I20410">
        <v>1950012</v>
      </c>
      <c r="J20410" t="s">
        <v>23</v>
      </c>
      <c r="K20410">
        <v>1631740</v>
      </c>
      <c r="L20410">
        <v>12</v>
      </c>
      <c r="M20410">
        <v>1</v>
      </c>
      <c r="N20410">
        <v>1</v>
      </c>
      <c r="O20410">
        <v>1</v>
      </c>
    </row>
    <row r="20411" spans="1:15" x14ac:dyDescent="0.3">
      <c r="A20411" t="s">
        <v>1080</v>
      </c>
      <c r="B20411" t="s">
        <v>2528</v>
      </c>
      <c r="C20411">
        <v>39924</v>
      </c>
      <c r="D20411" t="s">
        <v>1082</v>
      </c>
      <c r="E20411" t="s">
        <v>860</v>
      </c>
      <c r="F20411" t="s">
        <v>24</v>
      </c>
      <c r="G20411" t="s">
        <v>19</v>
      </c>
      <c r="H20411" t="s">
        <v>2530</v>
      </c>
      <c r="I20411">
        <v>708829</v>
      </c>
      <c r="J20411" t="s">
        <v>616</v>
      </c>
      <c r="K20411">
        <v>0</v>
      </c>
      <c r="L20411">
        <v>5</v>
      </c>
      <c r="M20411">
        <v>0</v>
      </c>
      <c r="N20411">
        <v>1</v>
      </c>
      <c r="O20411">
        <v>0</v>
      </c>
    </row>
    <row r="20412" spans="1:15" x14ac:dyDescent="0.3">
      <c r="A20412" t="s">
        <v>1810</v>
      </c>
      <c r="B20412" t="s">
        <v>2622</v>
      </c>
      <c r="C20412">
        <v>39923</v>
      </c>
      <c r="D20412" t="s">
        <v>117</v>
      </c>
      <c r="E20412" t="s">
        <v>64</v>
      </c>
      <c r="F20412" t="s">
        <v>24</v>
      </c>
      <c r="G20412" t="s">
        <v>64</v>
      </c>
      <c r="H20412" t="s">
        <v>2623</v>
      </c>
      <c r="I20412">
        <v>831329</v>
      </c>
      <c r="J20412" t="s">
        <v>616</v>
      </c>
      <c r="K20412">
        <v>0</v>
      </c>
      <c r="L20412">
        <v>5</v>
      </c>
      <c r="M20412">
        <v>0</v>
      </c>
      <c r="N20412">
        <v>1</v>
      </c>
      <c r="O20412">
        <v>0</v>
      </c>
    </row>
    <row r="20413" spans="1:15" x14ac:dyDescent="0.3">
      <c r="A20413" t="s">
        <v>1134</v>
      </c>
      <c r="B20413" t="s">
        <v>2641</v>
      </c>
      <c r="C20413">
        <v>40064</v>
      </c>
      <c r="D20413" t="s">
        <v>1136</v>
      </c>
      <c r="E20413" t="s">
        <v>21</v>
      </c>
      <c r="F20413" t="s">
        <v>24</v>
      </c>
      <c r="G20413" t="s">
        <v>21</v>
      </c>
      <c r="H20413" t="s">
        <v>2644</v>
      </c>
      <c r="I20413">
        <v>1870000</v>
      </c>
      <c r="J20413" t="s">
        <v>23</v>
      </c>
      <c r="K20413">
        <v>0</v>
      </c>
      <c r="L20413">
        <v>9</v>
      </c>
      <c r="M20413">
        <v>0</v>
      </c>
      <c r="N20413">
        <v>1</v>
      </c>
      <c r="O20413">
        <v>0</v>
      </c>
    </row>
    <row r="20414" spans="1:15" x14ac:dyDescent="0.3">
      <c r="A20414" t="s">
        <v>1134</v>
      </c>
      <c r="B20414" t="s">
        <v>2641</v>
      </c>
      <c r="C20414">
        <v>40064</v>
      </c>
      <c r="D20414" t="s">
        <v>1136</v>
      </c>
      <c r="E20414" t="s">
        <v>21</v>
      </c>
      <c r="F20414" t="s">
        <v>24</v>
      </c>
      <c r="G20414" t="s">
        <v>2645</v>
      </c>
      <c r="H20414" t="s">
        <v>2644</v>
      </c>
      <c r="I20414">
        <v>1870000</v>
      </c>
      <c r="J20414" t="s">
        <v>23</v>
      </c>
      <c r="K20414">
        <v>0</v>
      </c>
      <c r="L20414">
        <v>9</v>
      </c>
      <c r="M20414">
        <v>0</v>
      </c>
      <c r="N20414">
        <v>1</v>
      </c>
      <c r="O20414">
        <v>0</v>
      </c>
    </row>
    <row r="20415" spans="1:15" x14ac:dyDescent="0.3">
      <c r="A20415" t="s">
        <v>15</v>
      </c>
      <c r="B20415" t="s">
        <v>2850</v>
      </c>
      <c r="C20415">
        <v>40021</v>
      </c>
      <c r="D20415" t="s">
        <v>17</v>
      </c>
      <c r="E20415" t="s">
        <v>19</v>
      </c>
      <c r="F20415" t="s">
        <v>24</v>
      </c>
      <c r="G20415" t="s">
        <v>19</v>
      </c>
      <c r="H20415" t="s">
        <v>2852</v>
      </c>
      <c r="I20415">
        <v>4020533</v>
      </c>
      <c r="J20415" t="s">
        <v>23</v>
      </c>
      <c r="K20415">
        <v>3934360</v>
      </c>
      <c r="L20415">
        <v>12</v>
      </c>
      <c r="M20415">
        <v>1</v>
      </c>
      <c r="N20415">
        <v>1</v>
      </c>
      <c r="O20415">
        <v>1</v>
      </c>
    </row>
    <row r="20416" spans="1:15" x14ac:dyDescent="0.3">
      <c r="A20416" t="s">
        <v>1810</v>
      </c>
      <c r="B20416" t="s">
        <v>2860</v>
      </c>
      <c r="C20416">
        <v>39980</v>
      </c>
      <c r="D20416" t="s">
        <v>117</v>
      </c>
      <c r="E20416" t="s">
        <v>64</v>
      </c>
      <c r="F20416" t="s">
        <v>24</v>
      </c>
      <c r="G20416" t="s">
        <v>64</v>
      </c>
      <c r="H20416" t="s">
        <v>2861</v>
      </c>
      <c r="I20416">
        <v>149500</v>
      </c>
      <c r="J20416" t="s">
        <v>23</v>
      </c>
      <c r="K20416">
        <v>0</v>
      </c>
      <c r="L20416">
        <v>3</v>
      </c>
      <c r="M20416">
        <v>0</v>
      </c>
      <c r="N20416">
        <v>1</v>
      </c>
      <c r="O20416">
        <v>0</v>
      </c>
    </row>
    <row r="20417" spans="1:15" x14ac:dyDescent="0.3">
      <c r="A20417" t="s">
        <v>191</v>
      </c>
      <c r="B20417" t="s">
        <v>2879</v>
      </c>
      <c r="C20417">
        <v>39996</v>
      </c>
      <c r="D20417" t="s">
        <v>193</v>
      </c>
      <c r="E20417" t="s">
        <v>29</v>
      </c>
      <c r="F20417" t="s">
        <v>24</v>
      </c>
      <c r="G20417" t="s">
        <v>29</v>
      </c>
      <c r="H20417" t="s">
        <v>2880</v>
      </c>
      <c r="I20417">
        <v>2038307</v>
      </c>
      <c r="J20417" t="s">
        <v>23</v>
      </c>
      <c r="K20417">
        <v>723986</v>
      </c>
      <c r="L20417">
        <v>6</v>
      </c>
      <c r="M20417">
        <v>1</v>
      </c>
      <c r="N20417">
        <v>1</v>
      </c>
      <c r="O20417">
        <v>1</v>
      </c>
    </row>
    <row r="20418" spans="1:15" x14ac:dyDescent="0.3">
      <c r="A20418" t="s">
        <v>1810</v>
      </c>
      <c r="B20418" t="s">
        <v>2891</v>
      </c>
      <c r="C20418">
        <v>40001</v>
      </c>
      <c r="D20418" t="s">
        <v>117</v>
      </c>
      <c r="E20418" t="s">
        <v>64</v>
      </c>
      <c r="F20418" t="s">
        <v>24</v>
      </c>
      <c r="G20418" t="s">
        <v>64</v>
      </c>
      <c r="H20418" t="s">
        <v>2892</v>
      </c>
      <c r="I20418">
        <v>1867500</v>
      </c>
      <c r="J20418" t="s">
        <v>23</v>
      </c>
      <c r="K20418">
        <v>0</v>
      </c>
      <c r="L20418">
        <v>4</v>
      </c>
      <c r="M20418">
        <v>0</v>
      </c>
      <c r="N20418">
        <v>1</v>
      </c>
      <c r="O20418">
        <v>0</v>
      </c>
    </row>
    <row r="20419" spans="1:15" x14ac:dyDescent="0.3">
      <c r="A20419" t="s">
        <v>1558</v>
      </c>
      <c r="B20419" t="s">
        <v>2893</v>
      </c>
      <c r="C20419">
        <v>39772</v>
      </c>
      <c r="D20419" t="s">
        <v>87</v>
      </c>
      <c r="E20419" t="s">
        <v>84</v>
      </c>
      <c r="F20419" t="s">
        <v>24</v>
      </c>
      <c r="G20419" t="s">
        <v>88</v>
      </c>
      <c r="H20419" t="s">
        <v>1560</v>
      </c>
      <c r="I20419">
        <v>1509774</v>
      </c>
      <c r="J20419" t="s">
        <v>23</v>
      </c>
      <c r="K20419">
        <v>0</v>
      </c>
      <c r="L20419">
        <v>8</v>
      </c>
      <c r="M20419">
        <v>0</v>
      </c>
      <c r="N20419">
        <v>1</v>
      </c>
      <c r="O20419">
        <v>0</v>
      </c>
    </row>
    <row r="20420" spans="1:15" x14ac:dyDescent="0.3">
      <c r="A20420" t="s">
        <v>1276</v>
      </c>
      <c r="B20420" t="s">
        <v>2897</v>
      </c>
      <c r="C20420">
        <v>40014</v>
      </c>
      <c r="D20420" t="s">
        <v>1278</v>
      </c>
      <c r="E20420" t="s">
        <v>84</v>
      </c>
      <c r="F20420" t="s">
        <v>24</v>
      </c>
      <c r="G20420" t="s">
        <v>88</v>
      </c>
      <c r="H20420" t="s">
        <v>2057</v>
      </c>
      <c r="I20420">
        <v>2289478</v>
      </c>
      <c r="J20420" t="s">
        <v>23</v>
      </c>
      <c r="K20420">
        <v>1897616</v>
      </c>
      <c r="L20420">
        <v>19</v>
      </c>
      <c r="M20420">
        <v>1</v>
      </c>
      <c r="N20420">
        <v>1</v>
      </c>
      <c r="O20420">
        <v>1</v>
      </c>
    </row>
    <row r="20421" spans="1:15" x14ac:dyDescent="0.3">
      <c r="A20421" t="s">
        <v>1810</v>
      </c>
      <c r="B20421" t="s">
        <v>2974</v>
      </c>
      <c r="C20421">
        <v>40122</v>
      </c>
      <c r="D20421" t="s">
        <v>117</v>
      </c>
      <c r="E20421" t="s">
        <v>64</v>
      </c>
      <c r="F20421" t="s">
        <v>24</v>
      </c>
      <c r="G20421" t="s">
        <v>64</v>
      </c>
      <c r="H20421" t="s">
        <v>2892</v>
      </c>
      <c r="I20421">
        <v>1868750</v>
      </c>
      <c r="J20421" t="s">
        <v>23</v>
      </c>
      <c r="K20421">
        <v>0</v>
      </c>
      <c r="L20421">
        <v>5</v>
      </c>
      <c r="M20421">
        <v>0</v>
      </c>
      <c r="N20421">
        <v>1</v>
      </c>
      <c r="O20421">
        <v>0</v>
      </c>
    </row>
    <row r="20422" spans="1:15" x14ac:dyDescent="0.3">
      <c r="A20422" t="s">
        <v>2996</v>
      </c>
      <c r="B20422" t="s">
        <v>2997</v>
      </c>
      <c r="C20422">
        <v>40213</v>
      </c>
      <c r="D20422" t="s">
        <v>24</v>
      </c>
      <c r="E20422" t="s">
        <v>150</v>
      </c>
      <c r="F20422" t="s">
        <v>24</v>
      </c>
      <c r="G20422" t="s">
        <v>150</v>
      </c>
      <c r="H20422" t="s">
        <v>2998</v>
      </c>
      <c r="I20422">
        <v>1866554</v>
      </c>
      <c r="J20422" t="s">
        <v>23</v>
      </c>
      <c r="K20422">
        <v>1523146</v>
      </c>
      <c r="L20422">
        <v>7</v>
      </c>
      <c r="M20422">
        <v>1</v>
      </c>
      <c r="N20422">
        <v>1</v>
      </c>
      <c r="O20422">
        <v>1</v>
      </c>
    </row>
    <row r="20423" spans="1:15" x14ac:dyDescent="0.3">
      <c r="A20423" t="s">
        <v>2996</v>
      </c>
      <c r="B20423" t="s">
        <v>2997</v>
      </c>
      <c r="C20423">
        <v>40213</v>
      </c>
      <c r="D20423" t="s">
        <v>24</v>
      </c>
      <c r="E20423" t="s">
        <v>150</v>
      </c>
      <c r="F20423" t="s">
        <v>24</v>
      </c>
      <c r="G20423" t="s">
        <v>150</v>
      </c>
      <c r="H20423" t="s">
        <v>2998</v>
      </c>
      <c r="I20423">
        <v>1866554</v>
      </c>
      <c r="J20423" t="s">
        <v>23</v>
      </c>
      <c r="K20423">
        <v>1523146</v>
      </c>
      <c r="L20423">
        <v>7</v>
      </c>
      <c r="M20423">
        <v>1</v>
      </c>
      <c r="N20423">
        <v>1</v>
      </c>
      <c r="O20423">
        <v>1</v>
      </c>
    </row>
    <row r="20424" spans="1:15" x14ac:dyDescent="0.3">
      <c r="A20424" t="s">
        <v>448</v>
      </c>
      <c r="B20424" t="s">
        <v>3005</v>
      </c>
      <c r="C20424">
        <v>40213</v>
      </c>
      <c r="D20424" t="s">
        <v>59</v>
      </c>
      <c r="E20424" t="s">
        <v>64</v>
      </c>
      <c r="F20424" t="s">
        <v>24</v>
      </c>
      <c r="G20424" t="s">
        <v>64</v>
      </c>
      <c r="H20424" t="s">
        <v>3006</v>
      </c>
      <c r="I20424">
        <v>1868750</v>
      </c>
      <c r="J20424" t="s">
        <v>23</v>
      </c>
      <c r="K20424">
        <v>1469588</v>
      </c>
      <c r="L20424">
        <v>6</v>
      </c>
      <c r="M20424">
        <v>1</v>
      </c>
      <c r="N20424">
        <v>1</v>
      </c>
      <c r="O20424">
        <v>1</v>
      </c>
    </row>
    <row r="20425" spans="1:15" x14ac:dyDescent="0.3">
      <c r="A20425" t="s">
        <v>1074</v>
      </c>
      <c r="B20425" t="s">
        <v>3094</v>
      </c>
      <c r="C20425">
        <v>40259</v>
      </c>
      <c r="D20425" t="s">
        <v>1076</v>
      </c>
      <c r="E20425" t="s">
        <v>55</v>
      </c>
      <c r="F20425" t="s">
        <v>24</v>
      </c>
      <c r="G20425" t="s">
        <v>150</v>
      </c>
      <c r="H20425" t="s">
        <v>3096</v>
      </c>
      <c r="I20425">
        <v>599200</v>
      </c>
      <c r="J20425" t="s">
        <v>23</v>
      </c>
      <c r="K20425">
        <v>599155</v>
      </c>
      <c r="L20425">
        <v>9</v>
      </c>
      <c r="M20425">
        <v>1</v>
      </c>
      <c r="N20425">
        <v>1</v>
      </c>
      <c r="O20425">
        <v>1</v>
      </c>
    </row>
    <row r="20426" spans="1:15" x14ac:dyDescent="0.3">
      <c r="A20426" t="s">
        <v>831</v>
      </c>
      <c r="B20426" t="s">
        <v>3254</v>
      </c>
      <c r="C20426">
        <v>40574</v>
      </c>
      <c r="D20426" t="s">
        <v>230</v>
      </c>
      <c r="E20426" t="s">
        <v>88</v>
      </c>
      <c r="F20426" t="s">
        <v>24</v>
      </c>
      <c r="G20426" t="s">
        <v>88</v>
      </c>
      <c r="H20426" t="s">
        <v>3255</v>
      </c>
      <c r="I20426">
        <v>1021249</v>
      </c>
      <c r="J20426" t="s">
        <v>23</v>
      </c>
      <c r="K20426">
        <v>943825</v>
      </c>
      <c r="L20426">
        <v>4</v>
      </c>
      <c r="M20426">
        <v>1</v>
      </c>
      <c r="N20426">
        <v>1</v>
      </c>
      <c r="O20426">
        <v>1</v>
      </c>
    </row>
    <row r="20427" spans="1:15" x14ac:dyDescent="0.3">
      <c r="A20427" t="s">
        <v>1191</v>
      </c>
      <c r="B20427" t="s">
        <v>3375</v>
      </c>
      <c r="C20427">
        <v>40710</v>
      </c>
      <c r="D20427" t="s">
        <v>636</v>
      </c>
      <c r="E20427" t="s">
        <v>88</v>
      </c>
      <c r="F20427" t="s">
        <v>24</v>
      </c>
      <c r="G20427" t="s">
        <v>88</v>
      </c>
      <c r="H20427" t="s">
        <v>3376</v>
      </c>
      <c r="I20427">
        <v>3405296</v>
      </c>
      <c r="J20427" t="s">
        <v>23</v>
      </c>
      <c r="K20427">
        <v>0</v>
      </c>
      <c r="L20427">
        <v>8</v>
      </c>
      <c r="M20427">
        <v>0</v>
      </c>
      <c r="N20427">
        <v>1</v>
      </c>
      <c r="O20427">
        <v>0</v>
      </c>
    </row>
    <row r="20428" spans="1:15" x14ac:dyDescent="0.3">
      <c r="A20428" t="s">
        <v>3439</v>
      </c>
      <c r="B20428" t="s">
        <v>3440</v>
      </c>
      <c r="C20428">
        <v>40700</v>
      </c>
      <c r="D20428" t="s">
        <v>1159</v>
      </c>
      <c r="E20428" t="s">
        <v>88</v>
      </c>
      <c r="F20428" t="s">
        <v>24</v>
      </c>
      <c r="G20428" t="s">
        <v>88</v>
      </c>
      <c r="H20428" t="s">
        <v>3441</v>
      </c>
      <c r="I20428">
        <v>1684895</v>
      </c>
      <c r="J20428" t="s">
        <v>23</v>
      </c>
      <c r="K20428">
        <v>0</v>
      </c>
      <c r="L20428">
        <v>8</v>
      </c>
      <c r="M20428">
        <v>0</v>
      </c>
      <c r="N20428">
        <v>1</v>
      </c>
      <c r="O20428">
        <v>0</v>
      </c>
    </row>
    <row r="20429" spans="1:15" x14ac:dyDescent="0.3">
      <c r="A20429" t="s">
        <v>1191</v>
      </c>
      <c r="B20429" t="s">
        <v>3707</v>
      </c>
      <c r="C20429">
        <v>40806</v>
      </c>
      <c r="D20429" t="s">
        <v>636</v>
      </c>
      <c r="E20429" t="s">
        <v>88</v>
      </c>
      <c r="F20429" t="s">
        <v>24</v>
      </c>
      <c r="G20429" t="s">
        <v>88</v>
      </c>
      <c r="H20429" t="s">
        <v>3709</v>
      </c>
      <c r="I20429">
        <v>2880551</v>
      </c>
      <c r="J20429" t="s">
        <v>23</v>
      </c>
      <c r="K20429">
        <v>0</v>
      </c>
      <c r="L20429">
        <v>12</v>
      </c>
      <c r="M20429">
        <v>0</v>
      </c>
      <c r="N20429">
        <v>1</v>
      </c>
      <c r="O20429">
        <v>0</v>
      </c>
    </row>
    <row r="20430" spans="1:15" x14ac:dyDescent="0.3">
      <c r="A20430" t="s">
        <v>831</v>
      </c>
      <c r="B20430" t="s">
        <v>4011</v>
      </c>
      <c r="C20430">
        <v>40933</v>
      </c>
      <c r="D20430" t="s">
        <v>230</v>
      </c>
      <c r="E20430" t="s">
        <v>88</v>
      </c>
      <c r="F20430" t="s">
        <v>24</v>
      </c>
      <c r="G20430" t="s">
        <v>88</v>
      </c>
      <c r="H20430" t="s">
        <v>4012</v>
      </c>
      <c r="I20430">
        <v>1028022</v>
      </c>
      <c r="J20430" t="s">
        <v>23</v>
      </c>
      <c r="K20430">
        <v>0</v>
      </c>
      <c r="L20430">
        <v>6</v>
      </c>
      <c r="M20430">
        <v>0</v>
      </c>
      <c r="N20430">
        <v>1</v>
      </c>
      <c r="O20430">
        <v>0</v>
      </c>
    </row>
    <row r="20431" spans="1:15" x14ac:dyDescent="0.3">
      <c r="A20431" t="s">
        <v>1191</v>
      </c>
      <c r="B20431" t="s">
        <v>4016</v>
      </c>
      <c r="C20431">
        <v>40914</v>
      </c>
      <c r="D20431" t="s">
        <v>636</v>
      </c>
      <c r="E20431" t="s">
        <v>88</v>
      </c>
      <c r="F20431" t="s">
        <v>24</v>
      </c>
      <c r="G20431" t="s">
        <v>88</v>
      </c>
      <c r="H20431" t="s">
        <v>3376</v>
      </c>
      <c r="I20431">
        <v>2074605</v>
      </c>
      <c r="J20431" t="s">
        <v>23</v>
      </c>
      <c r="K20431">
        <v>1969977</v>
      </c>
      <c r="L20431">
        <v>8</v>
      </c>
      <c r="M20431">
        <v>1</v>
      </c>
      <c r="N20431">
        <v>1</v>
      </c>
      <c r="O20431">
        <v>1</v>
      </c>
    </row>
    <row r="20432" spans="1:15" x14ac:dyDescent="0.3">
      <c r="A20432" t="s">
        <v>4054</v>
      </c>
      <c r="B20432" t="s">
        <v>4055</v>
      </c>
      <c r="C20432">
        <v>40954</v>
      </c>
      <c r="D20432" t="s">
        <v>1172</v>
      </c>
      <c r="E20432" t="s">
        <v>225</v>
      </c>
      <c r="F20432" t="s">
        <v>24</v>
      </c>
      <c r="G20432" t="s">
        <v>225</v>
      </c>
      <c r="H20432" t="s">
        <v>4056</v>
      </c>
      <c r="I20432">
        <v>411125</v>
      </c>
      <c r="J20432" t="s">
        <v>23</v>
      </c>
      <c r="K20432">
        <v>0</v>
      </c>
      <c r="L20432">
        <v>3</v>
      </c>
      <c r="M20432">
        <v>0</v>
      </c>
      <c r="N20432">
        <v>1</v>
      </c>
      <c r="O20432">
        <v>0</v>
      </c>
    </row>
    <row r="20433" spans="1:15" x14ac:dyDescent="0.3">
      <c r="A20433" t="s">
        <v>1600</v>
      </c>
      <c r="B20433" t="s">
        <v>4060</v>
      </c>
      <c r="C20433">
        <v>40920</v>
      </c>
      <c r="D20433" t="s">
        <v>227</v>
      </c>
      <c r="E20433" t="s">
        <v>150</v>
      </c>
      <c r="F20433" t="s">
        <v>24</v>
      </c>
      <c r="G20433" t="s">
        <v>150</v>
      </c>
      <c r="H20433" t="s">
        <v>4061</v>
      </c>
      <c r="I20433">
        <v>9055736</v>
      </c>
      <c r="J20433" t="s">
        <v>23</v>
      </c>
      <c r="K20433">
        <v>0</v>
      </c>
      <c r="L20433">
        <v>17</v>
      </c>
      <c r="M20433">
        <v>0</v>
      </c>
      <c r="N20433">
        <v>1</v>
      </c>
      <c r="O20433">
        <v>0</v>
      </c>
    </row>
    <row r="20434" spans="1:15" x14ac:dyDescent="0.3">
      <c r="A20434" t="s">
        <v>1600</v>
      </c>
      <c r="B20434" t="s">
        <v>4060</v>
      </c>
      <c r="C20434">
        <v>40920</v>
      </c>
      <c r="D20434" t="s">
        <v>227</v>
      </c>
      <c r="E20434" t="s">
        <v>150</v>
      </c>
      <c r="F20434" t="s">
        <v>24</v>
      </c>
      <c r="G20434" t="s">
        <v>3682</v>
      </c>
      <c r="H20434" t="s">
        <v>4061</v>
      </c>
      <c r="I20434">
        <v>9055736</v>
      </c>
      <c r="J20434" t="s">
        <v>23</v>
      </c>
      <c r="K20434">
        <v>0</v>
      </c>
      <c r="L20434">
        <v>17</v>
      </c>
      <c r="M20434">
        <v>0</v>
      </c>
      <c r="N20434">
        <v>1</v>
      </c>
      <c r="O20434">
        <v>0</v>
      </c>
    </row>
    <row r="20435" spans="1:15" x14ac:dyDescent="0.3">
      <c r="A20435" t="s">
        <v>1074</v>
      </c>
      <c r="B20435" t="s">
        <v>4076</v>
      </c>
      <c r="C20435">
        <v>40933</v>
      </c>
      <c r="D20435" t="s">
        <v>1076</v>
      </c>
      <c r="E20435" t="s">
        <v>55</v>
      </c>
      <c r="F20435" t="s">
        <v>24</v>
      </c>
      <c r="G20435" t="s">
        <v>150</v>
      </c>
      <c r="H20435" t="s">
        <v>4077</v>
      </c>
      <c r="I20435">
        <v>1066921</v>
      </c>
      <c r="J20435" t="s">
        <v>23</v>
      </c>
      <c r="K20435">
        <v>0</v>
      </c>
      <c r="L20435">
        <v>14</v>
      </c>
      <c r="M20435">
        <v>0</v>
      </c>
      <c r="N20435">
        <v>1</v>
      </c>
      <c r="O20435">
        <v>0</v>
      </c>
    </row>
    <row r="20436" spans="1:15" x14ac:dyDescent="0.3">
      <c r="A20436" t="s">
        <v>3439</v>
      </c>
      <c r="B20436" t="s">
        <v>4134</v>
      </c>
      <c r="C20436">
        <v>40955</v>
      </c>
      <c r="D20436" t="s">
        <v>1159</v>
      </c>
      <c r="E20436" t="s">
        <v>88</v>
      </c>
      <c r="F20436" t="s">
        <v>24</v>
      </c>
      <c r="G20436" t="s">
        <v>88</v>
      </c>
      <c r="H20436" t="s">
        <v>4135</v>
      </c>
      <c r="I20436">
        <v>443528</v>
      </c>
      <c r="J20436" t="s">
        <v>23</v>
      </c>
      <c r="K20436">
        <v>0</v>
      </c>
      <c r="L20436">
        <v>8</v>
      </c>
      <c r="M20436">
        <v>0</v>
      </c>
      <c r="N20436">
        <v>1</v>
      </c>
      <c r="O20436">
        <v>0</v>
      </c>
    </row>
    <row r="20437" spans="1:15" x14ac:dyDescent="0.3">
      <c r="A20437" t="s">
        <v>1463</v>
      </c>
      <c r="B20437" t="s">
        <v>4201</v>
      </c>
      <c r="C20437">
        <v>40981</v>
      </c>
      <c r="D20437" t="s">
        <v>921</v>
      </c>
      <c r="E20437" t="s">
        <v>84</v>
      </c>
      <c r="F20437" t="s">
        <v>24</v>
      </c>
      <c r="G20437" t="s">
        <v>88</v>
      </c>
      <c r="H20437" t="s">
        <v>4203</v>
      </c>
      <c r="I20437">
        <v>411125</v>
      </c>
      <c r="J20437" t="s">
        <v>23</v>
      </c>
      <c r="K20437">
        <v>0</v>
      </c>
      <c r="L20437">
        <v>12</v>
      </c>
      <c r="M20437">
        <v>0</v>
      </c>
      <c r="N20437">
        <v>1</v>
      </c>
      <c r="O20437">
        <v>0</v>
      </c>
    </row>
    <row r="20438" spans="1:15" x14ac:dyDescent="0.3">
      <c r="A20438" t="s">
        <v>2996</v>
      </c>
      <c r="B20438" t="s">
        <v>4385</v>
      </c>
      <c r="C20438">
        <v>41064</v>
      </c>
      <c r="D20438" t="s">
        <v>24</v>
      </c>
      <c r="E20438" t="s">
        <v>150</v>
      </c>
      <c r="F20438" t="s">
        <v>24</v>
      </c>
      <c r="G20438" t="s">
        <v>150</v>
      </c>
      <c r="H20438" t="s">
        <v>4386</v>
      </c>
      <c r="I20438">
        <v>1868750</v>
      </c>
      <c r="J20438" t="s">
        <v>23</v>
      </c>
      <c r="K20438">
        <v>0</v>
      </c>
      <c r="L20438">
        <v>7</v>
      </c>
      <c r="M20438">
        <v>0</v>
      </c>
      <c r="N20438">
        <v>1</v>
      </c>
      <c r="O20438">
        <v>0</v>
      </c>
    </row>
    <row r="20439" spans="1:15" x14ac:dyDescent="0.3">
      <c r="A20439" t="s">
        <v>871</v>
      </c>
      <c r="B20439" t="s">
        <v>4527</v>
      </c>
      <c r="C20439">
        <v>41089</v>
      </c>
      <c r="D20439" t="s">
        <v>518</v>
      </c>
      <c r="E20439" t="s">
        <v>171</v>
      </c>
      <c r="F20439" t="s">
        <v>24</v>
      </c>
      <c r="G20439" t="s">
        <v>55</v>
      </c>
      <c r="H20439" t="s">
        <v>4529</v>
      </c>
      <c r="I20439">
        <v>1868750</v>
      </c>
      <c r="J20439" t="s">
        <v>23</v>
      </c>
      <c r="K20439">
        <v>0</v>
      </c>
      <c r="L20439">
        <v>6</v>
      </c>
      <c r="M20439">
        <v>0</v>
      </c>
      <c r="N20439">
        <v>1</v>
      </c>
      <c r="O20439">
        <v>0</v>
      </c>
    </row>
    <row r="20440" spans="1:15" x14ac:dyDescent="0.3">
      <c r="A20440" t="s">
        <v>1191</v>
      </c>
      <c r="B20440" t="s">
        <v>4565</v>
      </c>
      <c r="C20440">
        <v>41187</v>
      </c>
      <c r="D20440" t="s">
        <v>636</v>
      </c>
      <c r="E20440" t="s">
        <v>88</v>
      </c>
      <c r="F20440" t="s">
        <v>24</v>
      </c>
      <c r="G20440" t="s">
        <v>88</v>
      </c>
      <c r="H20440" t="s">
        <v>4566</v>
      </c>
      <c r="I20440">
        <v>2646829</v>
      </c>
      <c r="J20440" t="s">
        <v>23</v>
      </c>
      <c r="K20440">
        <v>0</v>
      </c>
      <c r="L20440">
        <v>9</v>
      </c>
      <c r="M20440">
        <v>0</v>
      </c>
      <c r="N20440">
        <v>1</v>
      </c>
      <c r="O20440">
        <v>0</v>
      </c>
    </row>
    <row r="20441" spans="1:15" x14ac:dyDescent="0.3">
      <c r="A20441" t="s">
        <v>2996</v>
      </c>
      <c r="B20441" t="s">
        <v>4640</v>
      </c>
      <c r="C20441">
        <v>41170</v>
      </c>
      <c r="D20441" t="s">
        <v>24</v>
      </c>
      <c r="E20441" t="s">
        <v>150</v>
      </c>
      <c r="F20441" t="s">
        <v>24</v>
      </c>
      <c r="G20441" t="s">
        <v>150</v>
      </c>
      <c r="H20441" t="s">
        <v>4641</v>
      </c>
      <c r="I20441">
        <v>636300</v>
      </c>
      <c r="J20441" t="s">
        <v>23</v>
      </c>
      <c r="K20441">
        <v>0</v>
      </c>
      <c r="L20441">
        <v>5</v>
      </c>
      <c r="M20441">
        <v>0</v>
      </c>
      <c r="N20441">
        <v>1</v>
      </c>
      <c r="O20441">
        <v>0</v>
      </c>
    </row>
    <row r="20442" spans="1:15" x14ac:dyDescent="0.3">
      <c r="A20442" t="s">
        <v>15</v>
      </c>
      <c r="B20442" t="s">
        <v>4668</v>
      </c>
      <c r="C20442">
        <v>41242</v>
      </c>
      <c r="D20442" t="s">
        <v>17</v>
      </c>
      <c r="E20442" t="s">
        <v>19</v>
      </c>
      <c r="F20442" t="s">
        <v>24</v>
      </c>
      <c r="G20442" t="s">
        <v>19</v>
      </c>
      <c r="H20442" t="s">
        <v>4669</v>
      </c>
      <c r="I20442">
        <v>504719</v>
      </c>
      <c r="J20442" t="s">
        <v>23</v>
      </c>
      <c r="K20442">
        <v>0</v>
      </c>
      <c r="L20442">
        <v>6</v>
      </c>
      <c r="M20442">
        <v>0</v>
      </c>
      <c r="N20442">
        <v>1</v>
      </c>
      <c r="O20442">
        <v>0</v>
      </c>
    </row>
    <row r="20443" spans="1:15" x14ac:dyDescent="0.3">
      <c r="A20443" t="s">
        <v>380</v>
      </c>
      <c r="B20443" t="s">
        <v>4680</v>
      </c>
      <c r="C20443">
        <v>41186</v>
      </c>
      <c r="D20443" t="s">
        <v>382</v>
      </c>
      <c r="E20443" t="s">
        <v>237</v>
      </c>
      <c r="F20443" t="s">
        <v>24</v>
      </c>
      <c r="G20443" t="s">
        <v>237</v>
      </c>
      <c r="H20443" t="s">
        <v>4681</v>
      </c>
      <c r="I20443">
        <v>1985402</v>
      </c>
      <c r="J20443" t="s">
        <v>23</v>
      </c>
      <c r="K20443">
        <v>0</v>
      </c>
      <c r="L20443">
        <v>5</v>
      </c>
      <c r="M20443">
        <v>0</v>
      </c>
      <c r="N20443">
        <v>1</v>
      </c>
      <c r="O20443">
        <v>0</v>
      </c>
    </row>
    <row r="20444" spans="1:15" x14ac:dyDescent="0.3">
      <c r="A20444" t="s">
        <v>1074</v>
      </c>
      <c r="B20444" t="s">
        <v>4690</v>
      </c>
      <c r="C20444">
        <v>41186</v>
      </c>
      <c r="D20444" t="s">
        <v>1076</v>
      </c>
      <c r="E20444" t="s">
        <v>55</v>
      </c>
      <c r="F20444" t="s">
        <v>24</v>
      </c>
      <c r="G20444" t="s">
        <v>150</v>
      </c>
      <c r="H20444" t="s">
        <v>4691</v>
      </c>
      <c r="I20444">
        <v>2557251</v>
      </c>
      <c r="J20444" t="s">
        <v>23</v>
      </c>
      <c r="K20444">
        <v>0</v>
      </c>
      <c r="L20444">
        <v>7</v>
      </c>
      <c r="M20444">
        <v>0</v>
      </c>
      <c r="N20444">
        <v>1</v>
      </c>
      <c r="O20444">
        <v>0</v>
      </c>
    </row>
    <row r="20445" spans="1:15" x14ac:dyDescent="0.3">
      <c r="A20445" t="s">
        <v>1600</v>
      </c>
      <c r="B20445" t="s">
        <v>4715</v>
      </c>
      <c r="C20445">
        <v>41192</v>
      </c>
      <c r="D20445" t="s">
        <v>227</v>
      </c>
      <c r="E20445" t="s">
        <v>150</v>
      </c>
      <c r="F20445" t="s">
        <v>24</v>
      </c>
      <c r="G20445" t="s">
        <v>150</v>
      </c>
      <c r="H20445" t="s">
        <v>4716</v>
      </c>
      <c r="I20445">
        <v>3076105</v>
      </c>
      <c r="J20445" t="s">
        <v>23</v>
      </c>
      <c r="K20445">
        <v>0</v>
      </c>
      <c r="L20445">
        <v>8</v>
      </c>
      <c r="M20445">
        <v>0</v>
      </c>
      <c r="N20445">
        <v>1</v>
      </c>
      <c r="O20445">
        <v>0</v>
      </c>
    </row>
    <row r="20446" spans="1:15" x14ac:dyDescent="0.3">
      <c r="A20446" t="s">
        <v>1364</v>
      </c>
      <c r="B20446" t="s">
        <v>4721</v>
      </c>
      <c r="C20446">
        <v>41201</v>
      </c>
      <c r="D20446" t="s">
        <v>1175</v>
      </c>
      <c r="E20446" t="s">
        <v>47</v>
      </c>
      <c r="F20446" t="s">
        <v>24</v>
      </c>
      <c r="G20446" t="s">
        <v>42</v>
      </c>
      <c r="H20446" t="s">
        <v>4722</v>
      </c>
      <c r="I20446">
        <v>2092797</v>
      </c>
      <c r="J20446" t="s">
        <v>23</v>
      </c>
      <c r="K20446">
        <v>0</v>
      </c>
      <c r="L20446">
        <v>9</v>
      </c>
      <c r="M20446">
        <v>0</v>
      </c>
      <c r="N20446">
        <v>1</v>
      </c>
      <c r="O20446">
        <v>0</v>
      </c>
    </row>
    <row r="20447" spans="1:15" x14ac:dyDescent="0.3">
      <c r="A20447" t="s">
        <v>2996</v>
      </c>
      <c r="B20447" t="s">
        <v>4748</v>
      </c>
      <c r="C20447">
        <v>41194</v>
      </c>
      <c r="D20447" t="s">
        <v>24</v>
      </c>
      <c r="E20447" t="s">
        <v>150</v>
      </c>
      <c r="F20447" t="s">
        <v>24</v>
      </c>
      <c r="G20447" t="s">
        <v>150</v>
      </c>
      <c r="H20447" t="s">
        <v>4749</v>
      </c>
      <c r="I20447">
        <v>419375</v>
      </c>
      <c r="J20447" t="s">
        <v>23</v>
      </c>
      <c r="K20447">
        <v>0</v>
      </c>
      <c r="L20447">
        <v>4</v>
      </c>
      <c r="M20447">
        <v>0</v>
      </c>
      <c r="N20447">
        <v>1</v>
      </c>
      <c r="O20447">
        <v>0</v>
      </c>
    </row>
    <row r="20448" spans="1:15" x14ac:dyDescent="0.3">
      <c r="A20448" t="s">
        <v>2351</v>
      </c>
      <c r="B20448" t="s">
        <v>4770</v>
      </c>
      <c r="C20448">
        <v>41198</v>
      </c>
      <c r="D20448" t="s">
        <v>2198</v>
      </c>
      <c r="E20448" t="s">
        <v>308</v>
      </c>
      <c r="F20448" t="s">
        <v>24</v>
      </c>
      <c r="G20448" t="s">
        <v>146</v>
      </c>
      <c r="H20448" t="s">
        <v>4771</v>
      </c>
      <c r="I20448">
        <v>455631</v>
      </c>
      <c r="J20448" t="s">
        <v>23</v>
      </c>
      <c r="K20448">
        <v>0</v>
      </c>
      <c r="L20448">
        <v>6</v>
      </c>
      <c r="M20448">
        <v>0</v>
      </c>
      <c r="N20448">
        <v>1</v>
      </c>
      <c r="O20448">
        <v>0</v>
      </c>
    </row>
    <row r="20449" spans="1:15" x14ac:dyDescent="0.3">
      <c r="A20449" t="s">
        <v>3439</v>
      </c>
      <c r="B20449" t="s">
        <v>4807</v>
      </c>
      <c r="C20449">
        <v>41228</v>
      </c>
      <c r="D20449" t="s">
        <v>1159</v>
      </c>
      <c r="E20449" t="s">
        <v>88</v>
      </c>
      <c r="F20449" t="s">
        <v>24</v>
      </c>
      <c r="G20449" t="s">
        <v>88</v>
      </c>
      <c r="H20449" t="s">
        <v>4135</v>
      </c>
      <c r="I20449">
        <v>428117</v>
      </c>
      <c r="J20449" t="s">
        <v>23</v>
      </c>
      <c r="K20449">
        <v>0</v>
      </c>
      <c r="L20449">
        <v>6</v>
      </c>
      <c r="M20449">
        <v>0</v>
      </c>
      <c r="N20449">
        <v>1</v>
      </c>
      <c r="O20449">
        <v>0</v>
      </c>
    </row>
    <row r="20450" spans="1:15" x14ac:dyDescent="0.3">
      <c r="A20450" t="s">
        <v>1600</v>
      </c>
      <c r="B20450" t="s">
        <v>4811</v>
      </c>
      <c r="C20450">
        <v>41219</v>
      </c>
      <c r="D20450" t="s">
        <v>227</v>
      </c>
      <c r="E20450" t="s">
        <v>150</v>
      </c>
      <c r="F20450" t="s">
        <v>24</v>
      </c>
      <c r="G20450" t="s">
        <v>150</v>
      </c>
      <c r="H20450" t="s">
        <v>4812</v>
      </c>
      <c r="I20450">
        <v>1715625</v>
      </c>
      <c r="J20450" t="s">
        <v>23</v>
      </c>
      <c r="K20450">
        <v>0</v>
      </c>
      <c r="L20450">
        <v>5</v>
      </c>
      <c r="M20450">
        <v>0</v>
      </c>
      <c r="N20450">
        <v>1</v>
      </c>
      <c r="O20450">
        <v>0</v>
      </c>
    </row>
    <row r="20451" spans="1:15" x14ac:dyDescent="0.3">
      <c r="A20451" t="s">
        <v>4869</v>
      </c>
      <c r="B20451" t="s">
        <v>4870</v>
      </c>
      <c r="C20451">
        <v>41253</v>
      </c>
      <c r="D20451" t="s">
        <v>478</v>
      </c>
      <c r="E20451" t="s">
        <v>21</v>
      </c>
      <c r="F20451" t="s">
        <v>24</v>
      </c>
      <c r="G20451" t="s">
        <v>150</v>
      </c>
      <c r="H20451" t="s">
        <v>4871</v>
      </c>
      <c r="I20451">
        <v>75074</v>
      </c>
      <c r="J20451" t="s">
        <v>23</v>
      </c>
      <c r="K20451">
        <v>0</v>
      </c>
      <c r="L20451">
        <v>3</v>
      </c>
      <c r="M20451">
        <v>0</v>
      </c>
      <c r="N20451">
        <v>1</v>
      </c>
      <c r="O20451">
        <v>0</v>
      </c>
    </row>
    <row r="20452" spans="1:15" x14ac:dyDescent="0.3">
      <c r="A20452" t="s">
        <v>1191</v>
      </c>
      <c r="B20452" t="s">
        <v>4890</v>
      </c>
      <c r="C20452">
        <v>41369</v>
      </c>
      <c r="D20452" t="s">
        <v>636</v>
      </c>
      <c r="E20452" t="s">
        <v>88</v>
      </c>
      <c r="F20452" t="s">
        <v>24</v>
      </c>
      <c r="G20452" t="s">
        <v>88</v>
      </c>
      <c r="H20452" t="s">
        <v>4891</v>
      </c>
      <c r="I20452">
        <v>2607552</v>
      </c>
      <c r="J20452" t="s">
        <v>23</v>
      </c>
      <c r="K20452">
        <v>0</v>
      </c>
      <c r="L20452">
        <v>10</v>
      </c>
      <c r="M20452">
        <v>0</v>
      </c>
      <c r="N20452">
        <v>1</v>
      </c>
      <c r="O20452">
        <v>0</v>
      </c>
    </row>
    <row r="20453" spans="1:15" x14ac:dyDescent="0.3">
      <c r="A20453" t="s">
        <v>15</v>
      </c>
      <c r="B20453" t="s">
        <v>4902</v>
      </c>
      <c r="C20453">
        <v>41309</v>
      </c>
      <c r="D20453" t="s">
        <v>17</v>
      </c>
      <c r="E20453" t="s">
        <v>19</v>
      </c>
      <c r="F20453" t="s">
        <v>24</v>
      </c>
      <c r="G20453" t="s">
        <v>19</v>
      </c>
      <c r="H20453" t="s">
        <v>4903</v>
      </c>
      <c r="I20453">
        <v>3056461</v>
      </c>
      <c r="J20453" t="s">
        <v>23</v>
      </c>
      <c r="K20453">
        <v>0</v>
      </c>
      <c r="L20453">
        <v>9</v>
      </c>
      <c r="M20453">
        <v>0</v>
      </c>
      <c r="N20453">
        <v>1</v>
      </c>
      <c r="O20453">
        <v>0</v>
      </c>
    </row>
    <row r="20454" spans="1:15" x14ac:dyDescent="0.3">
      <c r="A20454" t="s">
        <v>3439</v>
      </c>
      <c r="B20454" t="s">
        <v>4968</v>
      </c>
      <c r="C20454">
        <v>41326</v>
      </c>
      <c r="D20454" t="s">
        <v>1159</v>
      </c>
      <c r="E20454" t="s">
        <v>88</v>
      </c>
      <c r="F20454" t="s">
        <v>24</v>
      </c>
      <c r="G20454" t="s">
        <v>88</v>
      </c>
      <c r="H20454" t="s">
        <v>4969</v>
      </c>
      <c r="I20454">
        <v>1159004</v>
      </c>
      <c r="J20454" t="s">
        <v>23</v>
      </c>
      <c r="K20454">
        <v>0</v>
      </c>
      <c r="L20454">
        <v>6</v>
      </c>
      <c r="M20454">
        <v>0</v>
      </c>
      <c r="N20454">
        <v>1</v>
      </c>
      <c r="O20454">
        <v>0</v>
      </c>
    </row>
    <row r="20455" spans="1:15" x14ac:dyDescent="0.3">
      <c r="A20455" t="s">
        <v>1134</v>
      </c>
      <c r="B20455" t="s">
        <v>5024</v>
      </c>
      <c r="C20455">
        <v>41331</v>
      </c>
      <c r="D20455" t="s">
        <v>1136</v>
      </c>
      <c r="E20455" t="s">
        <v>21</v>
      </c>
      <c r="F20455" t="s">
        <v>24</v>
      </c>
      <c r="G20455" t="s">
        <v>21</v>
      </c>
      <c r="H20455" t="s">
        <v>5025</v>
      </c>
      <c r="I20455">
        <v>1927050</v>
      </c>
      <c r="J20455" t="s">
        <v>23</v>
      </c>
      <c r="K20455">
        <v>0</v>
      </c>
      <c r="L20455">
        <v>6</v>
      </c>
      <c r="M20455">
        <v>0</v>
      </c>
      <c r="N20455">
        <v>1</v>
      </c>
      <c r="O20455">
        <v>0</v>
      </c>
    </row>
    <row r="20456" spans="1:15" x14ac:dyDescent="0.3">
      <c r="A20456" t="s">
        <v>2996</v>
      </c>
      <c r="B20456" t="s">
        <v>5029</v>
      </c>
      <c r="C20456">
        <v>41337</v>
      </c>
      <c r="D20456" t="s">
        <v>24</v>
      </c>
      <c r="E20456" t="s">
        <v>150</v>
      </c>
      <c r="F20456" t="s">
        <v>24</v>
      </c>
      <c r="G20456" t="s">
        <v>150</v>
      </c>
      <c r="H20456" t="s">
        <v>4386</v>
      </c>
      <c r="I20456">
        <v>1906250</v>
      </c>
      <c r="J20456" t="s">
        <v>23</v>
      </c>
      <c r="K20456">
        <v>632876</v>
      </c>
      <c r="L20456">
        <v>7</v>
      </c>
      <c r="M20456">
        <v>1</v>
      </c>
      <c r="N20456">
        <v>1</v>
      </c>
      <c r="O20456">
        <v>1</v>
      </c>
    </row>
    <row r="20457" spans="1:15" x14ac:dyDescent="0.3">
      <c r="A20457" t="s">
        <v>1600</v>
      </c>
      <c r="B20457" t="s">
        <v>5042</v>
      </c>
      <c r="C20457">
        <v>41372</v>
      </c>
      <c r="D20457" t="s">
        <v>227</v>
      </c>
      <c r="E20457" t="s">
        <v>150</v>
      </c>
      <c r="F20457" t="s">
        <v>24</v>
      </c>
      <c r="G20457" t="s">
        <v>3682</v>
      </c>
      <c r="H20457" t="s">
        <v>5043</v>
      </c>
      <c r="I20457">
        <v>3298700</v>
      </c>
      <c r="J20457" t="s">
        <v>23</v>
      </c>
      <c r="K20457">
        <v>0</v>
      </c>
      <c r="L20457">
        <v>8</v>
      </c>
      <c r="M20457">
        <v>0</v>
      </c>
      <c r="N20457">
        <v>1</v>
      </c>
      <c r="O20457">
        <v>0</v>
      </c>
    </row>
    <row r="20458" spans="1:15" x14ac:dyDescent="0.3">
      <c r="A20458" t="s">
        <v>2883</v>
      </c>
      <c r="B20458" t="s">
        <v>5070</v>
      </c>
      <c r="C20458">
        <v>41362</v>
      </c>
      <c r="D20458" t="s">
        <v>89</v>
      </c>
      <c r="E20458" t="s">
        <v>84</v>
      </c>
      <c r="F20458" t="s">
        <v>24</v>
      </c>
      <c r="G20458" t="s">
        <v>88</v>
      </c>
      <c r="H20458" t="s">
        <v>4340</v>
      </c>
      <c r="I20458">
        <v>2711600</v>
      </c>
      <c r="J20458" t="s">
        <v>23</v>
      </c>
      <c r="K20458">
        <v>0</v>
      </c>
      <c r="L20458">
        <v>14</v>
      </c>
      <c r="M20458">
        <v>0</v>
      </c>
      <c r="N20458">
        <v>1</v>
      </c>
      <c r="O20458">
        <v>0</v>
      </c>
    </row>
    <row r="20459" spans="1:15" x14ac:dyDescent="0.3">
      <c r="A20459" t="s">
        <v>3439</v>
      </c>
      <c r="B20459" t="s">
        <v>5139</v>
      </c>
      <c r="C20459">
        <v>41430</v>
      </c>
      <c r="D20459" t="s">
        <v>1159</v>
      </c>
      <c r="E20459" t="s">
        <v>88</v>
      </c>
      <c r="F20459" t="s">
        <v>24</v>
      </c>
      <c r="G20459" t="s">
        <v>88</v>
      </c>
      <c r="H20459" t="s">
        <v>5140</v>
      </c>
      <c r="I20459">
        <v>1127747</v>
      </c>
      <c r="J20459" t="s">
        <v>23</v>
      </c>
      <c r="K20459">
        <v>0</v>
      </c>
      <c r="L20459">
        <v>6</v>
      </c>
      <c r="M20459">
        <v>0</v>
      </c>
      <c r="N20459">
        <v>1</v>
      </c>
      <c r="O20459">
        <v>0</v>
      </c>
    </row>
    <row r="20460" spans="1:15" x14ac:dyDescent="0.3">
      <c r="A20460" t="s">
        <v>1191</v>
      </c>
      <c r="B20460" t="s">
        <v>5167</v>
      </c>
      <c r="C20460">
        <v>41444</v>
      </c>
      <c r="D20460" t="s">
        <v>636</v>
      </c>
      <c r="E20460" t="s">
        <v>88</v>
      </c>
      <c r="F20460" t="s">
        <v>24</v>
      </c>
      <c r="G20460" t="s">
        <v>88</v>
      </c>
      <c r="H20460" t="s">
        <v>4891</v>
      </c>
      <c r="I20460">
        <v>2623497</v>
      </c>
      <c r="J20460" t="s">
        <v>23</v>
      </c>
      <c r="K20460">
        <v>0</v>
      </c>
      <c r="L20460">
        <v>10</v>
      </c>
      <c r="M20460">
        <v>0</v>
      </c>
      <c r="N20460">
        <v>1</v>
      </c>
      <c r="O20460">
        <v>0</v>
      </c>
    </row>
    <row r="20461" spans="1:15" x14ac:dyDescent="0.3">
      <c r="A20461" t="s">
        <v>2996</v>
      </c>
      <c r="B20461" t="s">
        <v>5176</v>
      </c>
      <c r="C20461">
        <v>41429</v>
      </c>
      <c r="D20461" t="s">
        <v>24</v>
      </c>
      <c r="E20461" t="s">
        <v>150</v>
      </c>
      <c r="F20461" t="s">
        <v>24</v>
      </c>
      <c r="G20461" t="s">
        <v>150</v>
      </c>
      <c r="H20461" t="s">
        <v>5177</v>
      </c>
      <c r="I20461">
        <v>1906250</v>
      </c>
      <c r="J20461" t="s">
        <v>23</v>
      </c>
      <c r="K20461">
        <v>0</v>
      </c>
      <c r="L20461">
        <v>7</v>
      </c>
      <c r="M20461">
        <v>0</v>
      </c>
      <c r="N20461">
        <v>1</v>
      </c>
      <c r="O20461">
        <v>0</v>
      </c>
    </row>
    <row r="20462" spans="1:15" x14ac:dyDescent="0.3">
      <c r="A20462" t="s">
        <v>1600</v>
      </c>
      <c r="B20462" t="s">
        <v>5186</v>
      </c>
      <c r="C20462">
        <v>41488</v>
      </c>
      <c r="D20462" t="s">
        <v>227</v>
      </c>
      <c r="E20462" t="s">
        <v>150</v>
      </c>
      <c r="F20462" t="s">
        <v>24</v>
      </c>
      <c r="G20462" t="s">
        <v>3682</v>
      </c>
      <c r="H20462" t="s">
        <v>5187</v>
      </c>
      <c r="I20462">
        <v>3576315</v>
      </c>
      <c r="J20462" t="s">
        <v>23</v>
      </c>
      <c r="K20462">
        <v>0</v>
      </c>
      <c r="L20462">
        <v>9</v>
      </c>
      <c r="M20462">
        <v>0</v>
      </c>
      <c r="N20462">
        <v>1</v>
      </c>
      <c r="O20462">
        <v>0</v>
      </c>
    </row>
    <row r="20463" spans="1:15" x14ac:dyDescent="0.3">
      <c r="A20463" t="s">
        <v>2883</v>
      </c>
      <c r="B20463" t="s">
        <v>5211</v>
      </c>
      <c r="C20463">
        <v>41453</v>
      </c>
      <c r="D20463" t="s">
        <v>89</v>
      </c>
      <c r="E20463" t="s">
        <v>84</v>
      </c>
      <c r="F20463" t="s">
        <v>24</v>
      </c>
      <c r="G20463" t="s">
        <v>88</v>
      </c>
      <c r="H20463" t="s">
        <v>5212</v>
      </c>
      <c r="I20463">
        <v>1520633</v>
      </c>
      <c r="J20463" t="s">
        <v>23</v>
      </c>
      <c r="K20463">
        <v>0</v>
      </c>
      <c r="L20463">
        <v>7</v>
      </c>
      <c r="M20463">
        <v>0</v>
      </c>
      <c r="N20463">
        <v>1</v>
      </c>
      <c r="O20463">
        <v>0</v>
      </c>
    </row>
    <row r="20464" spans="1:15" x14ac:dyDescent="0.3">
      <c r="A20464" t="s">
        <v>1074</v>
      </c>
      <c r="B20464" t="s">
        <v>5238</v>
      </c>
      <c r="C20464">
        <v>41444</v>
      </c>
      <c r="D20464" t="s">
        <v>1076</v>
      </c>
      <c r="E20464" t="s">
        <v>55</v>
      </c>
      <c r="F20464" t="s">
        <v>24</v>
      </c>
      <c r="G20464" t="s">
        <v>150</v>
      </c>
      <c r="H20464" t="s">
        <v>5239</v>
      </c>
      <c r="I20464">
        <v>1780583</v>
      </c>
      <c r="J20464" t="s">
        <v>23</v>
      </c>
      <c r="K20464">
        <v>0</v>
      </c>
      <c r="L20464">
        <v>7</v>
      </c>
      <c r="M20464">
        <v>0</v>
      </c>
      <c r="N20464">
        <v>1</v>
      </c>
      <c r="O20464">
        <v>0</v>
      </c>
    </row>
    <row r="20465" spans="1:15" x14ac:dyDescent="0.3">
      <c r="A20465" t="s">
        <v>1364</v>
      </c>
      <c r="B20465" t="s">
        <v>5283</v>
      </c>
      <c r="C20465">
        <v>41477</v>
      </c>
      <c r="D20465" t="s">
        <v>1175</v>
      </c>
      <c r="E20465" t="s">
        <v>47</v>
      </c>
      <c r="F20465" t="s">
        <v>24</v>
      </c>
      <c r="G20465" t="s">
        <v>42</v>
      </c>
      <c r="H20465" t="s">
        <v>4722</v>
      </c>
      <c r="I20465">
        <v>2135995</v>
      </c>
      <c r="J20465" t="s">
        <v>23</v>
      </c>
      <c r="K20465">
        <v>620382</v>
      </c>
      <c r="L20465">
        <v>11</v>
      </c>
      <c r="M20465">
        <v>1</v>
      </c>
      <c r="N20465">
        <v>1</v>
      </c>
      <c r="O20465">
        <v>1</v>
      </c>
    </row>
    <row r="20466" spans="1:15" x14ac:dyDescent="0.3">
      <c r="A20466" t="s">
        <v>1191</v>
      </c>
      <c r="B20466" t="s">
        <v>5356</v>
      </c>
      <c r="C20466">
        <v>41668</v>
      </c>
      <c r="D20466" t="s">
        <v>636</v>
      </c>
      <c r="E20466" t="s">
        <v>88</v>
      </c>
      <c r="F20466" t="s">
        <v>24</v>
      </c>
      <c r="G20466" t="s">
        <v>88</v>
      </c>
      <c r="H20466" t="s">
        <v>5357</v>
      </c>
      <c r="I20466">
        <v>1827977</v>
      </c>
      <c r="J20466" t="s">
        <v>23</v>
      </c>
      <c r="K20466">
        <v>0</v>
      </c>
      <c r="L20466">
        <v>9</v>
      </c>
      <c r="M20466">
        <v>0</v>
      </c>
      <c r="N20466">
        <v>1</v>
      </c>
      <c r="O20466">
        <v>0</v>
      </c>
    </row>
    <row r="20467" spans="1:15" x14ac:dyDescent="0.3">
      <c r="A20467" t="s">
        <v>380</v>
      </c>
      <c r="B20467" t="s">
        <v>5382</v>
      </c>
      <c r="C20467">
        <v>41576</v>
      </c>
      <c r="D20467" t="s">
        <v>382</v>
      </c>
      <c r="E20467" t="s">
        <v>237</v>
      </c>
      <c r="F20467" t="s">
        <v>24</v>
      </c>
      <c r="G20467" t="s">
        <v>237</v>
      </c>
      <c r="H20467" t="s">
        <v>4681</v>
      </c>
      <c r="I20467">
        <v>1906250</v>
      </c>
      <c r="J20467" t="s">
        <v>23</v>
      </c>
      <c r="K20467">
        <v>0</v>
      </c>
      <c r="L20467">
        <v>5</v>
      </c>
      <c r="M20467">
        <v>0</v>
      </c>
      <c r="N20467">
        <v>1</v>
      </c>
      <c r="O20467">
        <v>0</v>
      </c>
    </row>
    <row r="20468" spans="1:15" x14ac:dyDescent="0.3">
      <c r="A20468" t="s">
        <v>1134</v>
      </c>
      <c r="B20468" t="s">
        <v>5404</v>
      </c>
      <c r="C20468">
        <v>41582</v>
      </c>
      <c r="D20468" t="s">
        <v>1136</v>
      </c>
      <c r="E20468" t="s">
        <v>21</v>
      </c>
      <c r="F20468" t="s">
        <v>24</v>
      </c>
      <c r="G20468" t="s">
        <v>21</v>
      </c>
      <c r="H20468" t="s">
        <v>5405</v>
      </c>
      <c r="I20468">
        <v>1927050</v>
      </c>
      <c r="J20468" t="s">
        <v>23</v>
      </c>
      <c r="K20468">
        <v>0</v>
      </c>
      <c r="L20468">
        <v>7</v>
      </c>
      <c r="M20468">
        <v>0</v>
      </c>
      <c r="N20468">
        <v>1</v>
      </c>
      <c r="O20468">
        <v>0</v>
      </c>
    </row>
    <row r="20469" spans="1:15" x14ac:dyDescent="0.3">
      <c r="A20469" t="s">
        <v>2996</v>
      </c>
      <c r="B20469" t="s">
        <v>5446</v>
      </c>
      <c r="C20469">
        <v>41575</v>
      </c>
      <c r="D20469" t="s">
        <v>24</v>
      </c>
      <c r="E20469" t="s">
        <v>150</v>
      </c>
      <c r="F20469" t="s">
        <v>24</v>
      </c>
      <c r="G20469" t="s">
        <v>150</v>
      </c>
      <c r="H20469" t="s">
        <v>5447</v>
      </c>
      <c r="I20469">
        <v>419375</v>
      </c>
      <c r="J20469" t="s">
        <v>23</v>
      </c>
      <c r="K20469">
        <v>0</v>
      </c>
      <c r="L20469">
        <v>5</v>
      </c>
      <c r="M20469">
        <v>0</v>
      </c>
      <c r="N20469">
        <v>1</v>
      </c>
      <c r="O20469">
        <v>0</v>
      </c>
    </row>
    <row r="20470" spans="1:15" x14ac:dyDescent="0.3">
      <c r="A20470" t="s">
        <v>1074</v>
      </c>
      <c r="B20470" t="s">
        <v>5467</v>
      </c>
      <c r="C20470">
        <v>41577</v>
      </c>
      <c r="D20470" t="s">
        <v>1076</v>
      </c>
      <c r="E20470" t="s">
        <v>55</v>
      </c>
      <c r="F20470" t="s">
        <v>24</v>
      </c>
      <c r="G20470" t="s">
        <v>146</v>
      </c>
      <c r="H20470" t="s">
        <v>5468</v>
      </c>
      <c r="I20470">
        <v>419375</v>
      </c>
      <c r="J20470" t="s">
        <v>23</v>
      </c>
      <c r="K20470">
        <v>0</v>
      </c>
      <c r="L20470">
        <v>4</v>
      </c>
      <c r="M20470">
        <v>0</v>
      </c>
      <c r="N20470">
        <v>1</v>
      </c>
      <c r="O20470">
        <v>0</v>
      </c>
    </row>
    <row r="20471" spans="1:15" x14ac:dyDescent="0.3">
      <c r="A20471" t="s">
        <v>5497</v>
      </c>
      <c r="B20471" t="s">
        <v>5498</v>
      </c>
      <c r="C20471">
        <v>41592</v>
      </c>
      <c r="D20471" t="s">
        <v>5499</v>
      </c>
      <c r="E20471" t="s">
        <v>150</v>
      </c>
      <c r="F20471" t="s">
        <v>24</v>
      </c>
      <c r="G20471" t="s">
        <v>150</v>
      </c>
      <c r="H20471" t="s">
        <v>5500</v>
      </c>
      <c r="I20471">
        <v>1906250</v>
      </c>
      <c r="J20471" t="s">
        <v>23</v>
      </c>
      <c r="K20471">
        <v>0</v>
      </c>
      <c r="L20471">
        <v>8</v>
      </c>
      <c r="M20471">
        <v>0</v>
      </c>
      <c r="N20471">
        <v>1</v>
      </c>
      <c r="O20471">
        <v>0</v>
      </c>
    </row>
    <row r="20472" spans="1:15" x14ac:dyDescent="0.3">
      <c r="A20472" t="s">
        <v>5618</v>
      </c>
      <c r="B20472" t="s">
        <v>5619</v>
      </c>
      <c r="C20472">
        <v>41688</v>
      </c>
      <c r="D20472" t="s">
        <v>5620</v>
      </c>
      <c r="E20472" t="s">
        <v>188</v>
      </c>
      <c r="F20472" t="s">
        <v>24</v>
      </c>
      <c r="G20472" t="s">
        <v>88</v>
      </c>
      <c r="H20472" t="s">
        <v>5621</v>
      </c>
      <c r="I20472">
        <v>451907</v>
      </c>
      <c r="J20472" t="s">
        <v>23</v>
      </c>
      <c r="K20472">
        <v>0</v>
      </c>
      <c r="L20472">
        <v>11</v>
      </c>
      <c r="M20472">
        <v>0</v>
      </c>
      <c r="N20472">
        <v>0</v>
      </c>
      <c r="O20472">
        <v>0</v>
      </c>
    </row>
    <row r="20473" spans="1:15" x14ac:dyDescent="0.3">
      <c r="A20473" t="s">
        <v>1520</v>
      </c>
      <c r="B20473" t="s">
        <v>5635</v>
      </c>
      <c r="C20473">
        <v>41674</v>
      </c>
      <c r="D20473" t="s">
        <v>1522</v>
      </c>
      <c r="E20473" t="s">
        <v>150</v>
      </c>
      <c r="F20473" t="s">
        <v>24</v>
      </c>
      <c r="G20473" t="s">
        <v>150</v>
      </c>
      <c r="H20473" t="s">
        <v>5636</v>
      </c>
      <c r="I20473">
        <v>1984943</v>
      </c>
      <c r="J20473" t="s">
        <v>23</v>
      </c>
      <c r="K20473">
        <v>0</v>
      </c>
      <c r="L20473">
        <v>7</v>
      </c>
      <c r="M20473">
        <v>0</v>
      </c>
      <c r="N20473">
        <v>1</v>
      </c>
      <c r="O20473">
        <v>0</v>
      </c>
    </row>
    <row r="20474" spans="1:15" x14ac:dyDescent="0.3">
      <c r="A20474" t="s">
        <v>2131</v>
      </c>
      <c r="B20474" t="s">
        <v>5651</v>
      </c>
      <c r="C20474">
        <v>41675</v>
      </c>
      <c r="D20474" t="s">
        <v>683</v>
      </c>
      <c r="E20474" t="s">
        <v>84</v>
      </c>
      <c r="F20474" t="s">
        <v>24</v>
      </c>
      <c r="G20474" t="s">
        <v>88</v>
      </c>
      <c r="H20474" t="s">
        <v>5652</v>
      </c>
      <c r="I20474">
        <v>1175748</v>
      </c>
      <c r="J20474" t="s">
        <v>23</v>
      </c>
      <c r="K20474">
        <v>0</v>
      </c>
      <c r="L20474">
        <v>8</v>
      </c>
      <c r="M20474">
        <v>0</v>
      </c>
      <c r="N20474">
        <v>1</v>
      </c>
      <c r="O20474">
        <v>0</v>
      </c>
    </row>
    <row r="20475" spans="1:15" x14ac:dyDescent="0.3">
      <c r="A20475" t="s">
        <v>1074</v>
      </c>
      <c r="B20475" t="s">
        <v>5664</v>
      </c>
      <c r="C20475">
        <v>41675</v>
      </c>
      <c r="D20475" t="s">
        <v>1076</v>
      </c>
      <c r="E20475" t="s">
        <v>55</v>
      </c>
      <c r="F20475" t="s">
        <v>24</v>
      </c>
      <c r="G20475" t="s">
        <v>150</v>
      </c>
      <c r="H20475" t="s">
        <v>5665</v>
      </c>
      <c r="I20475">
        <v>2015554</v>
      </c>
      <c r="J20475" t="s">
        <v>23</v>
      </c>
      <c r="K20475">
        <v>0</v>
      </c>
      <c r="L20475">
        <v>7</v>
      </c>
      <c r="M20475">
        <v>0</v>
      </c>
      <c r="N20475">
        <v>1</v>
      </c>
      <c r="O20475">
        <v>0</v>
      </c>
    </row>
    <row r="20476" spans="1:15" x14ac:dyDescent="0.3">
      <c r="A20476" t="s">
        <v>1074</v>
      </c>
      <c r="B20476" t="s">
        <v>5664</v>
      </c>
      <c r="C20476">
        <v>41675</v>
      </c>
      <c r="D20476" t="s">
        <v>1076</v>
      </c>
      <c r="E20476" t="s">
        <v>55</v>
      </c>
      <c r="F20476" t="s">
        <v>24</v>
      </c>
      <c r="G20476" t="s">
        <v>146</v>
      </c>
      <c r="H20476" t="s">
        <v>5665</v>
      </c>
      <c r="I20476">
        <v>2015554</v>
      </c>
      <c r="J20476" t="s">
        <v>23</v>
      </c>
      <c r="K20476">
        <v>0</v>
      </c>
      <c r="L20476">
        <v>7</v>
      </c>
      <c r="M20476">
        <v>0</v>
      </c>
      <c r="N20476">
        <v>1</v>
      </c>
      <c r="O20476">
        <v>0</v>
      </c>
    </row>
    <row r="20477" spans="1:15" x14ac:dyDescent="0.3">
      <c r="A20477" t="s">
        <v>2351</v>
      </c>
      <c r="B20477" t="s">
        <v>5694</v>
      </c>
      <c r="C20477">
        <v>41675</v>
      </c>
      <c r="D20477" t="s">
        <v>2198</v>
      </c>
      <c r="E20477" t="s">
        <v>308</v>
      </c>
      <c r="F20477" t="s">
        <v>24</v>
      </c>
      <c r="G20477" t="s">
        <v>146</v>
      </c>
      <c r="H20477" t="s">
        <v>5695</v>
      </c>
      <c r="I20477">
        <v>1906250</v>
      </c>
      <c r="J20477" t="s">
        <v>23</v>
      </c>
      <c r="K20477">
        <v>0</v>
      </c>
      <c r="L20477">
        <v>6</v>
      </c>
      <c r="M20477">
        <v>0</v>
      </c>
      <c r="N20477">
        <v>1</v>
      </c>
      <c r="O20477">
        <v>0</v>
      </c>
    </row>
    <row r="20478" spans="1:15" x14ac:dyDescent="0.3">
      <c r="A20478" t="s">
        <v>5428</v>
      </c>
      <c r="B20478" t="s">
        <v>5701</v>
      </c>
      <c r="C20478">
        <v>41687</v>
      </c>
      <c r="D20478" t="s">
        <v>1531</v>
      </c>
      <c r="E20478" t="s">
        <v>84</v>
      </c>
      <c r="F20478" t="s">
        <v>24</v>
      </c>
      <c r="G20478" t="s">
        <v>88</v>
      </c>
      <c r="H20478" t="s">
        <v>5702</v>
      </c>
      <c r="I20478">
        <v>380154</v>
      </c>
      <c r="J20478" t="s">
        <v>23</v>
      </c>
      <c r="K20478">
        <v>0</v>
      </c>
      <c r="L20478">
        <v>10</v>
      </c>
      <c r="M20478">
        <v>0</v>
      </c>
      <c r="N20478">
        <v>1</v>
      </c>
      <c r="O20478">
        <v>0</v>
      </c>
    </row>
    <row r="20479" spans="1:15" x14ac:dyDescent="0.3">
      <c r="A20479" t="s">
        <v>5428</v>
      </c>
      <c r="B20479" t="s">
        <v>5704</v>
      </c>
      <c r="C20479">
        <v>41688</v>
      </c>
      <c r="D20479" t="s">
        <v>1531</v>
      </c>
      <c r="E20479" t="s">
        <v>84</v>
      </c>
      <c r="F20479" t="s">
        <v>24</v>
      </c>
      <c r="G20479" t="s">
        <v>88</v>
      </c>
      <c r="H20479" t="s">
        <v>5705</v>
      </c>
      <c r="I20479">
        <v>414329</v>
      </c>
      <c r="J20479" t="s">
        <v>23</v>
      </c>
      <c r="K20479">
        <v>0</v>
      </c>
      <c r="L20479">
        <v>5</v>
      </c>
      <c r="M20479">
        <v>0</v>
      </c>
      <c r="N20479">
        <v>1</v>
      </c>
      <c r="O20479">
        <v>0</v>
      </c>
    </row>
    <row r="20480" spans="1:15" x14ac:dyDescent="0.3">
      <c r="A20480" t="s">
        <v>5441</v>
      </c>
      <c r="B20480" t="s">
        <v>5727</v>
      </c>
      <c r="C20480">
        <v>41698</v>
      </c>
      <c r="D20480" t="s">
        <v>5443</v>
      </c>
      <c r="E20480" t="s">
        <v>219</v>
      </c>
      <c r="F20480" t="s">
        <v>24</v>
      </c>
      <c r="G20480" t="s">
        <v>146</v>
      </c>
      <c r="H20480" t="s">
        <v>5728</v>
      </c>
      <c r="I20480">
        <v>486073</v>
      </c>
      <c r="J20480" t="s">
        <v>23</v>
      </c>
      <c r="K20480">
        <v>0</v>
      </c>
      <c r="L20480">
        <v>6</v>
      </c>
      <c r="M20480">
        <v>0</v>
      </c>
      <c r="N20480">
        <v>1</v>
      </c>
      <c r="O20480">
        <v>0</v>
      </c>
    </row>
    <row r="20481" spans="1:15" x14ac:dyDescent="0.3">
      <c r="A20481" t="s">
        <v>3506</v>
      </c>
      <c r="B20481" t="s">
        <v>5760</v>
      </c>
      <c r="C20481">
        <v>41698</v>
      </c>
      <c r="D20481" t="s">
        <v>3508</v>
      </c>
      <c r="E20481" t="s">
        <v>150</v>
      </c>
      <c r="F20481" t="s">
        <v>24</v>
      </c>
      <c r="G20481" t="s">
        <v>150</v>
      </c>
      <c r="H20481" t="s">
        <v>5761</v>
      </c>
      <c r="I20481">
        <v>393125</v>
      </c>
      <c r="J20481" t="s">
        <v>23</v>
      </c>
      <c r="K20481">
        <v>0</v>
      </c>
      <c r="L20481">
        <v>6</v>
      </c>
      <c r="M20481">
        <v>0</v>
      </c>
      <c r="N20481">
        <v>1</v>
      </c>
      <c r="O20481">
        <v>0</v>
      </c>
    </row>
    <row r="20482" spans="1:15" x14ac:dyDescent="0.3">
      <c r="A20482" t="s">
        <v>1074</v>
      </c>
      <c r="B20482" t="s">
        <v>5764</v>
      </c>
      <c r="C20482">
        <v>41702</v>
      </c>
      <c r="D20482" t="s">
        <v>1076</v>
      </c>
      <c r="E20482" t="s">
        <v>55</v>
      </c>
      <c r="F20482" t="s">
        <v>24</v>
      </c>
      <c r="G20482" t="s">
        <v>150</v>
      </c>
      <c r="H20482" t="s">
        <v>4691</v>
      </c>
      <c r="I20482">
        <v>2519091</v>
      </c>
      <c r="J20482" t="s">
        <v>23</v>
      </c>
      <c r="K20482">
        <v>0</v>
      </c>
      <c r="L20482">
        <v>6</v>
      </c>
      <c r="M20482">
        <v>0</v>
      </c>
      <c r="N20482">
        <v>1</v>
      </c>
      <c r="O20482">
        <v>0</v>
      </c>
    </row>
    <row r="20483" spans="1:15" x14ac:dyDescent="0.3">
      <c r="A20483" t="s">
        <v>2883</v>
      </c>
      <c r="B20483" t="s">
        <v>5779</v>
      </c>
      <c r="C20483">
        <v>41724</v>
      </c>
      <c r="D20483" t="s">
        <v>89</v>
      </c>
      <c r="E20483" t="s">
        <v>84</v>
      </c>
      <c r="F20483" t="s">
        <v>24</v>
      </c>
      <c r="G20483" t="s">
        <v>88</v>
      </c>
      <c r="H20483" t="s">
        <v>5212</v>
      </c>
      <c r="I20483">
        <v>1557394</v>
      </c>
      <c r="J20483" t="s">
        <v>23</v>
      </c>
      <c r="K20483">
        <v>757779</v>
      </c>
      <c r="L20483">
        <v>7</v>
      </c>
      <c r="M20483">
        <v>1</v>
      </c>
      <c r="N20483">
        <v>1</v>
      </c>
      <c r="O20483">
        <v>1</v>
      </c>
    </row>
    <row r="20484" spans="1:15" x14ac:dyDescent="0.3">
      <c r="A20484" t="s">
        <v>3851</v>
      </c>
      <c r="B20484" t="s">
        <v>5826</v>
      </c>
      <c r="C20484">
        <v>41918</v>
      </c>
      <c r="D20484" t="s">
        <v>3198</v>
      </c>
      <c r="E20484" t="s">
        <v>171</v>
      </c>
      <c r="F20484" t="s">
        <v>24</v>
      </c>
      <c r="G20484" t="s">
        <v>150</v>
      </c>
      <c r="H20484" t="s">
        <v>5827</v>
      </c>
      <c r="I20484">
        <v>2116837</v>
      </c>
      <c r="J20484" t="s">
        <v>23</v>
      </c>
      <c r="K20484">
        <v>0</v>
      </c>
      <c r="L20484">
        <v>7</v>
      </c>
      <c r="M20484">
        <v>0</v>
      </c>
      <c r="N20484">
        <v>1</v>
      </c>
      <c r="O20484">
        <v>0</v>
      </c>
    </row>
    <row r="20485" spans="1:15" x14ac:dyDescent="0.3">
      <c r="A20485" t="s">
        <v>81</v>
      </c>
      <c r="B20485" t="s">
        <v>5834</v>
      </c>
      <c r="C20485">
        <v>41869</v>
      </c>
      <c r="D20485" t="s">
        <v>83</v>
      </c>
      <c r="E20485" t="s">
        <v>84</v>
      </c>
      <c r="F20485" t="s">
        <v>24</v>
      </c>
      <c r="G20485" t="s">
        <v>88</v>
      </c>
      <c r="H20485" t="s">
        <v>5835</v>
      </c>
      <c r="I20485">
        <v>3720891</v>
      </c>
      <c r="J20485" t="s">
        <v>23</v>
      </c>
      <c r="K20485">
        <v>0</v>
      </c>
      <c r="L20485">
        <v>14</v>
      </c>
      <c r="M20485">
        <v>0</v>
      </c>
      <c r="N20485">
        <v>1</v>
      </c>
      <c r="O20485">
        <v>0</v>
      </c>
    </row>
    <row r="20486" spans="1:15" x14ac:dyDescent="0.3">
      <c r="A20486" t="s">
        <v>5428</v>
      </c>
      <c r="B20486" t="s">
        <v>5848</v>
      </c>
      <c r="C20486">
        <v>41795</v>
      </c>
      <c r="D20486" t="s">
        <v>1531</v>
      </c>
      <c r="E20486" t="s">
        <v>84</v>
      </c>
      <c r="F20486" t="s">
        <v>24</v>
      </c>
      <c r="G20486" t="s">
        <v>88</v>
      </c>
      <c r="H20486" t="s">
        <v>5849</v>
      </c>
      <c r="I20486">
        <v>1488356</v>
      </c>
      <c r="J20486" t="s">
        <v>23</v>
      </c>
      <c r="K20486">
        <v>0</v>
      </c>
      <c r="L20486">
        <v>12</v>
      </c>
      <c r="M20486">
        <v>0</v>
      </c>
      <c r="N20486">
        <v>1</v>
      </c>
      <c r="O20486">
        <v>0</v>
      </c>
    </row>
    <row r="20487" spans="1:15" x14ac:dyDescent="0.3">
      <c r="A20487" t="s">
        <v>1134</v>
      </c>
      <c r="B20487" t="s">
        <v>5852</v>
      </c>
      <c r="C20487">
        <v>41793</v>
      </c>
      <c r="D20487" t="s">
        <v>1136</v>
      </c>
      <c r="E20487" t="s">
        <v>21</v>
      </c>
      <c r="F20487" t="s">
        <v>24</v>
      </c>
      <c r="G20487" t="s">
        <v>21</v>
      </c>
      <c r="H20487" t="s">
        <v>5853</v>
      </c>
      <c r="I20487">
        <v>2386264</v>
      </c>
      <c r="J20487" t="s">
        <v>23</v>
      </c>
      <c r="K20487">
        <v>0</v>
      </c>
      <c r="L20487">
        <v>7</v>
      </c>
      <c r="M20487">
        <v>0</v>
      </c>
      <c r="N20487">
        <v>1</v>
      </c>
      <c r="O20487">
        <v>0</v>
      </c>
    </row>
    <row r="20488" spans="1:15" x14ac:dyDescent="0.3">
      <c r="A20488" t="s">
        <v>871</v>
      </c>
      <c r="B20488" t="s">
        <v>5941</v>
      </c>
      <c r="C20488">
        <v>41821</v>
      </c>
      <c r="D20488" t="s">
        <v>518</v>
      </c>
      <c r="E20488" t="s">
        <v>171</v>
      </c>
      <c r="F20488" t="s">
        <v>24</v>
      </c>
      <c r="G20488" t="s">
        <v>55</v>
      </c>
      <c r="H20488" t="s">
        <v>5943</v>
      </c>
      <c r="I20488">
        <v>1906250</v>
      </c>
      <c r="J20488" t="s">
        <v>23</v>
      </c>
      <c r="K20488">
        <v>0</v>
      </c>
      <c r="L20488">
        <v>8</v>
      </c>
      <c r="M20488">
        <v>0</v>
      </c>
      <c r="N20488">
        <v>1</v>
      </c>
      <c r="O20488">
        <v>0</v>
      </c>
    </row>
    <row r="20489" spans="1:15" x14ac:dyDescent="0.3">
      <c r="A20489" t="s">
        <v>5497</v>
      </c>
      <c r="B20489" t="s">
        <v>6048</v>
      </c>
      <c r="C20489">
        <v>41849</v>
      </c>
      <c r="D20489" t="s">
        <v>5499</v>
      </c>
      <c r="E20489" t="s">
        <v>150</v>
      </c>
      <c r="F20489" t="s">
        <v>24</v>
      </c>
      <c r="G20489" t="s">
        <v>150</v>
      </c>
      <c r="H20489" t="s">
        <v>5500</v>
      </c>
      <c r="I20489">
        <v>2020625</v>
      </c>
      <c r="J20489" t="s">
        <v>23</v>
      </c>
      <c r="K20489">
        <v>0</v>
      </c>
      <c r="L20489">
        <v>8</v>
      </c>
      <c r="M20489">
        <v>0</v>
      </c>
      <c r="N20489">
        <v>1</v>
      </c>
      <c r="O20489">
        <v>0</v>
      </c>
    </row>
    <row r="20490" spans="1:15" x14ac:dyDescent="0.3">
      <c r="A20490" t="s">
        <v>1614</v>
      </c>
      <c r="B20490" t="s">
        <v>6057</v>
      </c>
      <c r="C20490">
        <v>41866</v>
      </c>
      <c r="D20490" t="s">
        <v>1616</v>
      </c>
      <c r="E20490" t="s">
        <v>237</v>
      </c>
      <c r="F20490" t="s">
        <v>24</v>
      </c>
      <c r="G20490" t="s">
        <v>1304</v>
      </c>
      <c r="H20490" t="s">
        <v>6058</v>
      </c>
      <c r="I20490">
        <v>2167249</v>
      </c>
      <c r="J20490" t="s">
        <v>23</v>
      </c>
      <c r="K20490">
        <v>0</v>
      </c>
      <c r="L20490">
        <v>7</v>
      </c>
      <c r="M20490">
        <v>0</v>
      </c>
      <c r="N20490">
        <v>1</v>
      </c>
      <c r="O20490">
        <v>0</v>
      </c>
    </row>
    <row r="20491" spans="1:15" x14ac:dyDescent="0.3">
      <c r="A20491" t="s">
        <v>5428</v>
      </c>
      <c r="B20491" t="s">
        <v>6137</v>
      </c>
      <c r="C20491">
        <v>41918</v>
      </c>
      <c r="D20491" t="s">
        <v>1531</v>
      </c>
      <c r="E20491" t="s">
        <v>84</v>
      </c>
      <c r="F20491" t="s">
        <v>24</v>
      </c>
      <c r="G20491" t="s">
        <v>88</v>
      </c>
      <c r="H20491" t="s">
        <v>5849</v>
      </c>
      <c r="I20491">
        <v>1715230</v>
      </c>
      <c r="J20491" t="s">
        <v>23</v>
      </c>
      <c r="K20491">
        <v>0</v>
      </c>
      <c r="L20491">
        <v>15</v>
      </c>
      <c r="M20491">
        <v>0</v>
      </c>
      <c r="N20491">
        <v>1</v>
      </c>
      <c r="O20491">
        <v>0</v>
      </c>
    </row>
    <row r="20492" spans="1:15" x14ac:dyDescent="0.3">
      <c r="A20492" t="s">
        <v>380</v>
      </c>
      <c r="B20492" t="s">
        <v>6158</v>
      </c>
      <c r="C20492">
        <v>41918</v>
      </c>
      <c r="D20492" t="s">
        <v>382</v>
      </c>
      <c r="E20492" t="s">
        <v>237</v>
      </c>
      <c r="F20492" t="s">
        <v>24</v>
      </c>
      <c r="G20492" t="s">
        <v>237</v>
      </c>
      <c r="H20492" t="s">
        <v>6161</v>
      </c>
      <c r="I20492">
        <v>2396221</v>
      </c>
      <c r="J20492" t="s">
        <v>23</v>
      </c>
      <c r="K20492">
        <v>0</v>
      </c>
      <c r="L20492">
        <v>8</v>
      </c>
      <c r="M20492">
        <v>0</v>
      </c>
      <c r="N20492">
        <v>1</v>
      </c>
      <c r="O20492">
        <v>0</v>
      </c>
    </row>
    <row r="20493" spans="1:15" x14ac:dyDescent="0.3">
      <c r="A20493" t="s">
        <v>3506</v>
      </c>
      <c r="B20493" t="s">
        <v>6194</v>
      </c>
      <c r="C20493">
        <v>42039</v>
      </c>
      <c r="D20493" t="s">
        <v>3508</v>
      </c>
      <c r="E20493" t="s">
        <v>150</v>
      </c>
      <c r="F20493" t="s">
        <v>24</v>
      </c>
      <c r="G20493" t="s">
        <v>150</v>
      </c>
      <c r="H20493" t="s">
        <v>6195</v>
      </c>
      <c r="I20493">
        <v>1564589</v>
      </c>
      <c r="J20493" t="s">
        <v>23</v>
      </c>
      <c r="K20493">
        <v>0</v>
      </c>
      <c r="L20493">
        <v>8</v>
      </c>
      <c r="M20493">
        <v>0</v>
      </c>
      <c r="N20493">
        <v>1</v>
      </c>
      <c r="O20493">
        <v>0</v>
      </c>
    </row>
    <row r="20494" spans="1:15" x14ac:dyDescent="0.3">
      <c r="A20494" t="s">
        <v>871</v>
      </c>
      <c r="B20494" t="s">
        <v>6198</v>
      </c>
      <c r="C20494">
        <v>41925</v>
      </c>
      <c r="D20494" t="s">
        <v>518</v>
      </c>
      <c r="E20494" t="s">
        <v>171</v>
      </c>
      <c r="F20494" t="s">
        <v>24</v>
      </c>
      <c r="G20494" t="s">
        <v>55</v>
      </c>
      <c r="H20494" t="s">
        <v>6199</v>
      </c>
      <c r="I20494">
        <v>2557909</v>
      </c>
      <c r="J20494" t="s">
        <v>23</v>
      </c>
      <c r="K20494">
        <v>0</v>
      </c>
      <c r="L20494">
        <v>5</v>
      </c>
      <c r="M20494">
        <v>0</v>
      </c>
      <c r="N20494">
        <v>1</v>
      </c>
      <c r="O20494">
        <v>0</v>
      </c>
    </row>
    <row r="20495" spans="1:15" x14ac:dyDescent="0.3">
      <c r="A20495" t="s">
        <v>1600</v>
      </c>
      <c r="B20495" t="s">
        <v>6209</v>
      </c>
      <c r="C20495">
        <v>41918</v>
      </c>
      <c r="D20495" t="s">
        <v>227</v>
      </c>
      <c r="E20495" t="s">
        <v>150</v>
      </c>
      <c r="F20495" t="s">
        <v>24</v>
      </c>
      <c r="G20495" t="s">
        <v>150</v>
      </c>
      <c r="H20495" t="s">
        <v>6210</v>
      </c>
      <c r="I20495">
        <v>2519800</v>
      </c>
      <c r="J20495" t="s">
        <v>23</v>
      </c>
      <c r="K20495">
        <v>0</v>
      </c>
      <c r="L20495">
        <v>9</v>
      </c>
      <c r="M20495">
        <v>0</v>
      </c>
      <c r="N20495">
        <v>1</v>
      </c>
      <c r="O20495">
        <v>0</v>
      </c>
    </row>
    <row r="20496" spans="1:15" x14ac:dyDescent="0.3">
      <c r="A20496" t="s">
        <v>2131</v>
      </c>
      <c r="B20496" t="s">
        <v>6261</v>
      </c>
      <c r="C20496">
        <v>41948</v>
      </c>
      <c r="D20496" t="s">
        <v>683</v>
      </c>
      <c r="E20496" t="s">
        <v>84</v>
      </c>
      <c r="F20496" t="s">
        <v>24</v>
      </c>
      <c r="G20496" t="s">
        <v>88</v>
      </c>
      <c r="H20496" t="s">
        <v>5652</v>
      </c>
      <c r="I20496">
        <v>1687830</v>
      </c>
      <c r="J20496" t="s">
        <v>23</v>
      </c>
      <c r="K20496">
        <v>0</v>
      </c>
      <c r="L20496">
        <v>13</v>
      </c>
      <c r="M20496">
        <v>0</v>
      </c>
      <c r="N20496">
        <v>1</v>
      </c>
      <c r="O20496">
        <v>0</v>
      </c>
    </row>
    <row r="20497" spans="1:15" x14ac:dyDescent="0.3">
      <c r="A20497" t="s">
        <v>3506</v>
      </c>
      <c r="B20497" t="s">
        <v>6294</v>
      </c>
      <c r="C20497">
        <v>41940</v>
      </c>
      <c r="D20497" t="s">
        <v>3508</v>
      </c>
      <c r="E20497" t="s">
        <v>150</v>
      </c>
      <c r="F20497" t="s">
        <v>24</v>
      </c>
      <c r="G20497" t="s">
        <v>150</v>
      </c>
      <c r="H20497" t="s">
        <v>6295</v>
      </c>
      <c r="I20497">
        <v>435065</v>
      </c>
      <c r="J20497" t="s">
        <v>23</v>
      </c>
      <c r="K20497">
        <v>0</v>
      </c>
      <c r="L20497">
        <v>6</v>
      </c>
      <c r="M20497">
        <v>0</v>
      </c>
      <c r="N20497">
        <v>1</v>
      </c>
      <c r="O20497">
        <v>0</v>
      </c>
    </row>
    <row r="20498" spans="1:15" x14ac:dyDescent="0.3">
      <c r="A20498" t="s">
        <v>1074</v>
      </c>
      <c r="B20498" t="s">
        <v>6310</v>
      </c>
      <c r="C20498">
        <v>41948</v>
      </c>
      <c r="D20498" t="s">
        <v>1076</v>
      </c>
      <c r="E20498" t="s">
        <v>55</v>
      </c>
      <c r="F20498" t="s">
        <v>24</v>
      </c>
      <c r="G20498" t="s">
        <v>150</v>
      </c>
      <c r="H20498" t="s">
        <v>6311</v>
      </c>
      <c r="I20498">
        <v>2011068</v>
      </c>
      <c r="J20498" t="s">
        <v>23</v>
      </c>
      <c r="K20498">
        <v>0</v>
      </c>
      <c r="L20498">
        <v>9</v>
      </c>
      <c r="M20498">
        <v>0</v>
      </c>
      <c r="N20498">
        <v>1</v>
      </c>
      <c r="O20498">
        <v>0</v>
      </c>
    </row>
    <row r="20499" spans="1:15" x14ac:dyDescent="0.3">
      <c r="A20499" t="s">
        <v>1074</v>
      </c>
      <c r="B20499" t="s">
        <v>6310</v>
      </c>
      <c r="C20499">
        <v>41948</v>
      </c>
      <c r="D20499" t="s">
        <v>1076</v>
      </c>
      <c r="E20499" t="s">
        <v>55</v>
      </c>
      <c r="F20499" t="s">
        <v>24</v>
      </c>
      <c r="G20499" t="s">
        <v>146</v>
      </c>
      <c r="H20499" t="s">
        <v>6311</v>
      </c>
      <c r="I20499">
        <v>2011068</v>
      </c>
      <c r="J20499" t="s">
        <v>23</v>
      </c>
      <c r="K20499">
        <v>0</v>
      </c>
      <c r="L20499">
        <v>9</v>
      </c>
      <c r="M20499">
        <v>0</v>
      </c>
      <c r="N20499">
        <v>1</v>
      </c>
      <c r="O20499">
        <v>0</v>
      </c>
    </row>
    <row r="20500" spans="1:15" x14ac:dyDescent="0.3">
      <c r="A20500" t="s">
        <v>1373</v>
      </c>
      <c r="B20500" t="s">
        <v>6312</v>
      </c>
      <c r="C20500">
        <v>41955</v>
      </c>
      <c r="D20500" t="s">
        <v>1005</v>
      </c>
      <c r="E20500" t="s">
        <v>21</v>
      </c>
      <c r="F20500" t="s">
        <v>24</v>
      </c>
      <c r="G20500" t="s">
        <v>306</v>
      </c>
      <c r="H20500" t="s">
        <v>6313</v>
      </c>
      <c r="I20500">
        <v>15332670</v>
      </c>
      <c r="J20500" t="s">
        <v>23</v>
      </c>
      <c r="K20500">
        <v>0</v>
      </c>
      <c r="L20500">
        <v>24</v>
      </c>
      <c r="M20500">
        <v>0</v>
      </c>
      <c r="N20500">
        <v>1</v>
      </c>
      <c r="O20500">
        <v>0</v>
      </c>
    </row>
    <row r="20501" spans="1:15" x14ac:dyDescent="0.3">
      <c r="A20501" t="s">
        <v>1520</v>
      </c>
      <c r="B20501" t="s">
        <v>6329</v>
      </c>
      <c r="C20501">
        <v>41946</v>
      </c>
      <c r="D20501" t="s">
        <v>1522</v>
      </c>
      <c r="E20501" t="s">
        <v>150</v>
      </c>
      <c r="F20501" t="s">
        <v>24</v>
      </c>
      <c r="G20501" t="s">
        <v>150</v>
      </c>
      <c r="H20501" t="s">
        <v>5636</v>
      </c>
      <c r="I20501">
        <v>1995176</v>
      </c>
      <c r="J20501" t="s">
        <v>23</v>
      </c>
      <c r="K20501">
        <v>0</v>
      </c>
      <c r="L20501">
        <v>7</v>
      </c>
      <c r="M20501">
        <v>0</v>
      </c>
      <c r="N20501">
        <v>1</v>
      </c>
      <c r="O20501">
        <v>0</v>
      </c>
    </row>
    <row r="20502" spans="1:15" x14ac:dyDescent="0.3">
      <c r="A20502" t="s">
        <v>1074</v>
      </c>
      <c r="B20502" t="s">
        <v>6330</v>
      </c>
      <c r="C20502">
        <v>42062</v>
      </c>
      <c r="D20502" t="s">
        <v>1076</v>
      </c>
      <c r="E20502" t="s">
        <v>55</v>
      </c>
      <c r="F20502" t="s">
        <v>24</v>
      </c>
      <c r="G20502" t="s">
        <v>146</v>
      </c>
      <c r="H20502" t="s">
        <v>6331</v>
      </c>
      <c r="I20502">
        <v>419375</v>
      </c>
      <c r="J20502" t="s">
        <v>23</v>
      </c>
      <c r="K20502">
        <v>0</v>
      </c>
      <c r="L20502">
        <v>5</v>
      </c>
      <c r="M20502">
        <v>0</v>
      </c>
      <c r="N20502">
        <v>1</v>
      </c>
      <c r="O20502">
        <v>0</v>
      </c>
    </row>
    <row r="20503" spans="1:15" x14ac:dyDescent="0.3">
      <c r="A20503" t="s">
        <v>2996</v>
      </c>
      <c r="B20503" t="s">
        <v>6335</v>
      </c>
      <c r="C20503">
        <v>42062</v>
      </c>
      <c r="D20503" t="s">
        <v>24</v>
      </c>
      <c r="E20503" t="s">
        <v>150</v>
      </c>
      <c r="F20503" t="s">
        <v>24</v>
      </c>
      <c r="G20503" t="s">
        <v>150</v>
      </c>
      <c r="H20503" t="s">
        <v>6336</v>
      </c>
      <c r="I20503">
        <v>419375</v>
      </c>
      <c r="J20503" t="s">
        <v>23</v>
      </c>
      <c r="K20503">
        <v>0</v>
      </c>
      <c r="L20503">
        <v>4</v>
      </c>
      <c r="M20503">
        <v>0</v>
      </c>
      <c r="N20503">
        <v>1</v>
      </c>
      <c r="O20503">
        <v>0</v>
      </c>
    </row>
    <row r="20504" spans="1:15" x14ac:dyDescent="0.3">
      <c r="A20504" t="s">
        <v>1731</v>
      </c>
      <c r="B20504" t="s">
        <v>6417</v>
      </c>
      <c r="C20504">
        <v>42039</v>
      </c>
      <c r="D20504" t="s">
        <v>1733</v>
      </c>
      <c r="E20504" t="s">
        <v>21</v>
      </c>
      <c r="F20504" t="s">
        <v>24</v>
      </c>
      <c r="G20504" t="s">
        <v>3819</v>
      </c>
      <c r="H20504" t="s">
        <v>6418</v>
      </c>
      <c r="I20504">
        <v>3867817</v>
      </c>
      <c r="J20504" t="s">
        <v>23</v>
      </c>
      <c r="K20504">
        <v>0</v>
      </c>
      <c r="L20504">
        <v>14</v>
      </c>
      <c r="M20504">
        <v>0</v>
      </c>
      <c r="N20504">
        <v>1</v>
      </c>
      <c r="O20504">
        <v>0</v>
      </c>
    </row>
    <row r="20505" spans="1:15" x14ac:dyDescent="0.3">
      <c r="A20505" t="s">
        <v>2497</v>
      </c>
      <c r="B20505" t="s">
        <v>6437</v>
      </c>
      <c r="C20505">
        <v>42040</v>
      </c>
      <c r="D20505" t="s">
        <v>1371</v>
      </c>
      <c r="E20505" t="s">
        <v>225</v>
      </c>
      <c r="F20505" t="s">
        <v>24</v>
      </c>
      <c r="G20505" t="s">
        <v>88</v>
      </c>
      <c r="H20505" t="s">
        <v>6440</v>
      </c>
      <c r="I20505">
        <v>4069701</v>
      </c>
      <c r="J20505" t="s">
        <v>23</v>
      </c>
      <c r="K20505">
        <v>0</v>
      </c>
      <c r="L20505">
        <v>13</v>
      </c>
      <c r="M20505">
        <v>0</v>
      </c>
      <c r="N20505">
        <v>1</v>
      </c>
      <c r="O20505">
        <v>0</v>
      </c>
    </row>
    <row r="20506" spans="1:15" x14ac:dyDescent="0.3">
      <c r="A20506" t="s">
        <v>1134</v>
      </c>
      <c r="B20506" t="s">
        <v>6497</v>
      </c>
      <c r="C20506">
        <v>42062</v>
      </c>
      <c r="D20506" t="s">
        <v>1136</v>
      </c>
      <c r="E20506" t="s">
        <v>21</v>
      </c>
      <c r="F20506" t="s">
        <v>24</v>
      </c>
      <c r="G20506" t="s">
        <v>21</v>
      </c>
      <c r="H20506" t="s">
        <v>5853</v>
      </c>
      <c r="I20506">
        <v>2510246</v>
      </c>
      <c r="J20506" t="s">
        <v>23</v>
      </c>
      <c r="K20506">
        <v>0</v>
      </c>
      <c r="L20506">
        <v>8</v>
      </c>
      <c r="M20506">
        <v>0</v>
      </c>
      <c r="N20506">
        <v>1</v>
      </c>
      <c r="O20506">
        <v>0</v>
      </c>
    </row>
    <row r="20507" spans="1:15" x14ac:dyDescent="0.3">
      <c r="A20507" t="s">
        <v>1191</v>
      </c>
      <c r="B20507" t="s">
        <v>6529</v>
      </c>
      <c r="C20507">
        <v>42066</v>
      </c>
      <c r="D20507" t="s">
        <v>636</v>
      </c>
      <c r="E20507" t="s">
        <v>88</v>
      </c>
      <c r="F20507" t="s">
        <v>24</v>
      </c>
      <c r="G20507" t="s">
        <v>88</v>
      </c>
      <c r="H20507" t="s">
        <v>5357</v>
      </c>
      <c r="I20507">
        <v>1830391</v>
      </c>
      <c r="J20507" t="s">
        <v>23</v>
      </c>
      <c r="K20507">
        <v>0</v>
      </c>
      <c r="L20507">
        <v>8</v>
      </c>
      <c r="M20507">
        <v>0</v>
      </c>
      <c r="N20507">
        <v>1</v>
      </c>
      <c r="O20507">
        <v>0</v>
      </c>
    </row>
    <row r="20508" spans="1:15" x14ac:dyDescent="0.3">
      <c r="A20508" t="s">
        <v>5497</v>
      </c>
      <c r="B20508" t="s">
        <v>6582</v>
      </c>
      <c r="C20508">
        <v>42081</v>
      </c>
      <c r="D20508" t="s">
        <v>5499</v>
      </c>
      <c r="E20508" t="s">
        <v>150</v>
      </c>
      <c r="F20508" t="s">
        <v>24</v>
      </c>
      <c r="G20508" t="s">
        <v>150</v>
      </c>
      <c r="H20508" t="s">
        <v>6583</v>
      </c>
      <c r="I20508">
        <v>1990581</v>
      </c>
      <c r="J20508" t="s">
        <v>23</v>
      </c>
      <c r="K20508">
        <v>0</v>
      </c>
      <c r="L20508">
        <v>7</v>
      </c>
      <c r="M20508">
        <v>0</v>
      </c>
      <c r="N20508">
        <v>1</v>
      </c>
      <c r="O20508">
        <v>0</v>
      </c>
    </row>
    <row r="20509" spans="1:15" x14ac:dyDescent="0.3">
      <c r="A20509" t="s">
        <v>81</v>
      </c>
      <c r="B20509" t="s">
        <v>6601</v>
      </c>
      <c r="C20509">
        <v>42110</v>
      </c>
      <c r="D20509" t="s">
        <v>83</v>
      </c>
      <c r="E20509" t="s">
        <v>84</v>
      </c>
      <c r="F20509" t="s">
        <v>24</v>
      </c>
      <c r="G20509" t="s">
        <v>88</v>
      </c>
      <c r="H20509" t="s">
        <v>6602</v>
      </c>
      <c r="I20509">
        <v>3752410</v>
      </c>
      <c r="J20509" t="s">
        <v>23</v>
      </c>
      <c r="K20509">
        <v>0</v>
      </c>
      <c r="L20509">
        <v>18</v>
      </c>
      <c r="M20509">
        <v>0</v>
      </c>
      <c r="N20509">
        <v>1</v>
      </c>
      <c r="O20509">
        <v>0</v>
      </c>
    </row>
    <row r="20510" spans="1:15" x14ac:dyDescent="0.3">
      <c r="A20510" t="s">
        <v>8332</v>
      </c>
      <c r="B20510" t="s">
        <v>8333</v>
      </c>
      <c r="C20510">
        <v>38595</v>
      </c>
      <c r="D20510" t="s">
        <v>24</v>
      </c>
      <c r="E20510" t="s">
        <v>247</v>
      </c>
      <c r="F20510" t="s">
        <v>24</v>
      </c>
      <c r="G20510" t="s">
        <v>247</v>
      </c>
      <c r="H20510" t="s">
        <v>8334</v>
      </c>
      <c r="I20510">
        <v>140750</v>
      </c>
      <c r="J20510" t="s">
        <v>23</v>
      </c>
      <c r="K20510">
        <v>0</v>
      </c>
      <c r="L20510">
        <v>1</v>
      </c>
      <c r="M20510">
        <v>0</v>
      </c>
      <c r="N20510">
        <v>1</v>
      </c>
      <c r="O20510">
        <v>0</v>
      </c>
    </row>
    <row r="20511" spans="1:15" x14ac:dyDescent="0.3">
      <c r="A20511" t="s">
        <v>8332</v>
      </c>
      <c r="B20511" t="s">
        <v>8340</v>
      </c>
      <c r="C20511">
        <v>38595</v>
      </c>
      <c r="D20511" t="s">
        <v>24</v>
      </c>
      <c r="E20511" t="s">
        <v>247</v>
      </c>
      <c r="F20511" t="s">
        <v>24</v>
      </c>
      <c r="G20511" t="s">
        <v>247</v>
      </c>
      <c r="H20511" t="s">
        <v>8341</v>
      </c>
      <c r="I20511">
        <v>224545</v>
      </c>
      <c r="J20511" t="s">
        <v>23</v>
      </c>
      <c r="K20511">
        <v>0</v>
      </c>
      <c r="L20511">
        <v>1</v>
      </c>
      <c r="M20511">
        <v>0</v>
      </c>
      <c r="N20511">
        <v>1</v>
      </c>
      <c r="O20511">
        <v>0</v>
      </c>
    </row>
    <row r="20512" spans="1:15" x14ac:dyDescent="0.3">
      <c r="A20512" t="s">
        <v>8332</v>
      </c>
      <c r="B20512" t="s">
        <v>8577</v>
      </c>
      <c r="C20512">
        <v>38706</v>
      </c>
      <c r="D20512" t="s">
        <v>24</v>
      </c>
      <c r="E20512" t="s">
        <v>25</v>
      </c>
      <c r="F20512" t="s">
        <v>24</v>
      </c>
      <c r="G20512" t="s">
        <v>247</v>
      </c>
      <c r="H20512" t="s">
        <v>8334</v>
      </c>
      <c r="I20512">
        <v>377720</v>
      </c>
      <c r="J20512" t="s">
        <v>23</v>
      </c>
      <c r="K20512">
        <v>0</v>
      </c>
      <c r="L20512">
        <v>1</v>
      </c>
      <c r="M20512">
        <v>0</v>
      </c>
      <c r="N20512">
        <v>1</v>
      </c>
      <c r="O20512">
        <v>0</v>
      </c>
    </row>
    <row r="20513" spans="1:15" x14ac:dyDescent="0.3">
      <c r="A20513" t="s">
        <v>519</v>
      </c>
      <c r="B20513" t="s">
        <v>8628</v>
      </c>
      <c r="C20513">
        <v>38742</v>
      </c>
      <c r="D20513" t="s">
        <v>521</v>
      </c>
      <c r="E20513" t="s">
        <v>55</v>
      </c>
      <c r="F20513" t="s">
        <v>24</v>
      </c>
      <c r="G20513" t="s">
        <v>55</v>
      </c>
      <c r="H20513" t="s">
        <v>7309</v>
      </c>
      <c r="I20513">
        <v>16127335</v>
      </c>
      <c r="J20513" t="s">
        <v>23</v>
      </c>
      <c r="K20513">
        <v>11229148</v>
      </c>
      <c r="L20513">
        <v>32</v>
      </c>
      <c r="M20513">
        <v>1</v>
      </c>
      <c r="N20513">
        <v>1</v>
      </c>
      <c r="O20513">
        <v>1</v>
      </c>
    </row>
    <row r="20514" spans="1:15" x14ac:dyDescent="0.3">
      <c r="A20514" t="s">
        <v>8332</v>
      </c>
      <c r="B20514" t="s">
        <v>8980</v>
      </c>
      <c r="C20514">
        <v>38834</v>
      </c>
      <c r="D20514" t="s">
        <v>24</v>
      </c>
      <c r="E20514" t="s">
        <v>247</v>
      </c>
      <c r="F20514" t="s">
        <v>24</v>
      </c>
      <c r="G20514" t="s">
        <v>247</v>
      </c>
      <c r="H20514" t="s">
        <v>8981</v>
      </c>
      <c r="I20514">
        <v>401580</v>
      </c>
      <c r="J20514" t="s">
        <v>23</v>
      </c>
      <c r="K20514">
        <v>0</v>
      </c>
      <c r="L20514">
        <v>3</v>
      </c>
      <c r="M20514">
        <v>0</v>
      </c>
      <c r="N20514">
        <v>1</v>
      </c>
      <c r="O20514">
        <v>0</v>
      </c>
    </row>
    <row r="20515" spans="1:15" x14ac:dyDescent="0.3">
      <c r="A20515" t="s">
        <v>1134</v>
      </c>
      <c r="B20515" t="s">
        <v>9362</v>
      </c>
      <c r="C20515">
        <v>38950</v>
      </c>
      <c r="D20515" t="s">
        <v>1136</v>
      </c>
      <c r="E20515" t="s">
        <v>21</v>
      </c>
      <c r="F20515" t="s">
        <v>24</v>
      </c>
      <c r="G20515" t="s">
        <v>21</v>
      </c>
      <c r="H20515" t="s">
        <v>9363</v>
      </c>
      <c r="I20515">
        <v>1454861</v>
      </c>
      <c r="J20515" t="s">
        <v>23</v>
      </c>
      <c r="K20515">
        <v>1429269</v>
      </c>
      <c r="L20515">
        <v>8</v>
      </c>
      <c r="M20515">
        <v>1</v>
      </c>
      <c r="N20515">
        <v>1</v>
      </c>
      <c r="O20515">
        <v>1</v>
      </c>
    </row>
    <row r="20516" spans="1:15" x14ac:dyDescent="0.3">
      <c r="A20516" t="s">
        <v>10485</v>
      </c>
      <c r="B20516" t="s">
        <v>10486</v>
      </c>
      <c r="C20516">
        <v>39349</v>
      </c>
      <c r="D20516" t="s">
        <v>445</v>
      </c>
      <c r="E20516" t="s">
        <v>373</v>
      </c>
      <c r="F20516" t="s">
        <v>24</v>
      </c>
      <c r="G20516" t="s">
        <v>88</v>
      </c>
      <c r="H20516" t="s">
        <v>10487</v>
      </c>
      <c r="I20516">
        <v>555709</v>
      </c>
      <c r="J20516" t="s">
        <v>23</v>
      </c>
      <c r="K20516">
        <v>741380</v>
      </c>
      <c r="L20516">
        <v>7</v>
      </c>
      <c r="M20516">
        <v>1</v>
      </c>
      <c r="N20516">
        <v>0</v>
      </c>
      <c r="O20516">
        <v>0</v>
      </c>
    </row>
    <row r="20517" spans="1:15" x14ac:dyDescent="0.3">
      <c r="A20517" t="s">
        <v>3762</v>
      </c>
      <c r="B20517" t="s">
        <v>10836</v>
      </c>
      <c r="C20517">
        <v>40011</v>
      </c>
      <c r="D20517" t="s">
        <v>3140</v>
      </c>
      <c r="E20517" t="s">
        <v>55</v>
      </c>
      <c r="F20517" t="s">
        <v>24</v>
      </c>
      <c r="G20517" t="s">
        <v>55</v>
      </c>
      <c r="H20517" t="s">
        <v>10837</v>
      </c>
      <c r="I20517">
        <v>383030</v>
      </c>
      <c r="J20517" t="s">
        <v>23</v>
      </c>
      <c r="K20517">
        <v>572204</v>
      </c>
      <c r="L20517">
        <v>5</v>
      </c>
      <c r="M20517">
        <v>1</v>
      </c>
      <c r="N20517">
        <v>0</v>
      </c>
      <c r="O20517">
        <v>0</v>
      </c>
    </row>
    <row r="20518" spans="1:15" x14ac:dyDescent="0.3">
      <c r="A20518" t="s">
        <v>2883</v>
      </c>
      <c r="B20518" t="s">
        <v>11323</v>
      </c>
      <c r="C20518">
        <v>39672</v>
      </c>
      <c r="D20518" t="s">
        <v>89</v>
      </c>
      <c r="E20518" t="s">
        <v>84</v>
      </c>
      <c r="F20518" t="s">
        <v>24</v>
      </c>
      <c r="G20518" t="s">
        <v>88</v>
      </c>
      <c r="H20518" t="s">
        <v>11324</v>
      </c>
      <c r="I20518">
        <v>29845</v>
      </c>
      <c r="J20518" t="s">
        <v>23</v>
      </c>
      <c r="K20518">
        <v>29876</v>
      </c>
      <c r="L20518">
        <v>3</v>
      </c>
      <c r="M20518">
        <v>0</v>
      </c>
      <c r="N20518">
        <v>0</v>
      </c>
      <c r="O20518">
        <v>0</v>
      </c>
    </row>
    <row r="20519" spans="1:15" x14ac:dyDescent="0.3">
      <c r="A20519" t="s">
        <v>1810</v>
      </c>
      <c r="B20519" t="s">
        <v>11469</v>
      </c>
      <c r="C20519">
        <v>39717</v>
      </c>
      <c r="D20519" t="s">
        <v>117</v>
      </c>
      <c r="E20519" t="s">
        <v>64</v>
      </c>
      <c r="F20519" t="s">
        <v>24</v>
      </c>
      <c r="G20519" t="s">
        <v>64</v>
      </c>
      <c r="H20519" t="s">
        <v>11470</v>
      </c>
      <c r="I20519">
        <v>130234</v>
      </c>
      <c r="J20519" t="s">
        <v>23</v>
      </c>
      <c r="K20519">
        <v>40504</v>
      </c>
      <c r="L20519">
        <v>2</v>
      </c>
      <c r="M20519">
        <v>0</v>
      </c>
      <c r="N20519">
        <v>0</v>
      </c>
      <c r="O20519">
        <v>0</v>
      </c>
    </row>
    <row r="20520" spans="1:15" x14ac:dyDescent="0.3">
      <c r="A20520" t="s">
        <v>1810</v>
      </c>
      <c r="B20520" t="s">
        <v>11536</v>
      </c>
      <c r="C20520">
        <v>39738</v>
      </c>
      <c r="D20520" t="s">
        <v>117</v>
      </c>
      <c r="E20520" t="s">
        <v>64</v>
      </c>
      <c r="F20520" t="s">
        <v>24</v>
      </c>
      <c r="G20520" t="s">
        <v>64</v>
      </c>
      <c r="H20520" t="s">
        <v>11537</v>
      </c>
      <c r="I20520">
        <v>400000</v>
      </c>
      <c r="J20520" t="s">
        <v>23</v>
      </c>
      <c r="K20520">
        <v>0</v>
      </c>
      <c r="L20520">
        <v>3</v>
      </c>
      <c r="M20520">
        <v>0</v>
      </c>
      <c r="N20520">
        <v>0</v>
      </c>
      <c r="O20520">
        <v>0</v>
      </c>
    </row>
    <row r="20521" spans="1:15" x14ac:dyDescent="0.3">
      <c r="A20521" t="s">
        <v>380</v>
      </c>
      <c r="B20521" t="s">
        <v>11696</v>
      </c>
      <c r="C20521">
        <v>39820</v>
      </c>
      <c r="D20521" t="s">
        <v>382</v>
      </c>
      <c r="E20521" t="s">
        <v>237</v>
      </c>
      <c r="F20521" t="s">
        <v>24</v>
      </c>
      <c r="G20521" t="s">
        <v>237</v>
      </c>
      <c r="H20521" t="s">
        <v>11697</v>
      </c>
      <c r="I20521">
        <v>464523</v>
      </c>
      <c r="J20521" t="s">
        <v>23</v>
      </c>
      <c r="K20521">
        <v>0</v>
      </c>
      <c r="L20521">
        <v>4</v>
      </c>
      <c r="M20521">
        <v>0</v>
      </c>
      <c r="N20521">
        <v>0</v>
      </c>
      <c r="O20521">
        <v>0</v>
      </c>
    </row>
    <row r="20522" spans="1:15" x14ac:dyDescent="0.3">
      <c r="A20522" t="s">
        <v>1810</v>
      </c>
      <c r="B20522" t="s">
        <v>11698</v>
      </c>
      <c r="C20522">
        <v>39821</v>
      </c>
      <c r="D20522" t="s">
        <v>117</v>
      </c>
      <c r="E20522" t="s">
        <v>64</v>
      </c>
      <c r="F20522" t="s">
        <v>24</v>
      </c>
      <c r="G20522" t="s">
        <v>64</v>
      </c>
      <c r="H20522" t="s">
        <v>11537</v>
      </c>
      <c r="I20522">
        <v>239996</v>
      </c>
      <c r="J20522" t="s">
        <v>23</v>
      </c>
      <c r="K20522">
        <v>0</v>
      </c>
      <c r="L20522">
        <v>2</v>
      </c>
      <c r="M20522">
        <v>0</v>
      </c>
      <c r="N20522">
        <v>0</v>
      </c>
      <c r="O20522">
        <v>0</v>
      </c>
    </row>
    <row r="20523" spans="1:15" x14ac:dyDescent="0.3">
      <c r="A20523" t="s">
        <v>11741</v>
      </c>
      <c r="B20523" t="s">
        <v>11742</v>
      </c>
      <c r="C20523">
        <v>39833</v>
      </c>
      <c r="D20523" t="s">
        <v>24</v>
      </c>
      <c r="E20523" t="s">
        <v>237</v>
      </c>
      <c r="F20523" t="s">
        <v>24</v>
      </c>
      <c r="G20523" t="s">
        <v>237</v>
      </c>
      <c r="H20523" t="s">
        <v>11743</v>
      </c>
      <c r="I20523">
        <v>82000</v>
      </c>
      <c r="J20523" t="s">
        <v>23</v>
      </c>
      <c r="K20523">
        <v>0</v>
      </c>
      <c r="L20523">
        <v>3</v>
      </c>
      <c r="M20523">
        <v>0</v>
      </c>
      <c r="N20523">
        <v>0</v>
      </c>
      <c r="O20523">
        <v>0</v>
      </c>
    </row>
    <row r="20524" spans="1:15" x14ac:dyDescent="0.3">
      <c r="A20524" t="s">
        <v>11806</v>
      </c>
      <c r="B20524" t="s">
        <v>11807</v>
      </c>
      <c r="C20524">
        <v>39847</v>
      </c>
      <c r="D20524" t="s">
        <v>24</v>
      </c>
      <c r="E20524" t="s">
        <v>64</v>
      </c>
      <c r="F20524" t="s">
        <v>24</v>
      </c>
      <c r="G20524" t="s">
        <v>64</v>
      </c>
      <c r="H20524" t="s">
        <v>11808</v>
      </c>
      <c r="I20524">
        <v>82000</v>
      </c>
      <c r="J20524" t="s">
        <v>23</v>
      </c>
      <c r="K20524">
        <v>0</v>
      </c>
      <c r="L20524">
        <v>2</v>
      </c>
      <c r="M20524">
        <v>0</v>
      </c>
      <c r="N20524">
        <v>0</v>
      </c>
      <c r="O20524">
        <v>0</v>
      </c>
    </row>
    <row r="20525" spans="1:15" x14ac:dyDescent="0.3">
      <c r="A20525" t="s">
        <v>350</v>
      </c>
      <c r="B20525" t="s">
        <v>11988</v>
      </c>
      <c r="C20525">
        <v>39899</v>
      </c>
      <c r="D20525" t="s">
        <v>352</v>
      </c>
      <c r="E20525" t="s">
        <v>64</v>
      </c>
      <c r="F20525" t="s">
        <v>24</v>
      </c>
      <c r="G20525" t="s">
        <v>64</v>
      </c>
      <c r="H20525" t="s">
        <v>11989</v>
      </c>
      <c r="I20525">
        <v>39314</v>
      </c>
      <c r="J20525" t="s">
        <v>23</v>
      </c>
      <c r="K20525">
        <v>37000</v>
      </c>
      <c r="L20525">
        <v>3</v>
      </c>
      <c r="M20525">
        <v>1</v>
      </c>
      <c r="N20525">
        <v>0</v>
      </c>
      <c r="O20525">
        <v>0</v>
      </c>
    </row>
    <row r="20526" spans="1:15" x14ac:dyDescent="0.3">
      <c r="A20526" t="s">
        <v>2996</v>
      </c>
      <c r="B20526" t="s">
        <v>12432</v>
      </c>
      <c r="C20526">
        <v>40002</v>
      </c>
      <c r="D20526" t="s">
        <v>24</v>
      </c>
      <c r="E20526" t="s">
        <v>150</v>
      </c>
      <c r="F20526" t="s">
        <v>24</v>
      </c>
      <c r="G20526" t="s">
        <v>150</v>
      </c>
      <c r="H20526" t="s">
        <v>12433</v>
      </c>
      <c r="I20526">
        <v>432364</v>
      </c>
      <c r="J20526" t="s">
        <v>23</v>
      </c>
      <c r="K20526">
        <v>324273</v>
      </c>
      <c r="L20526">
        <v>2</v>
      </c>
      <c r="M20526">
        <v>1</v>
      </c>
      <c r="N20526">
        <v>0</v>
      </c>
      <c r="O20526">
        <v>0</v>
      </c>
    </row>
    <row r="20527" spans="1:15" x14ac:dyDescent="0.3">
      <c r="A20527" t="s">
        <v>2996</v>
      </c>
      <c r="B20527" t="s">
        <v>12456</v>
      </c>
      <c r="C20527">
        <v>40009</v>
      </c>
      <c r="D20527" t="s">
        <v>24</v>
      </c>
      <c r="E20527" t="s">
        <v>150</v>
      </c>
      <c r="F20527" t="s">
        <v>24</v>
      </c>
      <c r="G20527" t="s">
        <v>150</v>
      </c>
      <c r="H20527" t="s">
        <v>12457</v>
      </c>
      <c r="I20527">
        <v>615523</v>
      </c>
      <c r="J20527" t="s">
        <v>23</v>
      </c>
      <c r="K20527">
        <v>615523</v>
      </c>
      <c r="L20527">
        <v>4</v>
      </c>
      <c r="M20527">
        <v>1</v>
      </c>
      <c r="N20527">
        <v>0</v>
      </c>
      <c r="O20527">
        <v>0</v>
      </c>
    </row>
    <row r="20528" spans="1:15" x14ac:dyDescent="0.3">
      <c r="A20528" t="s">
        <v>2996</v>
      </c>
      <c r="B20528" t="s">
        <v>12480</v>
      </c>
      <c r="C20528">
        <v>40022</v>
      </c>
      <c r="D20528" t="s">
        <v>24</v>
      </c>
      <c r="E20528" t="s">
        <v>150</v>
      </c>
      <c r="F20528" t="s">
        <v>24</v>
      </c>
      <c r="G20528" t="s">
        <v>150</v>
      </c>
      <c r="H20528" t="s">
        <v>12481</v>
      </c>
      <c r="I20528">
        <v>766324</v>
      </c>
      <c r="J20528" t="s">
        <v>23</v>
      </c>
      <c r="K20528">
        <v>759507</v>
      </c>
      <c r="L20528">
        <v>5</v>
      </c>
      <c r="M20528">
        <v>1</v>
      </c>
      <c r="N20528">
        <v>1</v>
      </c>
      <c r="O20528">
        <v>1</v>
      </c>
    </row>
    <row r="20529" spans="1:15" x14ac:dyDescent="0.3">
      <c r="A20529" t="s">
        <v>1600</v>
      </c>
      <c r="B20529" t="s">
        <v>12603</v>
      </c>
      <c r="C20529">
        <v>40084</v>
      </c>
      <c r="D20529" t="s">
        <v>227</v>
      </c>
      <c r="E20529" t="s">
        <v>150</v>
      </c>
      <c r="F20529" t="s">
        <v>24</v>
      </c>
      <c r="G20529" t="s">
        <v>150</v>
      </c>
      <c r="H20529" t="s">
        <v>12604</v>
      </c>
      <c r="I20529">
        <v>9239390</v>
      </c>
      <c r="J20529" t="s">
        <v>23</v>
      </c>
      <c r="K20529">
        <v>0</v>
      </c>
      <c r="L20529">
        <v>8</v>
      </c>
      <c r="M20529">
        <v>0</v>
      </c>
      <c r="N20529">
        <v>1</v>
      </c>
      <c r="O20529">
        <v>0</v>
      </c>
    </row>
    <row r="20530" spans="1:15" x14ac:dyDescent="0.3">
      <c r="A20530" t="s">
        <v>519</v>
      </c>
      <c r="B20530" t="s">
        <v>12710</v>
      </c>
      <c r="C20530">
        <v>40120</v>
      </c>
      <c r="D20530" t="s">
        <v>521</v>
      </c>
      <c r="E20530" t="s">
        <v>55</v>
      </c>
      <c r="F20530" t="s">
        <v>24</v>
      </c>
      <c r="G20530" t="s">
        <v>55</v>
      </c>
      <c r="H20530" t="s">
        <v>12711</v>
      </c>
      <c r="I20530">
        <v>1319775</v>
      </c>
      <c r="J20530" t="s">
        <v>23</v>
      </c>
      <c r="K20530">
        <v>1050000</v>
      </c>
      <c r="L20530">
        <v>9</v>
      </c>
      <c r="M20530">
        <v>1</v>
      </c>
      <c r="N20530">
        <v>0</v>
      </c>
      <c r="O20530">
        <v>0</v>
      </c>
    </row>
    <row r="20531" spans="1:15" x14ac:dyDescent="0.3">
      <c r="A20531" t="s">
        <v>1074</v>
      </c>
      <c r="B20531" t="s">
        <v>12852</v>
      </c>
      <c r="C20531">
        <v>40526</v>
      </c>
      <c r="D20531" t="s">
        <v>1076</v>
      </c>
      <c r="E20531" t="s">
        <v>55</v>
      </c>
      <c r="F20531" t="s">
        <v>24</v>
      </c>
      <c r="G20531" t="s">
        <v>150</v>
      </c>
      <c r="H20531" t="s">
        <v>12853</v>
      </c>
      <c r="I20531">
        <v>13733964</v>
      </c>
      <c r="J20531" t="s">
        <v>23</v>
      </c>
      <c r="K20531">
        <v>0</v>
      </c>
      <c r="L20531">
        <v>27</v>
      </c>
      <c r="M20531">
        <v>0</v>
      </c>
      <c r="N20531">
        <v>1</v>
      </c>
      <c r="O20531">
        <v>0</v>
      </c>
    </row>
    <row r="20532" spans="1:15" x14ac:dyDescent="0.3">
      <c r="A20532" t="s">
        <v>380</v>
      </c>
      <c r="B20532" t="s">
        <v>12910</v>
      </c>
      <c r="C20532">
        <v>40191</v>
      </c>
      <c r="D20532" t="s">
        <v>382</v>
      </c>
      <c r="E20532" t="s">
        <v>237</v>
      </c>
      <c r="F20532" t="s">
        <v>24</v>
      </c>
      <c r="G20532" t="s">
        <v>237</v>
      </c>
      <c r="H20532" t="s">
        <v>12911</v>
      </c>
      <c r="I20532">
        <v>154000</v>
      </c>
      <c r="J20532" t="s">
        <v>23</v>
      </c>
      <c r="K20532">
        <v>154000</v>
      </c>
      <c r="L20532">
        <v>4</v>
      </c>
      <c r="M20532">
        <v>1</v>
      </c>
      <c r="N20532">
        <v>0</v>
      </c>
      <c r="O20532">
        <v>0</v>
      </c>
    </row>
    <row r="20533" spans="1:15" x14ac:dyDescent="0.3">
      <c r="A20533" t="s">
        <v>380</v>
      </c>
      <c r="B20533" t="s">
        <v>12963</v>
      </c>
      <c r="C20533">
        <v>40198</v>
      </c>
      <c r="D20533" t="s">
        <v>382</v>
      </c>
      <c r="E20533" t="s">
        <v>237</v>
      </c>
      <c r="F20533" t="s">
        <v>24</v>
      </c>
      <c r="G20533" t="s">
        <v>237</v>
      </c>
      <c r="H20533" t="s">
        <v>12964</v>
      </c>
      <c r="I20533">
        <v>100000</v>
      </c>
      <c r="J20533" t="s">
        <v>23</v>
      </c>
      <c r="K20533">
        <v>0</v>
      </c>
      <c r="L20533">
        <v>2</v>
      </c>
      <c r="M20533">
        <v>0</v>
      </c>
      <c r="N20533">
        <v>0</v>
      </c>
      <c r="O20533">
        <v>0</v>
      </c>
    </row>
    <row r="20534" spans="1:15" x14ac:dyDescent="0.3">
      <c r="A20534" t="s">
        <v>731</v>
      </c>
      <c r="B20534" t="s">
        <v>12993</v>
      </c>
      <c r="C20534">
        <v>40211</v>
      </c>
      <c r="D20534" t="s">
        <v>733</v>
      </c>
      <c r="E20534" t="s">
        <v>188</v>
      </c>
      <c r="F20534" t="s">
        <v>24</v>
      </c>
      <c r="G20534" t="s">
        <v>146</v>
      </c>
      <c r="H20534" t="s">
        <v>12994</v>
      </c>
      <c r="I20534">
        <v>200000</v>
      </c>
      <c r="J20534" t="s">
        <v>23</v>
      </c>
      <c r="K20534">
        <v>200000</v>
      </c>
      <c r="L20534">
        <v>4</v>
      </c>
      <c r="M20534">
        <v>1</v>
      </c>
      <c r="N20534">
        <v>0</v>
      </c>
      <c r="O20534">
        <v>0</v>
      </c>
    </row>
    <row r="20535" spans="1:15" x14ac:dyDescent="0.3">
      <c r="A20535" t="s">
        <v>2996</v>
      </c>
      <c r="B20535" t="s">
        <v>13097</v>
      </c>
      <c r="C20535">
        <v>40252</v>
      </c>
      <c r="D20535" t="s">
        <v>24</v>
      </c>
      <c r="E20535" t="s">
        <v>150</v>
      </c>
      <c r="F20535" t="s">
        <v>24</v>
      </c>
      <c r="G20535" t="s">
        <v>150</v>
      </c>
      <c r="H20535" t="s">
        <v>13098</v>
      </c>
      <c r="I20535">
        <v>269100</v>
      </c>
      <c r="J20535" t="s">
        <v>23</v>
      </c>
      <c r="K20535">
        <v>0</v>
      </c>
      <c r="L20535">
        <v>4</v>
      </c>
      <c r="M20535">
        <v>0</v>
      </c>
      <c r="N20535">
        <v>1</v>
      </c>
      <c r="O20535">
        <v>0</v>
      </c>
    </row>
    <row r="20536" spans="1:15" x14ac:dyDescent="0.3">
      <c r="A20536" t="s">
        <v>2996</v>
      </c>
      <c r="B20536" t="s">
        <v>13097</v>
      </c>
      <c r="C20536">
        <v>40252</v>
      </c>
      <c r="D20536" t="s">
        <v>24</v>
      </c>
      <c r="E20536" t="s">
        <v>150</v>
      </c>
      <c r="F20536" t="s">
        <v>24</v>
      </c>
      <c r="G20536" t="s">
        <v>55</v>
      </c>
      <c r="H20536" t="s">
        <v>13098</v>
      </c>
      <c r="I20536">
        <v>269100</v>
      </c>
      <c r="J20536" t="s">
        <v>23</v>
      </c>
      <c r="K20536">
        <v>0</v>
      </c>
      <c r="L20536">
        <v>4</v>
      </c>
      <c r="M20536">
        <v>0</v>
      </c>
      <c r="N20536">
        <v>1</v>
      </c>
      <c r="O20536">
        <v>0</v>
      </c>
    </row>
    <row r="20537" spans="1:15" x14ac:dyDescent="0.3">
      <c r="A20537" t="s">
        <v>2996</v>
      </c>
      <c r="B20537" t="s">
        <v>13129</v>
      </c>
      <c r="C20537">
        <v>40266</v>
      </c>
      <c r="D20537" t="s">
        <v>24</v>
      </c>
      <c r="E20537" t="s">
        <v>150</v>
      </c>
      <c r="F20537" t="s">
        <v>24</v>
      </c>
      <c r="G20537" t="s">
        <v>150</v>
      </c>
      <c r="H20537" t="s">
        <v>13130</v>
      </c>
      <c r="I20537">
        <v>112124</v>
      </c>
      <c r="J20537" t="s">
        <v>23</v>
      </c>
      <c r="K20537">
        <v>0</v>
      </c>
      <c r="L20537">
        <v>2</v>
      </c>
      <c r="M20537">
        <v>0</v>
      </c>
      <c r="N20537">
        <v>0</v>
      </c>
      <c r="O20537">
        <v>0</v>
      </c>
    </row>
    <row r="20538" spans="1:15" x14ac:dyDescent="0.3">
      <c r="A20538" t="s">
        <v>1600</v>
      </c>
      <c r="B20538" t="s">
        <v>13294</v>
      </c>
      <c r="C20538">
        <v>40330</v>
      </c>
      <c r="D20538" t="s">
        <v>227</v>
      </c>
      <c r="E20538" t="s">
        <v>150</v>
      </c>
      <c r="F20538" t="s">
        <v>24</v>
      </c>
      <c r="G20538" t="s">
        <v>150</v>
      </c>
      <c r="H20538" t="s">
        <v>13295</v>
      </c>
      <c r="I20538">
        <v>597468</v>
      </c>
      <c r="J20538" t="s">
        <v>23</v>
      </c>
      <c r="K20538">
        <v>0</v>
      </c>
      <c r="L20538">
        <v>5</v>
      </c>
      <c r="M20538">
        <v>0</v>
      </c>
      <c r="N20538">
        <v>0</v>
      </c>
      <c r="O20538">
        <v>0</v>
      </c>
    </row>
    <row r="20539" spans="1:15" x14ac:dyDescent="0.3">
      <c r="A20539" t="s">
        <v>2996</v>
      </c>
      <c r="B20539" t="s">
        <v>13318</v>
      </c>
      <c r="C20539">
        <v>40338</v>
      </c>
      <c r="D20539" t="s">
        <v>24</v>
      </c>
      <c r="E20539" t="s">
        <v>150</v>
      </c>
      <c r="F20539" t="s">
        <v>24</v>
      </c>
      <c r="G20539" t="s">
        <v>150</v>
      </c>
      <c r="H20539" t="s">
        <v>13312</v>
      </c>
      <c r="I20539">
        <v>514582</v>
      </c>
      <c r="J20539" t="s">
        <v>23</v>
      </c>
      <c r="K20539">
        <v>510415</v>
      </c>
      <c r="L20539">
        <v>3</v>
      </c>
      <c r="M20539">
        <v>1</v>
      </c>
      <c r="N20539">
        <v>0</v>
      </c>
      <c r="O20539">
        <v>0</v>
      </c>
    </row>
    <row r="20540" spans="1:15" x14ac:dyDescent="0.3">
      <c r="A20540" t="s">
        <v>15</v>
      </c>
      <c r="B20540" t="s">
        <v>13345</v>
      </c>
      <c r="C20540">
        <v>40347</v>
      </c>
      <c r="D20540" t="s">
        <v>17</v>
      </c>
      <c r="E20540" t="s">
        <v>19</v>
      </c>
      <c r="F20540" t="s">
        <v>24</v>
      </c>
      <c r="G20540" t="s">
        <v>19</v>
      </c>
      <c r="H20540" t="s">
        <v>13346</v>
      </c>
      <c r="I20540">
        <v>560625</v>
      </c>
      <c r="J20540" t="s">
        <v>23</v>
      </c>
      <c r="K20540">
        <v>447107</v>
      </c>
      <c r="L20540">
        <v>3</v>
      </c>
      <c r="M20540">
        <v>1</v>
      </c>
      <c r="N20540">
        <v>0</v>
      </c>
      <c r="O20540">
        <v>0</v>
      </c>
    </row>
    <row r="20541" spans="1:15" x14ac:dyDescent="0.3">
      <c r="A20541" t="s">
        <v>1600</v>
      </c>
      <c r="B20541" t="s">
        <v>13650</v>
      </c>
      <c r="C20541">
        <v>40555</v>
      </c>
      <c r="D20541" t="s">
        <v>227</v>
      </c>
      <c r="E20541" t="s">
        <v>150</v>
      </c>
      <c r="F20541" t="s">
        <v>24</v>
      </c>
      <c r="G20541" t="s">
        <v>150</v>
      </c>
      <c r="H20541" t="s">
        <v>13651</v>
      </c>
      <c r="I20541">
        <v>9323452</v>
      </c>
      <c r="J20541" t="s">
        <v>23</v>
      </c>
      <c r="K20541">
        <v>0</v>
      </c>
      <c r="L20541">
        <v>12</v>
      </c>
      <c r="M20541">
        <v>0</v>
      </c>
      <c r="N20541">
        <v>1</v>
      </c>
      <c r="O20541">
        <v>0</v>
      </c>
    </row>
    <row r="20542" spans="1:15" x14ac:dyDescent="0.3">
      <c r="A20542" t="s">
        <v>14203</v>
      </c>
      <c r="B20542" t="s">
        <v>14204</v>
      </c>
      <c r="C20542">
        <v>40702</v>
      </c>
      <c r="D20542" t="s">
        <v>24</v>
      </c>
      <c r="E20542" t="s">
        <v>150</v>
      </c>
      <c r="F20542" t="s">
        <v>24</v>
      </c>
      <c r="G20542" t="s">
        <v>150</v>
      </c>
      <c r="H20542" t="s">
        <v>14205</v>
      </c>
      <c r="I20542">
        <v>112986</v>
      </c>
      <c r="J20542" t="s">
        <v>23</v>
      </c>
      <c r="K20542">
        <v>0</v>
      </c>
      <c r="L20542">
        <v>1</v>
      </c>
      <c r="M20542">
        <v>0</v>
      </c>
      <c r="N20542">
        <v>0</v>
      </c>
      <c r="O20542">
        <v>0</v>
      </c>
    </row>
    <row r="20543" spans="1:15" x14ac:dyDescent="0.3">
      <c r="A20543" t="s">
        <v>1134</v>
      </c>
      <c r="B20543" t="s">
        <v>15237</v>
      </c>
      <c r="C20543">
        <v>41079</v>
      </c>
      <c r="D20543" t="s">
        <v>1136</v>
      </c>
      <c r="E20543" t="s">
        <v>21</v>
      </c>
      <c r="F20543" t="s">
        <v>24</v>
      </c>
      <c r="G20543" t="s">
        <v>21</v>
      </c>
      <c r="H20543" t="s">
        <v>15238</v>
      </c>
      <c r="I20543">
        <v>9738</v>
      </c>
      <c r="J20543" t="s">
        <v>23</v>
      </c>
      <c r="K20543">
        <v>9738</v>
      </c>
      <c r="L20543">
        <v>2</v>
      </c>
      <c r="M20543">
        <v>1</v>
      </c>
      <c r="N20543">
        <v>0</v>
      </c>
      <c r="O20543">
        <v>0</v>
      </c>
    </row>
    <row r="20544" spans="1:15" x14ac:dyDescent="0.3">
      <c r="A20544" t="s">
        <v>2996</v>
      </c>
      <c r="B20544" t="s">
        <v>15513</v>
      </c>
      <c r="C20544">
        <v>40007</v>
      </c>
      <c r="D20544" t="s">
        <v>24</v>
      </c>
      <c r="E20544" t="s">
        <v>150</v>
      </c>
      <c r="F20544" t="s">
        <v>24</v>
      </c>
      <c r="G20544" t="s">
        <v>150</v>
      </c>
      <c r="H20544" t="s">
        <v>12433</v>
      </c>
      <c r="I20544">
        <v>439712</v>
      </c>
      <c r="J20544" t="s">
        <v>23</v>
      </c>
      <c r="K20544">
        <v>115440</v>
      </c>
      <c r="L20544">
        <v>3</v>
      </c>
      <c r="M20544">
        <v>1</v>
      </c>
      <c r="N20544">
        <v>0</v>
      </c>
      <c r="O20544">
        <v>0</v>
      </c>
    </row>
    <row r="20545" spans="1:15" x14ac:dyDescent="0.3">
      <c r="A20545" t="s">
        <v>15</v>
      </c>
      <c r="B20545" t="s">
        <v>15581</v>
      </c>
      <c r="C20545">
        <v>41176</v>
      </c>
      <c r="D20545" t="s">
        <v>17</v>
      </c>
      <c r="E20545" t="s">
        <v>19</v>
      </c>
      <c r="F20545" t="s">
        <v>24</v>
      </c>
      <c r="G20545" t="s">
        <v>19</v>
      </c>
      <c r="H20545" t="s">
        <v>15582</v>
      </c>
      <c r="I20545">
        <v>200000</v>
      </c>
      <c r="J20545" t="s">
        <v>23</v>
      </c>
      <c r="K20545">
        <v>0</v>
      </c>
      <c r="L20545">
        <v>4</v>
      </c>
      <c r="M20545">
        <v>0</v>
      </c>
      <c r="N20545">
        <v>0</v>
      </c>
      <c r="O20545">
        <v>0</v>
      </c>
    </row>
    <row r="20546" spans="1:15" x14ac:dyDescent="0.3">
      <c r="A20546" t="s">
        <v>1134</v>
      </c>
      <c r="B20546" t="s">
        <v>15945</v>
      </c>
      <c r="C20546">
        <v>41291</v>
      </c>
      <c r="D20546" t="s">
        <v>1136</v>
      </c>
      <c r="E20546" t="s">
        <v>21</v>
      </c>
      <c r="F20546" t="s">
        <v>24</v>
      </c>
      <c r="G20546" t="s">
        <v>21</v>
      </c>
      <c r="H20546" t="s">
        <v>15946</v>
      </c>
      <c r="I20546">
        <v>102478</v>
      </c>
      <c r="J20546" t="s">
        <v>23</v>
      </c>
      <c r="K20546">
        <v>102478</v>
      </c>
      <c r="L20546">
        <v>2</v>
      </c>
      <c r="M20546">
        <v>1</v>
      </c>
      <c r="N20546">
        <v>0</v>
      </c>
      <c r="O20546">
        <v>0</v>
      </c>
    </row>
    <row r="20547" spans="1:15" x14ac:dyDescent="0.3">
      <c r="A20547" t="s">
        <v>11741</v>
      </c>
      <c r="B20547" t="s">
        <v>15963</v>
      </c>
      <c r="C20547">
        <v>41292</v>
      </c>
      <c r="D20547" t="s">
        <v>24</v>
      </c>
      <c r="E20547" t="s">
        <v>237</v>
      </c>
      <c r="F20547" t="s">
        <v>24</v>
      </c>
      <c r="G20547" t="s">
        <v>237</v>
      </c>
      <c r="H20547" t="s">
        <v>15964</v>
      </c>
      <c r="I20547">
        <v>154000</v>
      </c>
      <c r="J20547" t="s">
        <v>23</v>
      </c>
      <c r="K20547">
        <v>0</v>
      </c>
      <c r="L20547">
        <v>4</v>
      </c>
      <c r="M20547">
        <v>0</v>
      </c>
      <c r="N20547">
        <v>0</v>
      </c>
      <c r="O20547">
        <v>0</v>
      </c>
    </row>
    <row r="20548" spans="1:15" x14ac:dyDescent="0.3">
      <c r="A20548" t="s">
        <v>871</v>
      </c>
      <c r="B20548" t="s">
        <v>15968</v>
      </c>
      <c r="C20548">
        <v>41296</v>
      </c>
      <c r="D20548" t="s">
        <v>518</v>
      </c>
      <c r="E20548" t="s">
        <v>171</v>
      </c>
      <c r="F20548" t="s">
        <v>24</v>
      </c>
      <c r="G20548" t="s">
        <v>55</v>
      </c>
      <c r="H20548" t="s">
        <v>15969</v>
      </c>
      <c r="I20548">
        <v>154000</v>
      </c>
      <c r="J20548" t="s">
        <v>23</v>
      </c>
      <c r="K20548">
        <v>0</v>
      </c>
      <c r="L20548">
        <v>4</v>
      </c>
      <c r="M20548">
        <v>0</v>
      </c>
      <c r="N20548">
        <v>0</v>
      </c>
      <c r="O20548">
        <v>0</v>
      </c>
    </row>
    <row r="20549" spans="1:15" x14ac:dyDescent="0.3">
      <c r="A20549" t="s">
        <v>713</v>
      </c>
      <c r="B20549" t="s">
        <v>16213</v>
      </c>
      <c r="C20549">
        <v>41428</v>
      </c>
      <c r="D20549" t="s">
        <v>715</v>
      </c>
      <c r="E20549" t="s">
        <v>286</v>
      </c>
      <c r="F20549" t="s">
        <v>24</v>
      </c>
      <c r="G20549" t="s">
        <v>146</v>
      </c>
      <c r="H20549" t="s">
        <v>16214</v>
      </c>
      <c r="I20549">
        <v>15000</v>
      </c>
      <c r="J20549" t="s">
        <v>23</v>
      </c>
      <c r="K20549">
        <v>0</v>
      </c>
      <c r="L20549">
        <v>3</v>
      </c>
      <c r="M20549">
        <v>0</v>
      </c>
      <c r="N20549">
        <v>0</v>
      </c>
      <c r="O20549">
        <v>0</v>
      </c>
    </row>
    <row r="20550" spans="1:15" x14ac:dyDescent="0.3">
      <c r="A20550" t="s">
        <v>2996</v>
      </c>
      <c r="B20550" t="s">
        <v>16216</v>
      </c>
      <c r="C20550">
        <v>41387</v>
      </c>
      <c r="D20550" t="s">
        <v>24</v>
      </c>
      <c r="E20550" t="s">
        <v>150</v>
      </c>
      <c r="F20550" t="s">
        <v>24</v>
      </c>
      <c r="G20550" t="s">
        <v>150</v>
      </c>
      <c r="H20550" t="s">
        <v>16217</v>
      </c>
      <c r="I20550">
        <v>200000</v>
      </c>
      <c r="J20550" t="s">
        <v>23</v>
      </c>
      <c r="K20550">
        <v>0</v>
      </c>
      <c r="L20550">
        <v>2</v>
      </c>
      <c r="M20550">
        <v>0</v>
      </c>
      <c r="N20550">
        <v>0</v>
      </c>
      <c r="O20550">
        <v>0</v>
      </c>
    </row>
    <row r="20551" spans="1:15" x14ac:dyDescent="0.3">
      <c r="A20551" t="s">
        <v>380</v>
      </c>
      <c r="B20551" t="s">
        <v>16416</v>
      </c>
      <c r="C20551">
        <v>41471</v>
      </c>
      <c r="D20551" t="s">
        <v>382</v>
      </c>
      <c r="E20551" t="s">
        <v>237</v>
      </c>
      <c r="F20551" t="s">
        <v>24</v>
      </c>
      <c r="G20551" t="s">
        <v>237</v>
      </c>
      <c r="H20551" t="s">
        <v>16417</v>
      </c>
      <c r="I20551">
        <v>150000</v>
      </c>
      <c r="J20551" t="s">
        <v>23</v>
      </c>
      <c r="K20551">
        <v>0</v>
      </c>
      <c r="L20551">
        <v>4</v>
      </c>
      <c r="M20551">
        <v>0</v>
      </c>
      <c r="N20551">
        <v>0</v>
      </c>
      <c r="O20551">
        <v>0</v>
      </c>
    </row>
    <row r="20552" spans="1:15" x14ac:dyDescent="0.3">
      <c r="A20552" t="s">
        <v>713</v>
      </c>
      <c r="B20552" t="s">
        <v>16452</v>
      </c>
      <c r="C20552">
        <v>41480</v>
      </c>
      <c r="D20552" t="s">
        <v>715</v>
      </c>
      <c r="E20552" t="s">
        <v>286</v>
      </c>
      <c r="F20552" t="s">
        <v>24</v>
      </c>
      <c r="G20552" t="s">
        <v>146</v>
      </c>
      <c r="H20552" t="s">
        <v>16214</v>
      </c>
      <c r="I20552">
        <v>15000</v>
      </c>
      <c r="J20552" t="s">
        <v>23</v>
      </c>
      <c r="K20552">
        <v>0</v>
      </c>
      <c r="L20552">
        <v>2</v>
      </c>
      <c r="M20552">
        <v>0</v>
      </c>
      <c r="N20552">
        <v>0</v>
      </c>
      <c r="O20552">
        <v>0</v>
      </c>
    </row>
    <row r="20553" spans="1:15" x14ac:dyDescent="0.3">
      <c r="A20553" t="s">
        <v>3824</v>
      </c>
      <c r="B20553" t="s">
        <v>16583</v>
      </c>
      <c r="C20553">
        <v>41536</v>
      </c>
      <c r="D20553" t="s">
        <v>3826</v>
      </c>
      <c r="E20553" t="s">
        <v>237</v>
      </c>
      <c r="F20553" t="s">
        <v>24</v>
      </c>
      <c r="G20553" t="s">
        <v>237</v>
      </c>
      <c r="H20553" t="s">
        <v>16584</v>
      </c>
      <c r="I20553">
        <v>142884</v>
      </c>
      <c r="J20553" t="s">
        <v>23</v>
      </c>
      <c r="K20553">
        <v>0</v>
      </c>
      <c r="L20553">
        <v>2</v>
      </c>
      <c r="M20553">
        <v>0</v>
      </c>
      <c r="N20553">
        <v>0</v>
      </c>
      <c r="O20553">
        <v>0</v>
      </c>
    </row>
    <row r="20554" spans="1:15" x14ac:dyDescent="0.3">
      <c r="A20554" t="s">
        <v>2996</v>
      </c>
      <c r="B20554" t="s">
        <v>16591</v>
      </c>
      <c r="C20554">
        <v>41541</v>
      </c>
      <c r="D20554" t="s">
        <v>24</v>
      </c>
      <c r="E20554" t="s">
        <v>150</v>
      </c>
      <c r="F20554" t="s">
        <v>24</v>
      </c>
      <c r="G20554" t="s">
        <v>150</v>
      </c>
      <c r="H20554" t="s">
        <v>16592</v>
      </c>
      <c r="I20554">
        <v>533751</v>
      </c>
      <c r="J20554" t="s">
        <v>23</v>
      </c>
      <c r="K20554">
        <v>0</v>
      </c>
      <c r="L20554">
        <v>1</v>
      </c>
      <c r="M20554">
        <v>0</v>
      </c>
      <c r="N20554">
        <v>0</v>
      </c>
      <c r="O20554">
        <v>0</v>
      </c>
    </row>
    <row r="20555" spans="1:15" x14ac:dyDescent="0.3">
      <c r="A20555" t="s">
        <v>2996</v>
      </c>
      <c r="B20555" t="s">
        <v>16626</v>
      </c>
      <c r="C20555">
        <v>41547</v>
      </c>
      <c r="D20555" t="s">
        <v>24</v>
      </c>
      <c r="E20555" t="s">
        <v>150</v>
      </c>
      <c r="F20555" t="s">
        <v>24</v>
      </c>
      <c r="G20555" t="s">
        <v>150</v>
      </c>
      <c r="H20555" t="s">
        <v>16627</v>
      </c>
      <c r="I20555">
        <v>200000</v>
      </c>
      <c r="J20555" t="s">
        <v>23</v>
      </c>
      <c r="K20555">
        <v>0</v>
      </c>
      <c r="L20555">
        <v>1</v>
      </c>
      <c r="M20555">
        <v>0</v>
      </c>
      <c r="N20555">
        <v>0</v>
      </c>
      <c r="O20555">
        <v>0</v>
      </c>
    </row>
    <row r="20556" spans="1:15" x14ac:dyDescent="0.3">
      <c r="A20556" t="s">
        <v>2996</v>
      </c>
      <c r="B20556" t="s">
        <v>16699</v>
      </c>
      <c r="C20556">
        <v>41556</v>
      </c>
      <c r="D20556" t="s">
        <v>24</v>
      </c>
      <c r="E20556" t="s">
        <v>150</v>
      </c>
      <c r="F20556" t="s">
        <v>24</v>
      </c>
      <c r="G20556" t="s">
        <v>150</v>
      </c>
      <c r="H20556" t="s">
        <v>16698</v>
      </c>
      <c r="I20556">
        <v>553016</v>
      </c>
      <c r="J20556" t="s">
        <v>23</v>
      </c>
      <c r="K20556">
        <v>553016</v>
      </c>
      <c r="L20556">
        <v>1</v>
      </c>
      <c r="M20556">
        <v>1</v>
      </c>
      <c r="N20556">
        <v>0</v>
      </c>
      <c r="O20556">
        <v>0</v>
      </c>
    </row>
    <row r="20557" spans="1:15" x14ac:dyDescent="0.3">
      <c r="A20557" t="s">
        <v>713</v>
      </c>
      <c r="B20557" t="s">
        <v>16753</v>
      </c>
      <c r="C20557">
        <v>41582</v>
      </c>
      <c r="D20557" t="s">
        <v>715</v>
      </c>
      <c r="E20557" t="s">
        <v>286</v>
      </c>
      <c r="F20557" t="s">
        <v>24</v>
      </c>
      <c r="G20557" t="s">
        <v>146</v>
      </c>
      <c r="H20557" t="s">
        <v>16754</v>
      </c>
      <c r="I20557">
        <v>15000</v>
      </c>
      <c r="J20557" t="s">
        <v>23</v>
      </c>
      <c r="K20557">
        <v>15000</v>
      </c>
      <c r="L20557">
        <v>2</v>
      </c>
      <c r="M20557">
        <v>1</v>
      </c>
      <c r="N20557">
        <v>0</v>
      </c>
      <c r="O20557">
        <v>0</v>
      </c>
    </row>
    <row r="20558" spans="1:15" x14ac:dyDescent="0.3">
      <c r="A20558" t="s">
        <v>15953</v>
      </c>
      <c r="B20558" t="s">
        <v>16929</v>
      </c>
      <c r="C20558">
        <v>41653</v>
      </c>
      <c r="D20558" t="s">
        <v>700</v>
      </c>
      <c r="E20558" t="s">
        <v>237</v>
      </c>
      <c r="F20558" t="s">
        <v>24</v>
      </c>
      <c r="G20558" t="s">
        <v>237</v>
      </c>
      <c r="H20558" t="s">
        <v>16930</v>
      </c>
      <c r="I20558">
        <v>86000</v>
      </c>
      <c r="J20558" t="s">
        <v>23</v>
      </c>
      <c r="K20558">
        <v>86000</v>
      </c>
      <c r="L20558">
        <v>5</v>
      </c>
      <c r="M20558">
        <v>1</v>
      </c>
      <c r="N20558">
        <v>0</v>
      </c>
      <c r="O20558">
        <v>0</v>
      </c>
    </row>
    <row r="20559" spans="1:15" x14ac:dyDescent="0.3">
      <c r="A20559" t="s">
        <v>11741</v>
      </c>
      <c r="B20559" t="s">
        <v>16931</v>
      </c>
      <c r="C20559">
        <v>41653</v>
      </c>
      <c r="D20559" t="s">
        <v>24</v>
      </c>
      <c r="E20559" t="s">
        <v>237</v>
      </c>
      <c r="F20559" t="s">
        <v>24</v>
      </c>
      <c r="G20559" t="s">
        <v>237</v>
      </c>
      <c r="H20559" t="s">
        <v>16932</v>
      </c>
      <c r="I20559">
        <v>154000</v>
      </c>
      <c r="J20559" t="s">
        <v>23</v>
      </c>
      <c r="K20559">
        <v>0</v>
      </c>
      <c r="L20559">
        <v>4</v>
      </c>
      <c r="M20559">
        <v>0</v>
      </c>
      <c r="N20559">
        <v>0</v>
      </c>
      <c r="O20559">
        <v>0</v>
      </c>
    </row>
    <row r="20560" spans="1:15" x14ac:dyDescent="0.3">
      <c r="A20560" t="s">
        <v>2996</v>
      </c>
      <c r="B20560" t="s">
        <v>17179</v>
      </c>
      <c r="C20560">
        <v>41736</v>
      </c>
      <c r="D20560" t="s">
        <v>24</v>
      </c>
      <c r="E20560" t="s">
        <v>150</v>
      </c>
      <c r="F20560" t="s">
        <v>24</v>
      </c>
      <c r="G20560" t="s">
        <v>150</v>
      </c>
      <c r="H20560" t="s">
        <v>17180</v>
      </c>
      <c r="I20560">
        <v>133694</v>
      </c>
      <c r="J20560" t="s">
        <v>23</v>
      </c>
      <c r="K20560">
        <v>0</v>
      </c>
      <c r="L20560">
        <v>3</v>
      </c>
      <c r="M20560">
        <v>0</v>
      </c>
      <c r="N20560">
        <v>0</v>
      </c>
      <c r="O20560">
        <v>0</v>
      </c>
    </row>
    <row r="20561" spans="1:15" x14ac:dyDescent="0.3">
      <c r="A20561" t="s">
        <v>2996</v>
      </c>
      <c r="B20561" t="s">
        <v>17274</v>
      </c>
      <c r="C20561">
        <v>41788</v>
      </c>
      <c r="D20561" t="s">
        <v>24</v>
      </c>
      <c r="E20561" t="s">
        <v>150</v>
      </c>
      <c r="F20561" t="s">
        <v>24</v>
      </c>
      <c r="G20561" t="s">
        <v>150</v>
      </c>
      <c r="H20561" t="s">
        <v>17275</v>
      </c>
      <c r="I20561">
        <v>533750</v>
      </c>
      <c r="J20561" t="s">
        <v>23</v>
      </c>
      <c r="K20561">
        <v>0</v>
      </c>
      <c r="L20561">
        <v>3</v>
      </c>
      <c r="M20561">
        <v>0</v>
      </c>
      <c r="N20561">
        <v>0</v>
      </c>
      <c r="O20561">
        <v>0</v>
      </c>
    </row>
    <row r="20562" spans="1:15" x14ac:dyDescent="0.3">
      <c r="A20562" t="s">
        <v>1600</v>
      </c>
      <c r="B20562" t="s">
        <v>17276</v>
      </c>
      <c r="C20562">
        <v>41788</v>
      </c>
      <c r="D20562" t="s">
        <v>227</v>
      </c>
      <c r="E20562" t="s">
        <v>150</v>
      </c>
      <c r="F20562" t="s">
        <v>24</v>
      </c>
      <c r="G20562" t="s">
        <v>150</v>
      </c>
      <c r="H20562" t="s">
        <v>17277</v>
      </c>
      <c r="I20562">
        <v>533750</v>
      </c>
      <c r="J20562" t="s">
        <v>23</v>
      </c>
      <c r="K20562">
        <v>0</v>
      </c>
      <c r="L20562">
        <v>2</v>
      </c>
      <c r="M20562">
        <v>0</v>
      </c>
      <c r="N20562">
        <v>0</v>
      </c>
      <c r="O20562">
        <v>0</v>
      </c>
    </row>
    <row r="20563" spans="1:15" x14ac:dyDescent="0.3">
      <c r="A20563" t="s">
        <v>380</v>
      </c>
      <c r="B20563" t="s">
        <v>17368</v>
      </c>
      <c r="C20563">
        <v>41841</v>
      </c>
      <c r="D20563" t="s">
        <v>382</v>
      </c>
      <c r="E20563" t="s">
        <v>237</v>
      </c>
      <c r="F20563" t="s">
        <v>24</v>
      </c>
      <c r="G20563" t="s">
        <v>237</v>
      </c>
      <c r="H20563" t="s">
        <v>17369</v>
      </c>
      <c r="I20563">
        <v>150000</v>
      </c>
      <c r="J20563" t="s">
        <v>23</v>
      </c>
      <c r="K20563">
        <v>0</v>
      </c>
      <c r="L20563">
        <v>4</v>
      </c>
      <c r="M20563">
        <v>0</v>
      </c>
      <c r="N20563">
        <v>0</v>
      </c>
      <c r="O20563">
        <v>0</v>
      </c>
    </row>
    <row r="20564" spans="1:15" x14ac:dyDescent="0.3">
      <c r="A20564" t="s">
        <v>2996</v>
      </c>
      <c r="B20564" t="s">
        <v>17370</v>
      </c>
      <c r="C20564">
        <v>41814</v>
      </c>
      <c r="D20564" t="s">
        <v>24</v>
      </c>
      <c r="E20564" t="s">
        <v>150</v>
      </c>
      <c r="F20564" t="s">
        <v>24</v>
      </c>
      <c r="G20564" t="s">
        <v>150</v>
      </c>
      <c r="H20564" t="s">
        <v>17371</v>
      </c>
      <c r="I20564">
        <v>878930</v>
      </c>
      <c r="J20564" t="s">
        <v>23</v>
      </c>
      <c r="K20564">
        <v>0</v>
      </c>
      <c r="L20564">
        <v>2</v>
      </c>
      <c r="M20564">
        <v>0</v>
      </c>
      <c r="N20564">
        <v>0</v>
      </c>
      <c r="O20564">
        <v>0</v>
      </c>
    </row>
    <row r="20565" spans="1:15" x14ac:dyDescent="0.3">
      <c r="A20565" t="s">
        <v>2996</v>
      </c>
      <c r="B20565" t="s">
        <v>17511</v>
      </c>
      <c r="C20565">
        <v>41929</v>
      </c>
      <c r="D20565" t="s">
        <v>24</v>
      </c>
      <c r="E20565" t="s">
        <v>150</v>
      </c>
      <c r="F20565" t="s">
        <v>24</v>
      </c>
      <c r="G20565" t="s">
        <v>150</v>
      </c>
      <c r="H20565" t="s">
        <v>17512</v>
      </c>
      <c r="I20565">
        <v>1602372</v>
      </c>
      <c r="J20565" t="s">
        <v>23</v>
      </c>
      <c r="K20565">
        <v>0</v>
      </c>
      <c r="L20565">
        <v>4</v>
      </c>
      <c r="M20565">
        <v>0</v>
      </c>
      <c r="N20565">
        <v>0</v>
      </c>
      <c r="O20565">
        <v>0</v>
      </c>
    </row>
    <row r="20566" spans="1:15" x14ac:dyDescent="0.3">
      <c r="A20566" t="s">
        <v>2996</v>
      </c>
      <c r="B20566" t="s">
        <v>17728</v>
      </c>
      <c r="C20566">
        <v>41953</v>
      </c>
      <c r="D20566" t="s">
        <v>24</v>
      </c>
      <c r="E20566" t="s">
        <v>150</v>
      </c>
      <c r="F20566" t="s">
        <v>24</v>
      </c>
      <c r="G20566" t="s">
        <v>150</v>
      </c>
      <c r="H20566" t="s">
        <v>17729</v>
      </c>
      <c r="I20566">
        <v>375000</v>
      </c>
      <c r="J20566" t="s">
        <v>23</v>
      </c>
      <c r="K20566">
        <v>0</v>
      </c>
      <c r="L20566">
        <v>3</v>
      </c>
      <c r="M20566">
        <v>0</v>
      </c>
      <c r="N20566">
        <v>0</v>
      </c>
      <c r="O20566">
        <v>0</v>
      </c>
    </row>
    <row r="20567" spans="1:15" x14ac:dyDescent="0.3">
      <c r="A20567" t="s">
        <v>2996</v>
      </c>
      <c r="B20567" t="s">
        <v>17822</v>
      </c>
      <c r="C20567">
        <v>41989</v>
      </c>
      <c r="D20567" t="s">
        <v>24</v>
      </c>
      <c r="E20567" t="s">
        <v>150</v>
      </c>
      <c r="F20567" t="s">
        <v>24</v>
      </c>
      <c r="G20567" t="s">
        <v>150</v>
      </c>
      <c r="H20567" t="s">
        <v>17823</v>
      </c>
      <c r="I20567">
        <v>533750</v>
      </c>
      <c r="J20567" t="s">
        <v>23</v>
      </c>
      <c r="K20567">
        <v>0</v>
      </c>
      <c r="L20567">
        <v>2</v>
      </c>
      <c r="M20567">
        <v>0</v>
      </c>
      <c r="N20567">
        <v>0</v>
      </c>
      <c r="O20567">
        <v>0</v>
      </c>
    </row>
    <row r="20568" spans="1:15" x14ac:dyDescent="0.3">
      <c r="A20568" t="s">
        <v>5428</v>
      </c>
      <c r="B20568" t="s">
        <v>17930</v>
      </c>
      <c r="C20568">
        <v>42033</v>
      </c>
      <c r="D20568" t="s">
        <v>1531</v>
      </c>
      <c r="E20568" t="s">
        <v>84</v>
      </c>
      <c r="F20568" t="s">
        <v>24</v>
      </c>
      <c r="G20568" t="s">
        <v>88</v>
      </c>
      <c r="H20568" t="s">
        <v>17931</v>
      </c>
      <c r="I20568">
        <v>341922</v>
      </c>
      <c r="J20568" t="s">
        <v>23</v>
      </c>
      <c r="K20568">
        <v>0</v>
      </c>
      <c r="L20568">
        <v>5</v>
      </c>
      <c r="M20568">
        <v>0</v>
      </c>
      <c r="N20568">
        <v>0</v>
      </c>
      <c r="O20568">
        <v>0</v>
      </c>
    </row>
    <row r="20569" spans="1:15" x14ac:dyDescent="0.3">
      <c r="A20569" t="s">
        <v>871</v>
      </c>
      <c r="B20569" t="s">
        <v>18113</v>
      </c>
      <c r="C20569">
        <v>42095</v>
      </c>
      <c r="D20569" t="s">
        <v>518</v>
      </c>
      <c r="E20569" t="s">
        <v>171</v>
      </c>
      <c r="F20569" t="s">
        <v>24</v>
      </c>
      <c r="G20569" t="s">
        <v>55</v>
      </c>
      <c r="H20569" t="s">
        <v>18114</v>
      </c>
      <c r="I20569">
        <v>345000</v>
      </c>
      <c r="J20569" t="s">
        <v>23</v>
      </c>
      <c r="K20569">
        <v>0</v>
      </c>
      <c r="L20569">
        <v>2</v>
      </c>
      <c r="M20569">
        <v>0</v>
      </c>
      <c r="N20569">
        <v>0</v>
      </c>
      <c r="O20569">
        <v>0</v>
      </c>
    </row>
    <row r="20570" spans="1:15" x14ac:dyDescent="0.3">
      <c r="A20570" t="s">
        <v>2996</v>
      </c>
      <c r="B20570" t="s">
        <v>18140</v>
      </c>
      <c r="C20570">
        <v>42114</v>
      </c>
      <c r="D20570" t="s">
        <v>24</v>
      </c>
      <c r="E20570" t="s">
        <v>150</v>
      </c>
      <c r="F20570" t="s">
        <v>24</v>
      </c>
      <c r="G20570" t="s">
        <v>150</v>
      </c>
      <c r="H20570" t="s">
        <v>6210</v>
      </c>
      <c r="I20570">
        <v>762501</v>
      </c>
      <c r="J20570" t="s">
        <v>23</v>
      </c>
      <c r="K20570">
        <v>0</v>
      </c>
      <c r="L20570">
        <v>2</v>
      </c>
      <c r="M20570">
        <v>0</v>
      </c>
      <c r="N20570">
        <v>0</v>
      </c>
      <c r="O20570">
        <v>0</v>
      </c>
    </row>
    <row r="20571" spans="1:15" x14ac:dyDescent="0.3">
      <c r="A20571" t="s">
        <v>3762</v>
      </c>
      <c r="B20571" t="s">
        <v>18400</v>
      </c>
      <c r="C20571">
        <v>40120</v>
      </c>
      <c r="D20571" t="s">
        <v>3140</v>
      </c>
      <c r="E20571" t="s">
        <v>55</v>
      </c>
      <c r="F20571" t="s">
        <v>24</v>
      </c>
      <c r="G20571" t="s">
        <v>55</v>
      </c>
      <c r="H20571" t="s">
        <v>18401</v>
      </c>
      <c r="I20571">
        <v>100494</v>
      </c>
      <c r="J20571" t="s">
        <v>23</v>
      </c>
      <c r="K20571">
        <v>101231</v>
      </c>
      <c r="L20571">
        <v>2</v>
      </c>
      <c r="M20571">
        <v>1</v>
      </c>
      <c r="N20571">
        <v>0</v>
      </c>
      <c r="O20571">
        <v>0</v>
      </c>
    </row>
    <row r="20572" spans="1:15" x14ac:dyDescent="0.3">
      <c r="A20572" t="s">
        <v>7599</v>
      </c>
      <c r="B20572" t="s">
        <v>17777</v>
      </c>
      <c r="C20572">
        <v>42068</v>
      </c>
      <c r="D20572" t="s">
        <v>446</v>
      </c>
      <c r="E20572" t="s">
        <v>105</v>
      </c>
      <c r="F20572" t="s">
        <v>17786</v>
      </c>
      <c r="G20572" t="s">
        <v>88</v>
      </c>
      <c r="H20572" t="s">
        <v>17780</v>
      </c>
      <c r="I20572">
        <v>20000000</v>
      </c>
      <c r="J20572" t="s">
        <v>23</v>
      </c>
      <c r="K20572">
        <v>0</v>
      </c>
      <c r="L20572">
        <v>40</v>
      </c>
      <c r="M20572">
        <v>0</v>
      </c>
      <c r="N20572">
        <v>0</v>
      </c>
      <c r="O20572">
        <v>0</v>
      </c>
    </row>
    <row r="20573" spans="1:15" x14ac:dyDescent="0.3">
      <c r="A20573" t="s">
        <v>1359</v>
      </c>
      <c r="B20573" t="s">
        <v>1360</v>
      </c>
      <c r="C20573">
        <v>39507</v>
      </c>
      <c r="D20573" t="s">
        <v>407</v>
      </c>
      <c r="E20573" t="s">
        <v>219</v>
      </c>
      <c r="F20573" t="s">
        <v>1362</v>
      </c>
      <c r="G20573" t="s">
        <v>219</v>
      </c>
      <c r="H20573" t="s">
        <v>1361</v>
      </c>
      <c r="I20573">
        <v>1191765</v>
      </c>
      <c r="J20573" t="s">
        <v>23</v>
      </c>
      <c r="K20573">
        <v>0</v>
      </c>
      <c r="L20573">
        <v>5</v>
      </c>
      <c r="M20573">
        <v>0</v>
      </c>
      <c r="N20573">
        <v>1</v>
      </c>
      <c r="O20573">
        <v>0</v>
      </c>
    </row>
    <row r="20574" spans="1:15" x14ac:dyDescent="0.3">
      <c r="A20574" t="s">
        <v>580</v>
      </c>
      <c r="B20574" t="s">
        <v>2270</v>
      </c>
      <c r="C20574">
        <v>39895</v>
      </c>
      <c r="D20574" t="s">
        <v>296</v>
      </c>
      <c r="E20574" t="s">
        <v>21</v>
      </c>
      <c r="F20574" t="s">
        <v>1362</v>
      </c>
      <c r="G20574" t="s">
        <v>1654</v>
      </c>
      <c r="H20574" t="s">
        <v>2271</v>
      </c>
      <c r="I20574">
        <v>285845</v>
      </c>
      <c r="J20574" t="s">
        <v>23</v>
      </c>
      <c r="K20574">
        <v>0</v>
      </c>
      <c r="L20574">
        <v>27</v>
      </c>
      <c r="M20574">
        <v>0</v>
      </c>
      <c r="N20574">
        <v>1</v>
      </c>
      <c r="O20574">
        <v>0</v>
      </c>
    </row>
    <row r="20575" spans="1:15" x14ac:dyDescent="0.3">
      <c r="A20575" t="s">
        <v>414</v>
      </c>
      <c r="B20575" t="s">
        <v>3778</v>
      </c>
      <c r="C20575">
        <v>40820</v>
      </c>
      <c r="D20575" t="s">
        <v>349</v>
      </c>
      <c r="E20575" t="s">
        <v>47</v>
      </c>
      <c r="F20575" t="s">
        <v>1362</v>
      </c>
      <c r="G20575" t="s">
        <v>1654</v>
      </c>
      <c r="H20575" t="s">
        <v>3779</v>
      </c>
      <c r="I20575">
        <v>2668944</v>
      </c>
      <c r="J20575" t="s">
        <v>23</v>
      </c>
      <c r="K20575">
        <v>0</v>
      </c>
      <c r="L20575">
        <v>6</v>
      </c>
      <c r="M20575">
        <v>0</v>
      </c>
      <c r="N20575">
        <v>1</v>
      </c>
      <c r="O20575">
        <v>0</v>
      </c>
    </row>
    <row r="20576" spans="1:15" x14ac:dyDescent="0.3">
      <c r="A20576" t="s">
        <v>1677</v>
      </c>
      <c r="B20576" t="s">
        <v>3807</v>
      </c>
      <c r="C20576">
        <v>40848</v>
      </c>
      <c r="D20576" t="s">
        <v>1124</v>
      </c>
      <c r="E20576" t="s">
        <v>171</v>
      </c>
      <c r="F20576" t="s">
        <v>1362</v>
      </c>
      <c r="G20576" t="s">
        <v>1654</v>
      </c>
      <c r="H20576" t="s">
        <v>3808</v>
      </c>
      <c r="I20576">
        <v>1619817</v>
      </c>
      <c r="J20576" t="s">
        <v>23</v>
      </c>
      <c r="K20576">
        <v>0</v>
      </c>
      <c r="L20576">
        <v>10</v>
      </c>
      <c r="M20576">
        <v>0</v>
      </c>
      <c r="N20576">
        <v>1</v>
      </c>
      <c r="O20576">
        <v>0</v>
      </c>
    </row>
    <row r="20577" spans="1:15" x14ac:dyDescent="0.3">
      <c r="A20577" t="s">
        <v>4216</v>
      </c>
      <c r="B20577" t="s">
        <v>4217</v>
      </c>
      <c r="C20577">
        <v>40987</v>
      </c>
      <c r="D20577" t="s">
        <v>4013</v>
      </c>
      <c r="E20577" t="s">
        <v>88</v>
      </c>
      <c r="F20577" t="s">
        <v>1362</v>
      </c>
      <c r="G20577" t="s">
        <v>4218</v>
      </c>
      <c r="H20577" t="s">
        <v>4219</v>
      </c>
      <c r="I20577">
        <v>149500</v>
      </c>
      <c r="J20577" t="s">
        <v>23</v>
      </c>
      <c r="K20577">
        <v>0</v>
      </c>
      <c r="L20577">
        <v>4</v>
      </c>
      <c r="M20577">
        <v>0</v>
      </c>
      <c r="N20577">
        <v>1</v>
      </c>
      <c r="O20577">
        <v>0</v>
      </c>
    </row>
    <row r="20578" spans="1:15" x14ac:dyDescent="0.3">
      <c r="A20578" t="s">
        <v>4216</v>
      </c>
      <c r="B20578" t="s">
        <v>4757</v>
      </c>
      <c r="C20578">
        <v>41229</v>
      </c>
      <c r="D20578" t="s">
        <v>4013</v>
      </c>
      <c r="E20578" t="s">
        <v>88</v>
      </c>
      <c r="F20578" t="s">
        <v>1362</v>
      </c>
      <c r="G20578" t="s">
        <v>4218</v>
      </c>
      <c r="H20578" t="s">
        <v>4219</v>
      </c>
      <c r="I20578">
        <v>152500</v>
      </c>
      <c r="J20578" t="s">
        <v>23</v>
      </c>
      <c r="K20578">
        <v>150213</v>
      </c>
      <c r="L20578">
        <v>3</v>
      </c>
      <c r="M20578">
        <v>1</v>
      </c>
      <c r="N20578">
        <v>1</v>
      </c>
      <c r="O20578">
        <v>1</v>
      </c>
    </row>
    <row r="20579" spans="1:15" x14ac:dyDescent="0.3">
      <c r="A20579" t="s">
        <v>6664</v>
      </c>
      <c r="B20579" t="s">
        <v>6665</v>
      </c>
      <c r="C20579">
        <v>38181</v>
      </c>
      <c r="D20579" t="s">
        <v>1362</v>
      </c>
      <c r="E20579" t="s">
        <v>1654</v>
      </c>
      <c r="F20579" t="s">
        <v>1362</v>
      </c>
      <c r="G20579" t="s">
        <v>1654</v>
      </c>
      <c r="H20579" t="s">
        <v>6666</v>
      </c>
      <c r="I20579">
        <v>735019</v>
      </c>
      <c r="J20579" t="s">
        <v>23</v>
      </c>
      <c r="K20579">
        <v>598274</v>
      </c>
      <c r="L20579">
        <v>1</v>
      </c>
      <c r="M20579">
        <v>1</v>
      </c>
      <c r="N20579">
        <v>0</v>
      </c>
      <c r="O20579">
        <v>0</v>
      </c>
    </row>
    <row r="20580" spans="1:15" x14ac:dyDescent="0.3">
      <c r="A20580" t="s">
        <v>6664</v>
      </c>
      <c r="B20580" t="s">
        <v>7141</v>
      </c>
      <c r="C20580">
        <v>38196</v>
      </c>
      <c r="D20580" t="s">
        <v>1362</v>
      </c>
      <c r="E20580" t="s">
        <v>1654</v>
      </c>
      <c r="F20580" t="s">
        <v>1362</v>
      </c>
      <c r="G20580" t="s">
        <v>1654</v>
      </c>
      <c r="H20580" t="s">
        <v>7142</v>
      </c>
      <c r="I20580">
        <v>534786</v>
      </c>
      <c r="J20580" t="s">
        <v>23</v>
      </c>
      <c r="K20580">
        <v>0</v>
      </c>
      <c r="L20580">
        <v>1</v>
      </c>
      <c r="M20580">
        <v>0</v>
      </c>
      <c r="N20580">
        <v>0</v>
      </c>
      <c r="O20580">
        <v>0</v>
      </c>
    </row>
    <row r="20581" spans="1:15" x14ac:dyDescent="0.3">
      <c r="A20581" t="s">
        <v>6664</v>
      </c>
      <c r="B20581" t="s">
        <v>7547</v>
      </c>
      <c r="C20581">
        <v>38376</v>
      </c>
      <c r="D20581" t="s">
        <v>1362</v>
      </c>
      <c r="E20581" t="s">
        <v>1654</v>
      </c>
      <c r="F20581" t="s">
        <v>1362</v>
      </c>
      <c r="G20581" t="s">
        <v>1654</v>
      </c>
      <c r="H20581" t="s">
        <v>7548</v>
      </c>
      <c r="I20581">
        <v>356710</v>
      </c>
      <c r="J20581" t="s">
        <v>23</v>
      </c>
      <c r="K20581">
        <v>0</v>
      </c>
      <c r="L20581">
        <v>1</v>
      </c>
      <c r="M20581">
        <v>0</v>
      </c>
      <c r="N20581">
        <v>0</v>
      </c>
      <c r="O20581">
        <v>0</v>
      </c>
    </row>
    <row r="20582" spans="1:15" x14ac:dyDescent="0.3">
      <c r="A20582" t="s">
        <v>6664</v>
      </c>
      <c r="B20582" t="s">
        <v>7846</v>
      </c>
      <c r="C20582">
        <v>38440</v>
      </c>
      <c r="D20582" t="s">
        <v>1362</v>
      </c>
      <c r="E20582" t="s">
        <v>1654</v>
      </c>
      <c r="F20582" t="s">
        <v>1362</v>
      </c>
      <c r="G20582" t="s">
        <v>1654</v>
      </c>
      <c r="H20582" t="s">
        <v>7847</v>
      </c>
      <c r="I20582">
        <v>354269</v>
      </c>
      <c r="J20582" t="s">
        <v>23</v>
      </c>
      <c r="K20582">
        <v>23941</v>
      </c>
      <c r="L20582">
        <v>1</v>
      </c>
      <c r="M20582">
        <v>0</v>
      </c>
      <c r="N20582">
        <v>0</v>
      </c>
      <c r="O20582">
        <v>0</v>
      </c>
    </row>
    <row r="20583" spans="1:15" x14ac:dyDescent="0.3">
      <c r="A20583" t="s">
        <v>6664</v>
      </c>
      <c r="B20583" t="s">
        <v>8290</v>
      </c>
      <c r="C20583">
        <v>38588</v>
      </c>
      <c r="D20583" t="s">
        <v>1362</v>
      </c>
      <c r="E20583" t="s">
        <v>1654</v>
      </c>
      <c r="F20583" t="s">
        <v>1362</v>
      </c>
      <c r="G20583" t="s">
        <v>1654</v>
      </c>
      <c r="H20583" t="s">
        <v>8291</v>
      </c>
      <c r="I20583">
        <v>243000</v>
      </c>
      <c r="J20583" t="s">
        <v>23</v>
      </c>
      <c r="K20583">
        <v>0</v>
      </c>
      <c r="L20583">
        <v>2</v>
      </c>
      <c r="M20583">
        <v>0</v>
      </c>
      <c r="N20583">
        <v>0</v>
      </c>
      <c r="O20583">
        <v>0</v>
      </c>
    </row>
    <row r="20584" spans="1:15" x14ac:dyDescent="0.3">
      <c r="A20584" t="s">
        <v>965</v>
      </c>
      <c r="B20584" t="s">
        <v>8294</v>
      </c>
      <c r="C20584">
        <v>38588</v>
      </c>
      <c r="D20584" t="s">
        <v>222</v>
      </c>
      <c r="E20584" t="s">
        <v>219</v>
      </c>
      <c r="F20584" t="s">
        <v>1362</v>
      </c>
      <c r="G20584" t="s">
        <v>1654</v>
      </c>
      <c r="H20584" t="s">
        <v>8295</v>
      </c>
      <c r="I20584">
        <v>178000</v>
      </c>
      <c r="J20584" t="s">
        <v>23</v>
      </c>
      <c r="K20584">
        <v>0</v>
      </c>
      <c r="L20584">
        <v>2</v>
      </c>
      <c r="M20584">
        <v>0</v>
      </c>
      <c r="N20584">
        <v>0</v>
      </c>
      <c r="O20584">
        <v>0</v>
      </c>
    </row>
    <row r="20585" spans="1:15" x14ac:dyDescent="0.3">
      <c r="A20585" t="s">
        <v>7455</v>
      </c>
      <c r="B20585" t="s">
        <v>8520</v>
      </c>
      <c r="C20585">
        <v>38688</v>
      </c>
      <c r="D20585" t="s">
        <v>1133</v>
      </c>
      <c r="E20585" t="s">
        <v>47</v>
      </c>
      <c r="F20585" t="s">
        <v>1362</v>
      </c>
      <c r="G20585" t="s">
        <v>1654</v>
      </c>
      <c r="H20585" t="s">
        <v>8521</v>
      </c>
      <c r="I20585">
        <v>2956610</v>
      </c>
      <c r="J20585" t="s">
        <v>23</v>
      </c>
      <c r="K20585">
        <v>0</v>
      </c>
      <c r="L20585">
        <v>9</v>
      </c>
      <c r="M20585">
        <v>0</v>
      </c>
      <c r="N20585">
        <v>1</v>
      </c>
      <c r="O20585">
        <v>0</v>
      </c>
    </row>
    <row r="20586" spans="1:15" x14ac:dyDescent="0.3">
      <c r="A20586" t="s">
        <v>6664</v>
      </c>
      <c r="B20586" t="s">
        <v>8617</v>
      </c>
      <c r="C20586">
        <v>38742</v>
      </c>
      <c r="D20586" t="s">
        <v>1362</v>
      </c>
      <c r="E20586" t="s">
        <v>1654</v>
      </c>
      <c r="F20586" t="s">
        <v>1362</v>
      </c>
      <c r="G20586" t="s">
        <v>1654</v>
      </c>
      <c r="H20586" t="s">
        <v>8618</v>
      </c>
      <c r="I20586">
        <v>81928</v>
      </c>
      <c r="J20586" t="s">
        <v>23</v>
      </c>
      <c r="K20586">
        <v>0</v>
      </c>
      <c r="L20586">
        <v>2</v>
      </c>
      <c r="M20586">
        <v>0</v>
      </c>
      <c r="N20586">
        <v>0</v>
      </c>
      <c r="O20586">
        <v>0</v>
      </c>
    </row>
    <row r="20587" spans="1:15" x14ac:dyDescent="0.3">
      <c r="A20587" t="s">
        <v>6664</v>
      </c>
      <c r="B20587" t="s">
        <v>8755</v>
      </c>
      <c r="C20587">
        <v>38645</v>
      </c>
      <c r="D20587" t="s">
        <v>1362</v>
      </c>
      <c r="E20587" t="s">
        <v>1654</v>
      </c>
      <c r="F20587" t="s">
        <v>1362</v>
      </c>
      <c r="G20587" t="s">
        <v>1654</v>
      </c>
      <c r="H20587" t="s">
        <v>8756</v>
      </c>
      <c r="I20587">
        <v>299807</v>
      </c>
      <c r="J20587" t="s">
        <v>23</v>
      </c>
      <c r="K20587">
        <v>299807</v>
      </c>
      <c r="L20587">
        <v>3</v>
      </c>
      <c r="M20587">
        <v>0</v>
      </c>
      <c r="N20587">
        <v>0</v>
      </c>
      <c r="O20587">
        <v>0</v>
      </c>
    </row>
    <row r="20588" spans="1:15" x14ac:dyDescent="0.3">
      <c r="A20588" t="s">
        <v>6664</v>
      </c>
      <c r="B20588" t="s">
        <v>9261</v>
      </c>
      <c r="C20588">
        <v>38910</v>
      </c>
      <c r="D20588" t="s">
        <v>1362</v>
      </c>
      <c r="E20588" t="s">
        <v>1654</v>
      </c>
      <c r="F20588" t="s">
        <v>1362</v>
      </c>
      <c r="G20588" t="s">
        <v>1654</v>
      </c>
      <c r="H20588" t="s">
        <v>9262</v>
      </c>
      <c r="I20588">
        <v>132857</v>
      </c>
      <c r="J20588" t="s">
        <v>23</v>
      </c>
      <c r="K20588">
        <v>132857</v>
      </c>
      <c r="L20588">
        <v>2</v>
      </c>
      <c r="M20588">
        <v>1</v>
      </c>
      <c r="N20588">
        <v>0</v>
      </c>
      <c r="O20588">
        <v>0</v>
      </c>
    </row>
    <row r="20589" spans="1:15" x14ac:dyDescent="0.3">
      <c r="A20589" t="s">
        <v>6664</v>
      </c>
      <c r="B20589" t="s">
        <v>9304</v>
      </c>
      <c r="C20589">
        <v>38933</v>
      </c>
      <c r="D20589" t="s">
        <v>1362</v>
      </c>
      <c r="E20589" t="s">
        <v>1654</v>
      </c>
      <c r="F20589" t="s">
        <v>1362</v>
      </c>
      <c r="G20589" t="s">
        <v>1654</v>
      </c>
      <c r="H20589" t="s">
        <v>9305</v>
      </c>
      <c r="I20589">
        <v>1872783</v>
      </c>
      <c r="J20589" t="s">
        <v>23</v>
      </c>
      <c r="K20589">
        <v>882648</v>
      </c>
      <c r="L20589">
        <v>1</v>
      </c>
      <c r="M20589">
        <v>0</v>
      </c>
      <c r="N20589">
        <v>0</v>
      </c>
      <c r="O20589">
        <v>0</v>
      </c>
    </row>
    <row r="20590" spans="1:15" x14ac:dyDescent="0.3">
      <c r="A20590" t="s">
        <v>6664</v>
      </c>
      <c r="B20590" t="s">
        <v>9423</v>
      </c>
      <c r="C20590">
        <v>38966</v>
      </c>
      <c r="D20590" t="s">
        <v>1362</v>
      </c>
      <c r="E20590" t="s">
        <v>1654</v>
      </c>
      <c r="F20590" t="s">
        <v>1362</v>
      </c>
      <c r="G20590" t="s">
        <v>1654</v>
      </c>
      <c r="H20590" t="s">
        <v>9424</v>
      </c>
      <c r="I20590">
        <v>851116</v>
      </c>
      <c r="J20590" t="s">
        <v>23</v>
      </c>
      <c r="K20590">
        <v>0</v>
      </c>
      <c r="L20590">
        <v>1</v>
      </c>
      <c r="M20590">
        <v>0</v>
      </c>
      <c r="N20590">
        <v>0</v>
      </c>
      <c r="O20590">
        <v>0</v>
      </c>
    </row>
    <row r="20591" spans="1:15" x14ac:dyDescent="0.3">
      <c r="A20591" t="s">
        <v>6664</v>
      </c>
      <c r="B20591" t="s">
        <v>9661</v>
      </c>
      <c r="C20591">
        <v>39050</v>
      </c>
      <c r="D20591" t="s">
        <v>1362</v>
      </c>
      <c r="E20591" t="s">
        <v>1654</v>
      </c>
      <c r="F20591" t="s">
        <v>1362</v>
      </c>
      <c r="G20591" t="s">
        <v>1654</v>
      </c>
      <c r="H20591" t="s">
        <v>9662</v>
      </c>
      <c r="I20591">
        <v>49905</v>
      </c>
      <c r="J20591" t="s">
        <v>23</v>
      </c>
      <c r="K20591">
        <v>0</v>
      </c>
      <c r="L20591">
        <v>1</v>
      </c>
      <c r="M20591">
        <v>0</v>
      </c>
      <c r="N20591">
        <v>0</v>
      </c>
      <c r="O20591">
        <v>0</v>
      </c>
    </row>
    <row r="20592" spans="1:15" x14ac:dyDescent="0.3">
      <c r="A20592" t="s">
        <v>7455</v>
      </c>
      <c r="B20592" t="s">
        <v>9899</v>
      </c>
      <c r="C20592">
        <v>39140</v>
      </c>
      <c r="D20592" t="s">
        <v>1133</v>
      </c>
      <c r="E20592" t="s">
        <v>47</v>
      </c>
      <c r="F20592" t="s">
        <v>1362</v>
      </c>
      <c r="G20592" t="s">
        <v>1654</v>
      </c>
      <c r="H20592" t="s">
        <v>9900</v>
      </c>
      <c r="I20592">
        <v>2290245</v>
      </c>
      <c r="J20592" t="s">
        <v>23</v>
      </c>
      <c r="K20592">
        <v>0</v>
      </c>
      <c r="L20592">
        <v>6</v>
      </c>
      <c r="M20592">
        <v>0</v>
      </c>
      <c r="N20592">
        <v>0</v>
      </c>
      <c r="O20592">
        <v>0</v>
      </c>
    </row>
    <row r="20593" spans="1:15" x14ac:dyDescent="0.3">
      <c r="A20593" t="s">
        <v>10069</v>
      </c>
      <c r="B20593" t="s">
        <v>10070</v>
      </c>
      <c r="C20593">
        <v>39199</v>
      </c>
      <c r="D20593" t="s">
        <v>4934</v>
      </c>
      <c r="E20593" t="s">
        <v>1633</v>
      </c>
      <c r="F20593" t="s">
        <v>1362</v>
      </c>
      <c r="G20593" t="s">
        <v>1654</v>
      </c>
      <c r="H20593" t="s">
        <v>10071</v>
      </c>
      <c r="I20593">
        <v>302327</v>
      </c>
      <c r="J20593" t="s">
        <v>23</v>
      </c>
      <c r="K20593">
        <v>0</v>
      </c>
      <c r="L20593">
        <v>7</v>
      </c>
      <c r="M20593">
        <v>0</v>
      </c>
      <c r="N20593">
        <v>0</v>
      </c>
      <c r="O20593">
        <v>0</v>
      </c>
    </row>
    <row r="20594" spans="1:15" x14ac:dyDescent="0.3">
      <c r="A20594" t="s">
        <v>6664</v>
      </c>
      <c r="B20594" t="s">
        <v>10128</v>
      </c>
      <c r="C20594">
        <v>39225</v>
      </c>
      <c r="D20594" t="s">
        <v>1362</v>
      </c>
      <c r="E20594" t="s">
        <v>1654</v>
      </c>
      <c r="F20594" t="s">
        <v>1362</v>
      </c>
      <c r="G20594" t="s">
        <v>331</v>
      </c>
      <c r="H20594" t="s">
        <v>10130</v>
      </c>
      <c r="I20594">
        <v>2013014</v>
      </c>
      <c r="J20594" t="s">
        <v>23</v>
      </c>
      <c r="K20594">
        <v>0</v>
      </c>
      <c r="L20594">
        <v>3</v>
      </c>
      <c r="M20594">
        <v>0</v>
      </c>
      <c r="N20594">
        <v>0</v>
      </c>
      <c r="O20594">
        <v>0</v>
      </c>
    </row>
    <row r="20595" spans="1:15" x14ac:dyDescent="0.3">
      <c r="A20595" t="s">
        <v>6664</v>
      </c>
      <c r="B20595" t="s">
        <v>10128</v>
      </c>
      <c r="C20595">
        <v>39225</v>
      </c>
      <c r="D20595" t="s">
        <v>1362</v>
      </c>
      <c r="E20595" t="s">
        <v>1654</v>
      </c>
      <c r="F20595" t="s">
        <v>1362</v>
      </c>
      <c r="G20595" t="s">
        <v>1654</v>
      </c>
      <c r="H20595" t="s">
        <v>10130</v>
      </c>
      <c r="I20595">
        <v>2013014</v>
      </c>
      <c r="J20595" t="s">
        <v>23</v>
      </c>
      <c r="K20595">
        <v>0</v>
      </c>
      <c r="L20595">
        <v>3</v>
      </c>
      <c r="M20595">
        <v>0</v>
      </c>
      <c r="N20595">
        <v>0</v>
      </c>
      <c r="O20595">
        <v>0</v>
      </c>
    </row>
    <row r="20596" spans="1:15" x14ac:dyDescent="0.3">
      <c r="A20596" t="s">
        <v>7455</v>
      </c>
      <c r="B20596" t="s">
        <v>10194</v>
      </c>
      <c r="C20596">
        <v>39245</v>
      </c>
      <c r="D20596" t="s">
        <v>1133</v>
      </c>
      <c r="E20596" t="s">
        <v>47</v>
      </c>
      <c r="F20596" t="s">
        <v>1362</v>
      </c>
      <c r="G20596" t="s">
        <v>1654</v>
      </c>
      <c r="H20596" t="s">
        <v>9900</v>
      </c>
      <c r="I20596">
        <v>1499967</v>
      </c>
      <c r="J20596" t="s">
        <v>23</v>
      </c>
      <c r="K20596">
        <v>1301978</v>
      </c>
      <c r="L20596">
        <v>6</v>
      </c>
      <c r="M20596">
        <v>1</v>
      </c>
      <c r="N20596">
        <v>0</v>
      </c>
      <c r="O20596">
        <v>0</v>
      </c>
    </row>
    <row r="20597" spans="1:15" x14ac:dyDescent="0.3">
      <c r="A20597" t="s">
        <v>9420</v>
      </c>
      <c r="B20597" t="s">
        <v>10361</v>
      </c>
      <c r="C20597">
        <v>39301</v>
      </c>
      <c r="D20597" t="s">
        <v>8399</v>
      </c>
      <c r="E20597" t="s">
        <v>992</v>
      </c>
      <c r="F20597" t="s">
        <v>1362</v>
      </c>
      <c r="G20597" t="s">
        <v>1654</v>
      </c>
      <c r="H20597" t="s">
        <v>10362</v>
      </c>
      <c r="I20597">
        <v>150000</v>
      </c>
      <c r="J20597" t="s">
        <v>23</v>
      </c>
      <c r="K20597">
        <v>0</v>
      </c>
      <c r="L20597">
        <v>4</v>
      </c>
      <c r="M20597">
        <v>0</v>
      </c>
      <c r="N20597">
        <v>0</v>
      </c>
      <c r="O20597">
        <v>0</v>
      </c>
    </row>
    <row r="20598" spans="1:15" x14ac:dyDescent="0.3">
      <c r="A20598" t="s">
        <v>6664</v>
      </c>
      <c r="B20598" t="s">
        <v>10387</v>
      </c>
      <c r="C20598">
        <v>39677</v>
      </c>
      <c r="D20598" t="s">
        <v>1362</v>
      </c>
      <c r="E20598" t="s">
        <v>1654</v>
      </c>
      <c r="F20598" t="s">
        <v>1362</v>
      </c>
      <c r="G20598" t="s">
        <v>1654</v>
      </c>
      <c r="H20598" t="s">
        <v>9424</v>
      </c>
      <c r="I20598">
        <v>851116</v>
      </c>
      <c r="J20598" t="s">
        <v>23</v>
      </c>
      <c r="K20598">
        <v>0</v>
      </c>
      <c r="L20598">
        <v>1</v>
      </c>
      <c r="M20598">
        <v>0</v>
      </c>
      <c r="N20598">
        <v>0</v>
      </c>
      <c r="O20598">
        <v>0</v>
      </c>
    </row>
    <row r="20599" spans="1:15" x14ac:dyDescent="0.3">
      <c r="A20599" t="s">
        <v>6757</v>
      </c>
      <c r="B20599" t="s">
        <v>10626</v>
      </c>
      <c r="C20599">
        <v>39395</v>
      </c>
      <c r="D20599" t="s">
        <v>1112</v>
      </c>
      <c r="E20599" t="s">
        <v>331</v>
      </c>
      <c r="F20599" t="s">
        <v>1362</v>
      </c>
      <c r="G20599" t="s">
        <v>331</v>
      </c>
      <c r="H20599" t="s">
        <v>10627</v>
      </c>
      <c r="I20599">
        <v>9284130</v>
      </c>
      <c r="J20599" t="s">
        <v>23</v>
      </c>
      <c r="K20599">
        <v>0</v>
      </c>
      <c r="L20599">
        <v>6</v>
      </c>
      <c r="M20599">
        <v>0</v>
      </c>
      <c r="N20599">
        <v>0</v>
      </c>
      <c r="O20599">
        <v>0</v>
      </c>
    </row>
    <row r="20600" spans="1:15" x14ac:dyDescent="0.3">
      <c r="A20600" t="s">
        <v>6664</v>
      </c>
      <c r="B20600" t="s">
        <v>10670</v>
      </c>
      <c r="C20600">
        <v>39454</v>
      </c>
      <c r="D20600" t="s">
        <v>1362</v>
      </c>
      <c r="E20600" t="s">
        <v>1654</v>
      </c>
      <c r="F20600" t="s">
        <v>1362</v>
      </c>
      <c r="G20600" t="s">
        <v>1654</v>
      </c>
      <c r="H20600" t="s">
        <v>10671</v>
      </c>
      <c r="I20600">
        <v>0</v>
      </c>
      <c r="J20600" t="s">
        <v>23</v>
      </c>
      <c r="K20600">
        <v>0</v>
      </c>
      <c r="L20600">
        <v>1</v>
      </c>
      <c r="M20600">
        <v>0</v>
      </c>
      <c r="N20600">
        <v>1</v>
      </c>
      <c r="O20600">
        <v>0</v>
      </c>
    </row>
    <row r="20601" spans="1:15" x14ac:dyDescent="0.3">
      <c r="A20601" t="s">
        <v>7780</v>
      </c>
      <c r="B20601" t="s">
        <v>10916</v>
      </c>
      <c r="C20601">
        <v>39518</v>
      </c>
      <c r="D20601" t="s">
        <v>708</v>
      </c>
      <c r="E20601" t="s">
        <v>21</v>
      </c>
      <c r="F20601" t="s">
        <v>1362</v>
      </c>
      <c r="G20601" t="s">
        <v>1654</v>
      </c>
      <c r="H20601" t="s">
        <v>10917</v>
      </c>
      <c r="I20601">
        <v>1517842</v>
      </c>
      <c r="J20601" t="s">
        <v>23</v>
      </c>
      <c r="K20601">
        <v>0</v>
      </c>
      <c r="L20601">
        <v>3</v>
      </c>
      <c r="M20601">
        <v>0</v>
      </c>
      <c r="N20601">
        <v>1</v>
      </c>
      <c r="O20601">
        <v>0</v>
      </c>
    </row>
    <row r="20602" spans="1:15" x14ac:dyDescent="0.3">
      <c r="A20602" t="s">
        <v>7780</v>
      </c>
      <c r="B20602" t="s">
        <v>11098</v>
      </c>
      <c r="C20602">
        <v>39591</v>
      </c>
      <c r="D20602" t="s">
        <v>708</v>
      </c>
      <c r="E20602" t="s">
        <v>21</v>
      </c>
      <c r="F20602" t="s">
        <v>1362</v>
      </c>
      <c r="G20602" t="s">
        <v>1654</v>
      </c>
      <c r="H20602" t="s">
        <v>11099</v>
      </c>
      <c r="I20602">
        <v>99978</v>
      </c>
      <c r="J20602" t="s">
        <v>23</v>
      </c>
      <c r="K20602">
        <v>0</v>
      </c>
      <c r="L20602">
        <v>2</v>
      </c>
      <c r="M20602">
        <v>0</v>
      </c>
      <c r="N20602">
        <v>0</v>
      </c>
      <c r="O20602">
        <v>0</v>
      </c>
    </row>
    <row r="20603" spans="1:15" x14ac:dyDescent="0.3">
      <c r="A20603" t="s">
        <v>10069</v>
      </c>
      <c r="B20603" t="s">
        <v>11104</v>
      </c>
      <c r="C20603">
        <v>39597</v>
      </c>
      <c r="D20603" t="s">
        <v>4934</v>
      </c>
      <c r="E20603" t="s">
        <v>1633</v>
      </c>
      <c r="F20603" t="s">
        <v>1362</v>
      </c>
      <c r="G20603" t="s">
        <v>1654</v>
      </c>
      <c r="H20603" t="s">
        <v>11106</v>
      </c>
      <c r="I20603">
        <v>907279</v>
      </c>
      <c r="J20603" t="s">
        <v>23</v>
      </c>
      <c r="K20603">
        <v>907279</v>
      </c>
      <c r="L20603">
        <v>4</v>
      </c>
      <c r="M20603">
        <v>1</v>
      </c>
      <c r="N20603">
        <v>0</v>
      </c>
      <c r="O20603">
        <v>0</v>
      </c>
    </row>
    <row r="20604" spans="1:15" x14ac:dyDescent="0.3">
      <c r="A20604" t="s">
        <v>6664</v>
      </c>
      <c r="B20604" t="s">
        <v>11144</v>
      </c>
      <c r="C20604">
        <v>39609</v>
      </c>
      <c r="D20604" t="s">
        <v>1362</v>
      </c>
      <c r="E20604" t="s">
        <v>1654</v>
      </c>
      <c r="F20604" t="s">
        <v>1362</v>
      </c>
      <c r="G20604" t="s">
        <v>1654</v>
      </c>
      <c r="H20604" t="s">
        <v>11145</v>
      </c>
      <c r="I20604">
        <v>51144</v>
      </c>
      <c r="J20604" t="s">
        <v>23</v>
      </c>
      <c r="K20604">
        <v>51144</v>
      </c>
      <c r="L20604">
        <v>1</v>
      </c>
      <c r="M20604">
        <v>1</v>
      </c>
      <c r="N20604">
        <v>0</v>
      </c>
      <c r="O20604">
        <v>0</v>
      </c>
    </row>
    <row r="20605" spans="1:15" x14ac:dyDescent="0.3">
      <c r="A20605" t="s">
        <v>11296</v>
      </c>
      <c r="B20605" t="s">
        <v>11297</v>
      </c>
      <c r="C20605">
        <v>39657</v>
      </c>
      <c r="D20605" t="s">
        <v>360</v>
      </c>
      <c r="E20605" t="s">
        <v>1654</v>
      </c>
      <c r="F20605" t="s">
        <v>1362</v>
      </c>
      <c r="G20605" t="s">
        <v>1654</v>
      </c>
      <c r="H20605" t="s">
        <v>11298</v>
      </c>
      <c r="I20605">
        <v>150000</v>
      </c>
      <c r="J20605" t="s">
        <v>23</v>
      </c>
      <c r="K20605">
        <v>0</v>
      </c>
      <c r="L20605">
        <v>3</v>
      </c>
      <c r="M20605">
        <v>0</v>
      </c>
      <c r="N20605">
        <v>0</v>
      </c>
      <c r="O20605">
        <v>0</v>
      </c>
    </row>
    <row r="20606" spans="1:15" x14ac:dyDescent="0.3">
      <c r="A20606" t="s">
        <v>11494</v>
      </c>
      <c r="B20606" t="s">
        <v>11526</v>
      </c>
      <c r="C20606">
        <v>39734</v>
      </c>
      <c r="D20606" t="s">
        <v>101</v>
      </c>
      <c r="E20606" t="s">
        <v>1654</v>
      </c>
      <c r="F20606" t="s">
        <v>1362</v>
      </c>
      <c r="G20606" t="s">
        <v>1654</v>
      </c>
      <c r="H20606" t="s">
        <v>11527</v>
      </c>
      <c r="I20606">
        <v>996533</v>
      </c>
      <c r="J20606" t="s">
        <v>23</v>
      </c>
      <c r="K20606">
        <v>0</v>
      </c>
      <c r="L20606">
        <v>3</v>
      </c>
      <c r="M20606">
        <v>0</v>
      </c>
      <c r="N20606">
        <v>0</v>
      </c>
      <c r="O20606">
        <v>0</v>
      </c>
    </row>
    <row r="20607" spans="1:15" x14ac:dyDescent="0.3">
      <c r="A20607" t="s">
        <v>11296</v>
      </c>
      <c r="B20607" t="s">
        <v>11682</v>
      </c>
      <c r="C20607">
        <v>39800</v>
      </c>
      <c r="D20607" t="s">
        <v>360</v>
      </c>
      <c r="E20607" t="s">
        <v>1654</v>
      </c>
      <c r="F20607" t="s">
        <v>1362</v>
      </c>
      <c r="G20607" t="s">
        <v>1654</v>
      </c>
      <c r="H20607" t="s">
        <v>11683</v>
      </c>
      <c r="I20607">
        <v>75000</v>
      </c>
      <c r="J20607" t="s">
        <v>23</v>
      </c>
      <c r="K20607">
        <v>0</v>
      </c>
      <c r="L20607">
        <v>5</v>
      </c>
      <c r="M20607">
        <v>0</v>
      </c>
      <c r="N20607">
        <v>0</v>
      </c>
      <c r="O20607">
        <v>0</v>
      </c>
    </row>
    <row r="20608" spans="1:15" x14ac:dyDescent="0.3">
      <c r="A20608" t="s">
        <v>11296</v>
      </c>
      <c r="B20608" t="s">
        <v>11730</v>
      </c>
      <c r="C20608">
        <v>39828</v>
      </c>
      <c r="D20608" t="s">
        <v>360</v>
      </c>
      <c r="E20608" t="s">
        <v>1654</v>
      </c>
      <c r="F20608" t="s">
        <v>1362</v>
      </c>
      <c r="G20608" t="s">
        <v>1654</v>
      </c>
      <c r="H20608" t="s">
        <v>11731</v>
      </c>
      <c r="I20608">
        <v>417286</v>
      </c>
      <c r="J20608" t="s">
        <v>23</v>
      </c>
      <c r="K20608">
        <v>0</v>
      </c>
      <c r="L20608">
        <v>5</v>
      </c>
      <c r="M20608">
        <v>0</v>
      </c>
      <c r="N20608">
        <v>0</v>
      </c>
      <c r="O20608">
        <v>0</v>
      </c>
    </row>
    <row r="20609" spans="1:15" x14ac:dyDescent="0.3">
      <c r="A20609" t="s">
        <v>6664</v>
      </c>
      <c r="B20609" t="s">
        <v>11903</v>
      </c>
      <c r="C20609">
        <v>39878</v>
      </c>
      <c r="D20609" t="s">
        <v>1362</v>
      </c>
      <c r="E20609" t="s">
        <v>1654</v>
      </c>
      <c r="F20609" t="s">
        <v>1362</v>
      </c>
      <c r="G20609" t="s">
        <v>1654</v>
      </c>
      <c r="H20609" t="s">
        <v>11904</v>
      </c>
      <c r="I20609">
        <v>631121</v>
      </c>
      <c r="J20609" t="s">
        <v>23</v>
      </c>
      <c r="K20609">
        <v>0</v>
      </c>
      <c r="L20609">
        <v>4</v>
      </c>
      <c r="M20609">
        <v>0</v>
      </c>
      <c r="N20609">
        <v>0</v>
      </c>
      <c r="O20609">
        <v>0</v>
      </c>
    </row>
    <row r="20610" spans="1:15" x14ac:dyDescent="0.3">
      <c r="A20610" t="s">
        <v>6664</v>
      </c>
      <c r="B20610" t="s">
        <v>12100</v>
      </c>
      <c r="C20610">
        <v>39911</v>
      </c>
      <c r="D20610" t="s">
        <v>1362</v>
      </c>
      <c r="E20610" t="s">
        <v>1654</v>
      </c>
      <c r="F20610" t="s">
        <v>1362</v>
      </c>
      <c r="G20610" t="s">
        <v>1654</v>
      </c>
      <c r="H20610" t="s">
        <v>12101</v>
      </c>
      <c r="I20610">
        <v>60000</v>
      </c>
      <c r="J20610" t="s">
        <v>23</v>
      </c>
      <c r="K20610">
        <v>0</v>
      </c>
      <c r="L20610">
        <v>4</v>
      </c>
      <c r="M20610">
        <v>0</v>
      </c>
      <c r="N20610">
        <v>0</v>
      </c>
      <c r="O20610">
        <v>0</v>
      </c>
    </row>
    <row r="20611" spans="1:15" x14ac:dyDescent="0.3">
      <c r="A20611" t="s">
        <v>12276</v>
      </c>
      <c r="B20611" t="s">
        <v>12277</v>
      </c>
      <c r="C20611">
        <v>40015</v>
      </c>
      <c r="D20611" t="s">
        <v>1362</v>
      </c>
      <c r="E20611" t="s">
        <v>331</v>
      </c>
      <c r="F20611" t="s">
        <v>1362</v>
      </c>
      <c r="G20611" t="s">
        <v>331</v>
      </c>
      <c r="H20611" t="s">
        <v>12278</v>
      </c>
      <c r="I20611">
        <v>1729344</v>
      </c>
      <c r="J20611" t="s">
        <v>23</v>
      </c>
      <c r="K20611">
        <v>1729344</v>
      </c>
      <c r="L20611">
        <v>8</v>
      </c>
      <c r="M20611">
        <v>1</v>
      </c>
      <c r="N20611">
        <v>0</v>
      </c>
      <c r="O20611">
        <v>0</v>
      </c>
    </row>
    <row r="20612" spans="1:15" x14ac:dyDescent="0.3">
      <c r="A20612" t="s">
        <v>6664</v>
      </c>
      <c r="B20612" t="s">
        <v>12296</v>
      </c>
      <c r="C20612">
        <v>39959</v>
      </c>
      <c r="D20612" t="s">
        <v>1362</v>
      </c>
      <c r="E20612" t="s">
        <v>1654</v>
      </c>
      <c r="F20612" t="s">
        <v>1362</v>
      </c>
      <c r="G20612" t="s">
        <v>1654</v>
      </c>
      <c r="H20612" t="s">
        <v>12297</v>
      </c>
      <c r="I20612">
        <v>251675</v>
      </c>
      <c r="J20612" t="s">
        <v>616</v>
      </c>
      <c r="K20612">
        <v>0</v>
      </c>
      <c r="L20612">
        <v>1</v>
      </c>
      <c r="M20612">
        <v>0</v>
      </c>
      <c r="N20612">
        <v>0</v>
      </c>
      <c r="O20612">
        <v>0</v>
      </c>
    </row>
    <row r="20613" spans="1:15" x14ac:dyDescent="0.3">
      <c r="A20613" t="s">
        <v>1798</v>
      </c>
      <c r="B20613" t="s">
        <v>12492</v>
      </c>
      <c r="C20613">
        <v>40029</v>
      </c>
      <c r="D20613" t="s">
        <v>1493</v>
      </c>
      <c r="E20613" t="s">
        <v>21</v>
      </c>
      <c r="F20613" t="s">
        <v>1362</v>
      </c>
      <c r="G20613" t="s">
        <v>1654</v>
      </c>
      <c r="H20613" t="s">
        <v>12493</v>
      </c>
      <c r="I20613">
        <v>46979</v>
      </c>
      <c r="J20613" t="s">
        <v>23</v>
      </c>
      <c r="K20613">
        <v>0</v>
      </c>
      <c r="L20613">
        <v>2</v>
      </c>
      <c r="M20613">
        <v>0</v>
      </c>
      <c r="N20613">
        <v>1</v>
      </c>
      <c r="O20613">
        <v>0</v>
      </c>
    </row>
    <row r="20614" spans="1:15" x14ac:dyDescent="0.3">
      <c r="A20614" t="s">
        <v>6664</v>
      </c>
      <c r="B20614" t="s">
        <v>12594</v>
      </c>
      <c r="C20614">
        <v>40080</v>
      </c>
      <c r="D20614" t="s">
        <v>1362</v>
      </c>
      <c r="E20614" t="s">
        <v>1654</v>
      </c>
      <c r="F20614" t="s">
        <v>1362</v>
      </c>
      <c r="G20614" t="s">
        <v>1654</v>
      </c>
      <c r="H20614" t="s">
        <v>12597</v>
      </c>
      <c r="I20614">
        <v>485805</v>
      </c>
      <c r="J20614" t="s">
        <v>23</v>
      </c>
      <c r="K20614">
        <v>176644</v>
      </c>
      <c r="L20614">
        <v>2</v>
      </c>
      <c r="M20614">
        <v>1</v>
      </c>
      <c r="N20614">
        <v>0</v>
      </c>
      <c r="O20614">
        <v>0</v>
      </c>
    </row>
    <row r="20615" spans="1:15" x14ac:dyDescent="0.3">
      <c r="A20615" t="s">
        <v>7780</v>
      </c>
      <c r="B20615" t="s">
        <v>12635</v>
      </c>
      <c r="C20615">
        <v>40092</v>
      </c>
      <c r="D20615" t="s">
        <v>708</v>
      </c>
      <c r="E20615" t="s">
        <v>21</v>
      </c>
      <c r="F20615" t="s">
        <v>1362</v>
      </c>
      <c r="G20615" t="s">
        <v>1654</v>
      </c>
      <c r="H20615" t="s">
        <v>11099</v>
      </c>
      <c r="I20615">
        <v>100000</v>
      </c>
      <c r="J20615" t="s">
        <v>23</v>
      </c>
      <c r="K20615">
        <v>0</v>
      </c>
      <c r="L20615">
        <v>2</v>
      </c>
      <c r="M20615">
        <v>0</v>
      </c>
      <c r="N20615">
        <v>0</v>
      </c>
      <c r="O20615">
        <v>0</v>
      </c>
    </row>
    <row r="20616" spans="1:15" x14ac:dyDescent="0.3">
      <c r="A20616" t="s">
        <v>1651</v>
      </c>
      <c r="B20616" t="s">
        <v>12862</v>
      </c>
      <c r="C20616">
        <v>40165</v>
      </c>
      <c r="D20616" t="s">
        <v>1653</v>
      </c>
      <c r="E20616" t="s">
        <v>1654</v>
      </c>
      <c r="F20616" t="s">
        <v>1362</v>
      </c>
      <c r="G20616" t="s">
        <v>1654</v>
      </c>
      <c r="H20616" t="s">
        <v>12863</v>
      </c>
      <c r="I20616">
        <v>2206432</v>
      </c>
      <c r="J20616" t="s">
        <v>23</v>
      </c>
      <c r="K20616">
        <v>0</v>
      </c>
      <c r="L20616">
        <v>5</v>
      </c>
      <c r="M20616">
        <v>0</v>
      </c>
      <c r="N20616">
        <v>0</v>
      </c>
      <c r="O20616">
        <v>0</v>
      </c>
    </row>
    <row r="20617" spans="1:15" x14ac:dyDescent="0.3">
      <c r="A20617" t="s">
        <v>7455</v>
      </c>
      <c r="B20617" t="s">
        <v>12988</v>
      </c>
      <c r="C20617">
        <v>40203</v>
      </c>
      <c r="D20617" t="s">
        <v>1133</v>
      </c>
      <c r="E20617" t="s">
        <v>47</v>
      </c>
      <c r="F20617" t="s">
        <v>1362</v>
      </c>
      <c r="G20617" t="s">
        <v>1654</v>
      </c>
      <c r="H20617" t="s">
        <v>7491</v>
      </c>
      <c r="I20617">
        <v>973091</v>
      </c>
      <c r="J20617" t="s">
        <v>23</v>
      </c>
      <c r="K20617">
        <v>0</v>
      </c>
      <c r="L20617">
        <v>3</v>
      </c>
      <c r="M20617">
        <v>0</v>
      </c>
      <c r="N20617">
        <v>1</v>
      </c>
      <c r="O20617">
        <v>0</v>
      </c>
    </row>
    <row r="20618" spans="1:15" x14ac:dyDescent="0.3">
      <c r="A20618" t="s">
        <v>11494</v>
      </c>
      <c r="B20618" t="s">
        <v>13037</v>
      </c>
      <c r="C20618">
        <v>40231</v>
      </c>
      <c r="D20618" t="s">
        <v>101</v>
      </c>
      <c r="E20618" t="s">
        <v>1654</v>
      </c>
      <c r="F20618" t="s">
        <v>1362</v>
      </c>
      <c r="G20618" t="s">
        <v>1654</v>
      </c>
      <c r="H20618" t="s">
        <v>13038</v>
      </c>
      <c r="I20618">
        <v>1352355</v>
      </c>
      <c r="J20618" t="s">
        <v>23</v>
      </c>
      <c r="K20618">
        <v>0</v>
      </c>
      <c r="L20618">
        <v>5</v>
      </c>
      <c r="M20618">
        <v>0</v>
      </c>
      <c r="N20618">
        <v>0</v>
      </c>
      <c r="O20618">
        <v>0</v>
      </c>
    </row>
    <row r="20619" spans="1:15" x14ac:dyDescent="0.3">
      <c r="A20619" t="s">
        <v>10069</v>
      </c>
      <c r="B20619" t="s">
        <v>13229</v>
      </c>
      <c r="C20619">
        <v>40312</v>
      </c>
      <c r="D20619" t="s">
        <v>4934</v>
      </c>
      <c r="E20619" t="s">
        <v>1633</v>
      </c>
      <c r="F20619" t="s">
        <v>1362</v>
      </c>
      <c r="G20619" t="s">
        <v>1654</v>
      </c>
      <c r="H20619" t="s">
        <v>13230</v>
      </c>
      <c r="I20619">
        <v>9858287</v>
      </c>
      <c r="J20619" t="s">
        <v>23</v>
      </c>
      <c r="K20619">
        <v>1346335</v>
      </c>
      <c r="L20619">
        <v>8</v>
      </c>
      <c r="M20619">
        <v>1</v>
      </c>
      <c r="N20619">
        <v>0</v>
      </c>
      <c r="O20619">
        <v>0</v>
      </c>
    </row>
    <row r="20620" spans="1:15" x14ac:dyDescent="0.3">
      <c r="A20620" t="s">
        <v>10069</v>
      </c>
      <c r="B20620" t="s">
        <v>13515</v>
      </c>
      <c r="C20620">
        <v>40415</v>
      </c>
      <c r="D20620" t="s">
        <v>4934</v>
      </c>
      <c r="E20620" t="s">
        <v>1633</v>
      </c>
      <c r="F20620" t="s">
        <v>1362</v>
      </c>
      <c r="G20620" t="s">
        <v>1654</v>
      </c>
      <c r="H20620" t="s">
        <v>13516</v>
      </c>
      <c r="I20620">
        <v>999865</v>
      </c>
      <c r="J20620" t="s">
        <v>23</v>
      </c>
      <c r="K20620">
        <v>999868</v>
      </c>
      <c r="L20620">
        <v>6</v>
      </c>
      <c r="M20620">
        <v>1</v>
      </c>
      <c r="N20620">
        <v>0</v>
      </c>
      <c r="O20620">
        <v>0</v>
      </c>
    </row>
    <row r="20621" spans="1:15" x14ac:dyDescent="0.3">
      <c r="A20621" t="s">
        <v>6664</v>
      </c>
      <c r="B20621" t="s">
        <v>13580</v>
      </c>
      <c r="C20621">
        <v>40448</v>
      </c>
      <c r="D20621" t="s">
        <v>1362</v>
      </c>
      <c r="E20621" t="s">
        <v>1654</v>
      </c>
      <c r="F20621" t="s">
        <v>1362</v>
      </c>
      <c r="G20621" t="s">
        <v>1654</v>
      </c>
      <c r="H20621" t="s">
        <v>13581</v>
      </c>
      <c r="I20621">
        <v>1104121</v>
      </c>
      <c r="J20621" t="s">
        <v>23</v>
      </c>
      <c r="K20621">
        <v>0</v>
      </c>
      <c r="L20621">
        <v>6</v>
      </c>
      <c r="M20621">
        <v>0</v>
      </c>
      <c r="N20621">
        <v>0</v>
      </c>
      <c r="O20621">
        <v>0</v>
      </c>
    </row>
    <row r="20622" spans="1:15" x14ac:dyDescent="0.3">
      <c r="A20622" t="s">
        <v>6664</v>
      </c>
      <c r="B20622" t="s">
        <v>13727</v>
      </c>
      <c r="C20622">
        <v>40602</v>
      </c>
      <c r="D20622" t="s">
        <v>1362</v>
      </c>
      <c r="E20622" t="s">
        <v>1654</v>
      </c>
      <c r="F20622" t="s">
        <v>1362</v>
      </c>
      <c r="G20622" t="s">
        <v>1654</v>
      </c>
      <c r="H20622" t="s">
        <v>13728</v>
      </c>
      <c r="I20622">
        <v>2742787</v>
      </c>
      <c r="J20622" t="s">
        <v>23</v>
      </c>
      <c r="K20622">
        <v>0</v>
      </c>
      <c r="L20622">
        <v>8</v>
      </c>
      <c r="M20622">
        <v>0</v>
      </c>
      <c r="N20622">
        <v>0</v>
      </c>
      <c r="O20622">
        <v>0</v>
      </c>
    </row>
    <row r="20623" spans="1:15" x14ac:dyDescent="0.3">
      <c r="A20623" t="s">
        <v>6926</v>
      </c>
      <c r="B20623" t="s">
        <v>14044</v>
      </c>
      <c r="C20623">
        <v>40623</v>
      </c>
      <c r="D20623" t="s">
        <v>297</v>
      </c>
      <c r="E20623" t="s">
        <v>286</v>
      </c>
      <c r="F20623" t="s">
        <v>1362</v>
      </c>
      <c r="G20623" t="s">
        <v>286</v>
      </c>
      <c r="H20623" t="s">
        <v>14045</v>
      </c>
      <c r="I20623">
        <v>128108</v>
      </c>
      <c r="J20623" t="s">
        <v>23</v>
      </c>
      <c r="K20623">
        <v>128108</v>
      </c>
      <c r="L20623">
        <v>5</v>
      </c>
      <c r="M20623">
        <v>1</v>
      </c>
      <c r="N20623">
        <v>0</v>
      </c>
      <c r="O20623">
        <v>0</v>
      </c>
    </row>
    <row r="20624" spans="1:15" x14ac:dyDescent="0.3">
      <c r="A20624" t="s">
        <v>10069</v>
      </c>
      <c r="B20624" t="s">
        <v>14340</v>
      </c>
      <c r="C20624">
        <v>40767</v>
      </c>
      <c r="D20624" t="s">
        <v>4934</v>
      </c>
      <c r="E20624" t="s">
        <v>1633</v>
      </c>
      <c r="F20624" t="s">
        <v>1362</v>
      </c>
      <c r="G20624" t="s">
        <v>1654</v>
      </c>
      <c r="H20624" t="s">
        <v>14343</v>
      </c>
      <c r="I20624">
        <v>5572493</v>
      </c>
      <c r="J20624" t="s">
        <v>23</v>
      </c>
      <c r="K20624">
        <v>5572494</v>
      </c>
      <c r="L20624">
        <v>13</v>
      </c>
      <c r="M20624">
        <v>1</v>
      </c>
      <c r="N20624">
        <v>0</v>
      </c>
      <c r="O20624">
        <v>0</v>
      </c>
    </row>
    <row r="20625" spans="1:15" x14ac:dyDescent="0.3">
      <c r="A20625" t="s">
        <v>2989</v>
      </c>
      <c r="B20625" t="s">
        <v>14521</v>
      </c>
      <c r="C20625">
        <v>40806</v>
      </c>
      <c r="D20625" t="s">
        <v>1804</v>
      </c>
      <c r="E20625" t="s">
        <v>310</v>
      </c>
      <c r="F20625" t="s">
        <v>1362</v>
      </c>
      <c r="G20625" t="s">
        <v>1654</v>
      </c>
      <c r="H20625" t="s">
        <v>14522</v>
      </c>
      <c r="I20625">
        <v>269977</v>
      </c>
      <c r="J20625" t="s">
        <v>23</v>
      </c>
      <c r="K20625">
        <v>269977</v>
      </c>
      <c r="L20625">
        <v>4</v>
      </c>
      <c r="M20625">
        <v>1</v>
      </c>
      <c r="N20625">
        <v>0</v>
      </c>
      <c r="O20625">
        <v>0</v>
      </c>
    </row>
    <row r="20626" spans="1:15" x14ac:dyDescent="0.3">
      <c r="A20626" t="s">
        <v>6664</v>
      </c>
      <c r="B20626" t="s">
        <v>14881</v>
      </c>
      <c r="C20626">
        <v>40941</v>
      </c>
      <c r="D20626" t="s">
        <v>1362</v>
      </c>
      <c r="E20626" t="s">
        <v>1654</v>
      </c>
      <c r="F20626" t="s">
        <v>1362</v>
      </c>
      <c r="G20626" t="s">
        <v>1654</v>
      </c>
      <c r="H20626" t="s">
        <v>14883</v>
      </c>
      <c r="I20626">
        <v>2999617</v>
      </c>
      <c r="J20626" t="s">
        <v>23</v>
      </c>
      <c r="K20626">
        <v>0</v>
      </c>
      <c r="L20626">
        <v>7</v>
      </c>
      <c r="M20626">
        <v>0</v>
      </c>
      <c r="N20626">
        <v>0</v>
      </c>
      <c r="O20626">
        <v>0</v>
      </c>
    </row>
    <row r="20627" spans="1:15" x14ac:dyDescent="0.3">
      <c r="A20627" t="s">
        <v>965</v>
      </c>
      <c r="B20627" t="s">
        <v>14898</v>
      </c>
      <c r="C20627">
        <v>40940</v>
      </c>
      <c r="D20627" t="s">
        <v>222</v>
      </c>
      <c r="E20627" t="s">
        <v>219</v>
      </c>
      <c r="F20627" t="s">
        <v>1362</v>
      </c>
      <c r="G20627" t="s">
        <v>1654</v>
      </c>
      <c r="H20627" t="s">
        <v>14899</v>
      </c>
      <c r="I20627">
        <v>1936869</v>
      </c>
      <c r="J20627" t="s">
        <v>23</v>
      </c>
      <c r="K20627">
        <v>1946886</v>
      </c>
      <c r="L20627">
        <v>4</v>
      </c>
      <c r="M20627">
        <v>1</v>
      </c>
      <c r="N20627">
        <v>0</v>
      </c>
      <c r="O20627">
        <v>0</v>
      </c>
    </row>
    <row r="20628" spans="1:15" x14ac:dyDescent="0.3">
      <c r="A20628" t="s">
        <v>6664</v>
      </c>
      <c r="B20628" t="s">
        <v>14904</v>
      </c>
      <c r="C20628">
        <v>40942</v>
      </c>
      <c r="D20628" t="s">
        <v>1362</v>
      </c>
      <c r="E20628" t="s">
        <v>1654</v>
      </c>
      <c r="F20628" t="s">
        <v>1362</v>
      </c>
      <c r="G20628" t="s">
        <v>1654</v>
      </c>
      <c r="H20628" t="s">
        <v>14905</v>
      </c>
      <c r="I20628">
        <v>1589886</v>
      </c>
      <c r="J20628" t="s">
        <v>23</v>
      </c>
      <c r="K20628">
        <v>0</v>
      </c>
      <c r="L20628">
        <v>5</v>
      </c>
      <c r="M20628">
        <v>0</v>
      </c>
      <c r="N20628">
        <v>0</v>
      </c>
      <c r="O20628">
        <v>0</v>
      </c>
    </row>
    <row r="20629" spans="1:15" x14ac:dyDescent="0.3">
      <c r="A20629" t="s">
        <v>965</v>
      </c>
      <c r="B20629" t="s">
        <v>14916</v>
      </c>
      <c r="C20629">
        <v>40942</v>
      </c>
      <c r="D20629" t="s">
        <v>222</v>
      </c>
      <c r="E20629" t="s">
        <v>219</v>
      </c>
      <c r="F20629" t="s">
        <v>1362</v>
      </c>
      <c r="G20629" t="s">
        <v>1654</v>
      </c>
      <c r="H20629" t="s">
        <v>14917</v>
      </c>
      <c r="I20629">
        <v>2070052</v>
      </c>
      <c r="J20629" t="s">
        <v>23</v>
      </c>
      <c r="K20629">
        <v>0</v>
      </c>
      <c r="L20629">
        <v>3</v>
      </c>
      <c r="M20629">
        <v>0</v>
      </c>
      <c r="N20629">
        <v>0</v>
      </c>
      <c r="O20629">
        <v>0</v>
      </c>
    </row>
    <row r="20630" spans="1:15" x14ac:dyDescent="0.3">
      <c r="A20630" t="s">
        <v>1651</v>
      </c>
      <c r="B20630" t="s">
        <v>14918</v>
      </c>
      <c r="C20630">
        <v>40945</v>
      </c>
      <c r="D20630" t="s">
        <v>1653</v>
      </c>
      <c r="E20630" t="s">
        <v>1654</v>
      </c>
      <c r="F20630" t="s">
        <v>1362</v>
      </c>
      <c r="G20630" t="s">
        <v>1654</v>
      </c>
      <c r="H20630" t="s">
        <v>14919</v>
      </c>
      <c r="I20630">
        <v>2298029</v>
      </c>
      <c r="J20630" t="s">
        <v>23</v>
      </c>
      <c r="K20630">
        <v>2224408</v>
      </c>
      <c r="L20630">
        <v>4</v>
      </c>
      <c r="M20630">
        <v>1</v>
      </c>
      <c r="N20630">
        <v>0</v>
      </c>
      <c r="O20630">
        <v>0</v>
      </c>
    </row>
    <row r="20631" spans="1:15" x14ac:dyDescent="0.3">
      <c r="A20631" t="s">
        <v>10322</v>
      </c>
      <c r="B20631" t="s">
        <v>14986</v>
      </c>
      <c r="C20631">
        <v>41330</v>
      </c>
      <c r="D20631" t="s">
        <v>628</v>
      </c>
      <c r="E20631" t="s">
        <v>19</v>
      </c>
      <c r="F20631" t="s">
        <v>1362</v>
      </c>
      <c r="G20631" t="s">
        <v>846</v>
      </c>
      <c r="H20631" t="s">
        <v>14987</v>
      </c>
      <c r="I20631">
        <v>67398</v>
      </c>
      <c r="J20631" t="s">
        <v>23</v>
      </c>
      <c r="K20631">
        <v>67398</v>
      </c>
      <c r="L20631">
        <v>2</v>
      </c>
      <c r="M20631">
        <v>1</v>
      </c>
      <c r="N20631">
        <v>0</v>
      </c>
      <c r="O20631">
        <v>0</v>
      </c>
    </row>
    <row r="20632" spans="1:15" x14ac:dyDescent="0.3">
      <c r="A20632" t="s">
        <v>6926</v>
      </c>
      <c r="B20632" t="s">
        <v>15136</v>
      </c>
      <c r="C20632">
        <v>41019</v>
      </c>
      <c r="D20632" t="s">
        <v>297</v>
      </c>
      <c r="E20632" t="s">
        <v>286</v>
      </c>
      <c r="F20632" t="s">
        <v>1362</v>
      </c>
      <c r="G20632" t="s">
        <v>286</v>
      </c>
      <c r="H20632" t="s">
        <v>15137</v>
      </c>
      <c r="I20632">
        <v>8038700</v>
      </c>
      <c r="J20632" t="s">
        <v>23</v>
      </c>
      <c r="K20632">
        <v>0</v>
      </c>
      <c r="L20632">
        <v>14</v>
      </c>
      <c r="M20632">
        <v>0</v>
      </c>
      <c r="N20632">
        <v>1</v>
      </c>
      <c r="O20632">
        <v>0</v>
      </c>
    </row>
    <row r="20633" spans="1:15" x14ac:dyDescent="0.3">
      <c r="A20633" t="s">
        <v>10552</v>
      </c>
      <c r="B20633" t="s">
        <v>15698</v>
      </c>
      <c r="C20633">
        <v>41319</v>
      </c>
      <c r="D20633" t="s">
        <v>140</v>
      </c>
      <c r="E20633" t="s">
        <v>19</v>
      </c>
      <c r="F20633" t="s">
        <v>1362</v>
      </c>
      <c r="G20633" t="s">
        <v>846</v>
      </c>
      <c r="H20633" t="s">
        <v>15699</v>
      </c>
      <c r="I20633">
        <v>177216</v>
      </c>
      <c r="J20633" t="s">
        <v>23</v>
      </c>
      <c r="K20633">
        <v>177215</v>
      </c>
      <c r="L20633">
        <v>2</v>
      </c>
      <c r="M20633">
        <v>1</v>
      </c>
      <c r="N20633">
        <v>0</v>
      </c>
      <c r="O20633">
        <v>0</v>
      </c>
    </row>
    <row r="20634" spans="1:15" x14ac:dyDescent="0.3">
      <c r="A20634" t="s">
        <v>6926</v>
      </c>
      <c r="B20634" t="s">
        <v>16279</v>
      </c>
      <c r="C20634">
        <v>41423</v>
      </c>
      <c r="D20634" t="s">
        <v>297</v>
      </c>
      <c r="E20634" t="s">
        <v>286</v>
      </c>
      <c r="F20634" t="s">
        <v>1362</v>
      </c>
      <c r="G20634" t="s">
        <v>286</v>
      </c>
      <c r="H20634" t="s">
        <v>16280</v>
      </c>
      <c r="I20634">
        <v>60000</v>
      </c>
      <c r="J20634" t="s">
        <v>23</v>
      </c>
      <c r="K20634">
        <v>60000</v>
      </c>
      <c r="L20634">
        <v>4</v>
      </c>
      <c r="M20634">
        <v>1</v>
      </c>
      <c r="N20634">
        <v>0</v>
      </c>
      <c r="O20634">
        <v>0</v>
      </c>
    </row>
    <row r="20635" spans="1:15" x14ac:dyDescent="0.3">
      <c r="A20635" t="s">
        <v>6926</v>
      </c>
      <c r="B20635" t="s">
        <v>16313</v>
      </c>
      <c r="C20635">
        <v>41429</v>
      </c>
      <c r="D20635" t="s">
        <v>297</v>
      </c>
      <c r="E20635" t="s">
        <v>286</v>
      </c>
      <c r="F20635" t="s">
        <v>1362</v>
      </c>
      <c r="G20635" t="s">
        <v>286</v>
      </c>
      <c r="H20635" t="s">
        <v>16314</v>
      </c>
      <c r="I20635">
        <v>100000</v>
      </c>
      <c r="J20635" t="s">
        <v>23</v>
      </c>
      <c r="K20635">
        <v>0</v>
      </c>
      <c r="L20635">
        <v>2</v>
      </c>
      <c r="M20635">
        <v>0</v>
      </c>
      <c r="N20635">
        <v>0</v>
      </c>
      <c r="O20635">
        <v>0</v>
      </c>
    </row>
    <row r="20636" spans="1:15" x14ac:dyDescent="0.3">
      <c r="A20636" t="s">
        <v>10322</v>
      </c>
      <c r="B20636" t="s">
        <v>16486</v>
      </c>
      <c r="C20636">
        <v>41491</v>
      </c>
      <c r="D20636" t="s">
        <v>628</v>
      </c>
      <c r="E20636" t="s">
        <v>19</v>
      </c>
      <c r="F20636" t="s">
        <v>1362</v>
      </c>
      <c r="G20636" t="s">
        <v>846</v>
      </c>
      <c r="H20636" t="s">
        <v>16487</v>
      </c>
      <c r="I20636">
        <v>108159</v>
      </c>
      <c r="J20636" t="s">
        <v>23</v>
      </c>
      <c r="K20636">
        <v>109378</v>
      </c>
      <c r="L20636">
        <v>2</v>
      </c>
      <c r="M20636">
        <v>1</v>
      </c>
      <c r="N20636">
        <v>0</v>
      </c>
      <c r="O20636">
        <v>0</v>
      </c>
    </row>
    <row r="20637" spans="1:15" x14ac:dyDescent="0.3">
      <c r="A20637" t="s">
        <v>16595</v>
      </c>
      <c r="B20637" t="s">
        <v>16596</v>
      </c>
      <c r="C20637">
        <v>41530</v>
      </c>
      <c r="D20637" t="s">
        <v>1362</v>
      </c>
      <c r="E20637" t="s">
        <v>594</v>
      </c>
      <c r="F20637" t="s">
        <v>1362</v>
      </c>
      <c r="G20637" t="s">
        <v>286</v>
      </c>
      <c r="H20637" t="s">
        <v>16597</v>
      </c>
      <c r="I20637">
        <v>225000</v>
      </c>
      <c r="J20637" t="s">
        <v>23</v>
      </c>
      <c r="K20637">
        <v>0</v>
      </c>
      <c r="L20637">
        <v>2</v>
      </c>
      <c r="M20637">
        <v>0</v>
      </c>
      <c r="N20637">
        <v>0</v>
      </c>
      <c r="O20637">
        <v>0</v>
      </c>
    </row>
    <row r="20638" spans="1:15" x14ac:dyDescent="0.3">
      <c r="A20638" t="s">
        <v>16595</v>
      </c>
      <c r="B20638" t="s">
        <v>16687</v>
      </c>
      <c r="C20638">
        <v>41562</v>
      </c>
      <c r="D20638" t="s">
        <v>1362</v>
      </c>
      <c r="E20638" t="s">
        <v>594</v>
      </c>
      <c r="F20638" t="s">
        <v>1362</v>
      </c>
      <c r="G20638" t="s">
        <v>286</v>
      </c>
      <c r="H20638" t="s">
        <v>16688</v>
      </c>
      <c r="I20638">
        <v>75000</v>
      </c>
      <c r="J20638" t="s">
        <v>23</v>
      </c>
      <c r="K20638">
        <v>0</v>
      </c>
      <c r="L20638">
        <v>1</v>
      </c>
      <c r="M20638">
        <v>0</v>
      </c>
      <c r="N20638">
        <v>0</v>
      </c>
      <c r="O20638">
        <v>0</v>
      </c>
    </row>
    <row r="20639" spans="1:15" x14ac:dyDescent="0.3">
      <c r="A20639" t="s">
        <v>16595</v>
      </c>
      <c r="B20639" t="s">
        <v>17394</v>
      </c>
      <c r="C20639">
        <v>41863</v>
      </c>
      <c r="D20639" t="s">
        <v>1362</v>
      </c>
      <c r="E20639" t="s">
        <v>286</v>
      </c>
      <c r="F20639" t="s">
        <v>1362</v>
      </c>
      <c r="G20639" t="s">
        <v>286</v>
      </c>
      <c r="H20639" t="s">
        <v>17395</v>
      </c>
      <c r="I20639">
        <v>50000</v>
      </c>
      <c r="J20639" t="s">
        <v>23</v>
      </c>
      <c r="K20639">
        <v>0</v>
      </c>
      <c r="L20639">
        <v>1</v>
      </c>
      <c r="M20639">
        <v>0</v>
      </c>
      <c r="N20639">
        <v>0</v>
      </c>
      <c r="O20639">
        <v>0</v>
      </c>
    </row>
    <row r="20640" spans="1:15" x14ac:dyDescent="0.3">
      <c r="A20640" t="s">
        <v>6926</v>
      </c>
      <c r="B20640" t="s">
        <v>17490</v>
      </c>
      <c r="C20640">
        <v>41928</v>
      </c>
      <c r="D20640" t="s">
        <v>297</v>
      </c>
      <c r="E20640" t="s">
        <v>286</v>
      </c>
      <c r="F20640" t="s">
        <v>1362</v>
      </c>
      <c r="G20640" t="s">
        <v>286</v>
      </c>
      <c r="H20640" t="s">
        <v>17491</v>
      </c>
      <c r="I20640">
        <v>212657</v>
      </c>
      <c r="J20640" t="s">
        <v>23</v>
      </c>
      <c r="K20640">
        <v>0</v>
      </c>
      <c r="L20640">
        <v>2</v>
      </c>
      <c r="M20640">
        <v>0</v>
      </c>
      <c r="N20640">
        <v>0</v>
      </c>
      <c r="O20640">
        <v>0</v>
      </c>
    </row>
    <row r="20641" spans="1:15" x14ac:dyDescent="0.3">
      <c r="A20641" t="s">
        <v>16446</v>
      </c>
      <c r="B20641" t="s">
        <v>17562</v>
      </c>
      <c r="C20641">
        <v>41946</v>
      </c>
      <c r="D20641" t="s">
        <v>16375</v>
      </c>
      <c r="E20641" t="s">
        <v>19</v>
      </c>
      <c r="F20641" t="s">
        <v>1362</v>
      </c>
      <c r="G20641" t="s">
        <v>846</v>
      </c>
      <c r="H20641" t="s">
        <v>17563</v>
      </c>
      <c r="I20641">
        <v>2299</v>
      </c>
      <c r="J20641" t="s">
        <v>23</v>
      </c>
      <c r="K20641">
        <v>2299</v>
      </c>
      <c r="L20641">
        <v>2</v>
      </c>
      <c r="M20641">
        <v>1</v>
      </c>
      <c r="N20641">
        <v>0</v>
      </c>
      <c r="O20641">
        <v>0</v>
      </c>
    </row>
    <row r="20642" spans="1:15" x14ac:dyDescent="0.3">
      <c r="A20642" t="s">
        <v>12276</v>
      </c>
      <c r="B20642" t="s">
        <v>18273</v>
      </c>
      <c r="C20642">
        <v>39225</v>
      </c>
      <c r="D20642" t="s">
        <v>1362</v>
      </c>
      <c r="E20642" t="s">
        <v>331</v>
      </c>
      <c r="F20642" t="s">
        <v>1362</v>
      </c>
      <c r="G20642" t="s">
        <v>331</v>
      </c>
      <c r="H20642" t="s">
        <v>18274</v>
      </c>
      <c r="I20642">
        <v>93822</v>
      </c>
      <c r="J20642" t="s">
        <v>23</v>
      </c>
      <c r="K20642">
        <v>0</v>
      </c>
      <c r="L20642">
        <v>1</v>
      </c>
      <c r="M20642">
        <v>0</v>
      </c>
      <c r="N20642">
        <v>0</v>
      </c>
      <c r="O20642">
        <v>0</v>
      </c>
    </row>
    <row r="20643" spans="1:15" x14ac:dyDescent="0.3">
      <c r="A20643" t="s">
        <v>6664</v>
      </c>
      <c r="B20643" t="s">
        <v>18278</v>
      </c>
      <c r="C20643">
        <v>39226</v>
      </c>
      <c r="D20643" t="s">
        <v>1362</v>
      </c>
      <c r="E20643" t="s">
        <v>1654</v>
      </c>
      <c r="F20643" t="s">
        <v>1362</v>
      </c>
      <c r="G20643" t="s">
        <v>1654</v>
      </c>
      <c r="H20643" t="s">
        <v>18279</v>
      </c>
      <c r="I20643">
        <v>584037</v>
      </c>
      <c r="J20643" t="s">
        <v>23</v>
      </c>
      <c r="K20643">
        <v>0</v>
      </c>
      <c r="L20643">
        <v>1</v>
      </c>
      <c r="M20643">
        <v>0</v>
      </c>
      <c r="N20643">
        <v>0</v>
      </c>
      <c r="O20643">
        <v>0</v>
      </c>
    </row>
    <row r="20644" spans="1:15" x14ac:dyDescent="0.3">
      <c r="A20644" t="s">
        <v>6664</v>
      </c>
      <c r="B20644" t="s">
        <v>18294</v>
      </c>
      <c r="C20644">
        <v>39245</v>
      </c>
      <c r="D20644" t="s">
        <v>1362</v>
      </c>
      <c r="E20644" t="s">
        <v>1654</v>
      </c>
      <c r="F20644" t="s">
        <v>1362</v>
      </c>
      <c r="G20644" t="s">
        <v>1654</v>
      </c>
      <c r="H20644" t="s">
        <v>18295</v>
      </c>
      <c r="I20644">
        <v>584037</v>
      </c>
      <c r="J20644" t="s">
        <v>23</v>
      </c>
      <c r="K20644">
        <v>584037</v>
      </c>
      <c r="L20644">
        <v>1</v>
      </c>
      <c r="M20644">
        <v>1</v>
      </c>
      <c r="N20644">
        <v>0</v>
      </c>
      <c r="O20644">
        <v>0</v>
      </c>
    </row>
    <row r="20645" spans="1:15" x14ac:dyDescent="0.3">
      <c r="A20645" t="s">
        <v>6926</v>
      </c>
      <c r="B20645" t="s">
        <v>13897</v>
      </c>
      <c r="C20645">
        <v>40571</v>
      </c>
      <c r="D20645" t="s">
        <v>297</v>
      </c>
      <c r="E20645" t="s">
        <v>286</v>
      </c>
      <c r="F20645" t="s">
        <v>13903</v>
      </c>
      <c r="G20645" t="s">
        <v>13899</v>
      </c>
      <c r="H20645" t="s">
        <v>13900</v>
      </c>
      <c r="I20645">
        <v>191014</v>
      </c>
      <c r="J20645" t="s">
        <v>23</v>
      </c>
      <c r="K20645">
        <v>191014</v>
      </c>
      <c r="L20645">
        <v>5</v>
      </c>
      <c r="M20645">
        <v>1</v>
      </c>
      <c r="N20645">
        <v>0</v>
      </c>
      <c r="O20645">
        <v>0</v>
      </c>
    </row>
    <row r="20646" spans="1:15" x14ac:dyDescent="0.3">
      <c r="A20646" t="s">
        <v>10322</v>
      </c>
      <c r="B20646" t="s">
        <v>15717</v>
      </c>
      <c r="C20646">
        <v>41226</v>
      </c>
      <c r="D20646" t="s">
        <v>628</v>
      </c>
      <c r="E20646" t="s">
        <v>19</v>
      </c>
      <c r="F20646" t="s">
        <v>15719</v>
      </c>
      <c r="G20646" t="s">
        <v>19</v>
      </c>
      <c r="H20646" t="s">
        <v>15718</v>
      </c>
      <c r="I20646">
        <v>57051</v>
      </c>
      <c r="J20646" t="s">
        <v>23</v>
      </c>
      <c r="K20646">
        <v>84440</v>
      </c>
      <c r="L20646">
        <v>2</v>
      </c>
      <c r="M20646">
        <v>1</v>
      </c>
      <c r="N20646">
        <v>0</v>
      </c>
      <c r="O20646">
        <v>0</v>
      </c>
    </row>
    <row r="20647" spans="1:15" x14ac:dyDescent="0.3">
      <c r="A20647" t="s">
        <v>1006</v>
      </c>
      <c r="B20647" t="s">
        <v>1007</v>
      </c>
      <c r="C20647">
        <v>39356</v>
      </c>
      <c r="D20647" t="s">
        <v>206</v>
      </c>
      <c r="E20647" t="s">
        <v>47</v>
      </c>
      <c r="F20647" t="s">
        <v>1011</v>
      </c>
      <c r="G20647" t="s">
        <v>225</v>
      </c>
      <c r="H20647" t="s">
        <v>1010</v>
      </c>
      <c r="I20647">
        <v>1862500</v>
      </c>
      <c r="J20647" t="s">
        <v>23</v>
      </c>
      <c r="K20647">
        <v>0</v>
      </c>
      <c r="L20647">
        <v>4</v>
      </c>
      <c r="M20647">
        <v>0</v>
      </c>
      <c r="N20647">
        <v>1</v>
      </c>
      <c r="O20647">
        <v>0</v>
      </c>
    </row>
    <row r="20648" spans="1:15" x14ac:dyDescent="0.3">
      <c r="A20648" t="s">
        <v>1006</v>
      </c>
      <c r="B20648" t="s">
        <v>1892</v>
      </c>
      <c r="C20648">
        <v>39758</v>
      </c>
      <c r="D20648" t="s">
        <v>206</v>
      </c>
      <c r="E20648" t="s">
        <v>47</v>
      </c>
      <c r="F20648" t="s">
        <v>1011</v>
      </c>
      <c r="G20648" t="s">
        <v>225</v>
      </c>
      <c r="H20648" t="s">
        <v>1894</v>
      </c>
      <c r="I20648">
        <v>1868747</v>
      </c>
      <c r="J20648" t="s">
        <v>23</v>
      </c>
      <c r="K20648">
        <v>0</v>
      </c>
      <c r="L20648">
        <v>7</v>
      </c>
      <c r="M20648">
        <v>0</v>
      </c>
      <c r="N20648">
        <v>1</v>
      </c>
      <c r="O20648">
        <v>0</v>
      </c>
    </row>
    <row r="20649" spans="1:15" x14ac:dyDescent="0.3">
      <c r="A20649" t="s">
        <v>1006</v>
      </c>
      <c r="B20649" t="s">
        <v>2495</v>
      </c>
      <c r="C20649">
        <v>39910</v>
      </c>
      <c r="D20649" t="s">
        <v>206</v>
      </c>
      <c r="E20649" t="s">
        <v>47</v>
      </c>
      <c r="F20649" t="s">
        <v>1011</v>
      </c>
      <c r="G20649" t="s">
        <v>225</v>
      </c>
      <c r="H20649" t="s">
        <v>2496</v>
      </c>
      <c r="I20649">
        <v>991837</v>
      </c>
      <c r="J20649" t="s">
        <v>616</v>
      </c>
      <c r="K20649">
        <v>0</v>
      </c>
      <c r="L20649">
        <v>8</v>
      </c>
      <c r="M20649">
        <v>0</v>
      </c>
      <c r="N20649">
        <v>1</v>
      </c>
      <c r="O20649">
        <v>0</v>
      </c>
    </row>
    <row r="20650" spans="1:15" x14ac:dyDescent="0.3">
      <c r="A20650" t="s">
        <v>2159</v>
      </c>
      <c r="B20650" t="s">
        <v>2586</v>
      </c>
      <c r="C20650">
        <v>39927</v>
      </c>
      <c r="D20650" t="s">
        <v>2161</v>
      </c>
      <c r="E20650" t="s">
        <v>225</v>
      </c>
      <c r="F20650" t="s">
        <v>1011</v>
      </c>
      <c r="G20650" t="s">
        <v>225</v>
      </c>
      <c r="H20650" t="s">
        <v>2589</v>
      </c>
      <c r="I20650">
        <v>999762</v>
      </c>
      <c r="J20650" t="s">
        <v>616</v>
      </c>
      <c r="K20650">
        <v>0</v>
      </c>
      <c r="L20650">
        <v>7</v>
      </c>
      <c r="M20650">
        <v>0</v>
      </c>
      <c r="N20650">
        <v>1</v>
      </c>
      <c r="O20650">
        <v>0</v>
      </c>
    </row>
    <row r="20651" spans="1:15" x14ac:dyDescent="0.3">
      <c r="A20651" t="s">
        <v>2159</v>
      </c>
      <c r="B20651" t="s">
        <v>2946</v>
      </c>
      <c r="C20651">
        <v>40088</v>
      </c>
      <c r="D20651" t="s">
        <v>2161</v>
      </c>
      <c r="E20651" t="s">
        <v>225</v>
      </c>
      <c r="F20651" t="s">
        <v>1011</v>
      </c>
      <c r="G20651" t="s">
        <v>225</v>
      </c>
      <c r="H20651" t="s">
        <v>2947</v>
      </c>
      <c r="I20651">
        <v>1864476</v>
      </c>
      <c r="J20651" t="s">
        <v>23</v>
      </c>
      <c r="K20651">
        <v>0</v>
      </c>
      <c r="L20651">
        <v>7</v>
      </c>
      <c r="M20651">
        <v>0</v>
      </c>
      <c r="N20651">
        <v>1</v>
      </c>
      <c r="O20651">
        <v>0</v>
      </c>
    </row>
    <row r="20652" spans="1:15" x14ac:dyDescent="0.3">
      <c r="A20652" t="s">
        <v>1006</v>
      </c>
      <c r="B20652" t="s">
        <v>3151</v>
      </c>
      <c r="C20652">
        <v>40372</v>
      </c>
      <c r="D20652" t="s">
        <v>206</v>
      </c>
      <c r="E20652" t="s">
        <v>47</v>
      </c>
      <c r="F20652" t="s">
        <v>1011</v>
      </c>
      <c r="G20652" t="s">
        <v>225</v>
      </c>
      <c r="H20652" t="s">
        <v>3152</v>
      </c>
      <c r="I20652">
        <v>415863</v>
      </c>
      <c r="J20652" t="s">
        <v>23</v>
      </c>
      <c r="K20652">
        <v>357679</v>
      </c>
      <c r="L20652">
        <v>9</v>
      </c>
      <c r="M20652">
        <v>1</v>
      </c>
      <c r="N20652">
        <v>1</v>
      </c>
      <c r="O20652">
        <v>1</v>
      </c>
    </row>
    <row r="20653" spans="1:15" x14ac:dyDescent="0.3">
      <c r="A20653" t="s">
        <v>6961</v>
      </c>
      <c r="B20653" t="s">
        <v>6962</v>
      </c>
      <c r="C20653">
        <v>38289</v>
      </c>
      <c r="D20653" t="s">
        <v>1011</v>
      </c>
      <c r="E20653" t="s">
        <v>225</v>
      </c>
      <c r="F20653" t="s">
        <v>1011</v>
      </c>
      <c r="G20653" t="s">
        <v>225</v>
      </c>
      <c r="H20653" t="s">
        <v>6963</v>
      </c>
      <c r="I20653">
        <v>930290</v>
      </c>
      <c r="J20653" t="s">
        <v>23</v>
      </c>
      <c r="K20653">
        <v>930290</v>
      </c>
      <c r="L20653">
        <v>1</v>
      </c>
      <c r="M20653">
        <v>0</v>
      </c>
      <c r="N20653">
        <v>1</v>
      </c>
      <c r="O20653">
        <v>0</v>
      </c>
    </row>
    <row r="20654" spans="1:15" x14ac:dyDescent="0.3">
      <c r="A20654" t="s">
        <v>6961</v>
      </c>
      <c r="B20654" t="s">
        <v>7128</v>
      </c>
      <c r="C20654">
        <v>38190</v>
      </c>
      <c r="D20654" t="s">
        <v>1011</v>
      </c>
      <c r="E20654" t="s">
        <v>225</v>
      </c>
      <c r="F20654" t="s">
        <v>1011</v>
      </c>
      <c r="G20654" t="s">
        <v>225</v>
      </c>
      <c r="H20654" t="s">
        <v>7129</v>
      </c>
      <c r="I20654">
        <v>45236</v>
      </c>
      <c r="J20654" t="s">
        <v>23</v>
      </c>
      <c r="K20654">
        <v>0</v>
      </c>
      <c r="L20654">
        <v>1</v>
      </c>
      <c r="M20654">
        <v>0</v>
      </c>
      <c r="N20654">
        <v>0</v>
      </c>
      <c r="O20654">
        <v>0</v>
      </c>
    </row>
    <row r="20655" spans="1:15" x14ac:dyDescent="0.3">
      <c r="A20655" t="s">
        <v>6961</v>
      </c>
      <c r="B20655" t="s">
        <v>7699</v>
      </c>
      <c r="C20655">
        <v>38411</v>
      </c>
      <c r="D20655" t="s">
        <v>1011</v>
      </c>
      <c r="E20655" t="s">
        <v>225</v>
      </c>
      <c r="F20655" t="s">
        <v>1011</v>
      </c>
      <c r="G20655" t="s">
        <v>225</v>
      </c>
      <c r="H20655" t="s">
        <v>7700</v>
      </c>
      <c r="I20655">
        <v>370690</v>
      </c>
      <c r="J20655" t="s">
        <v>23</v>
      </c>
      <c r="K20655">
        <v>0</v>
      </c>
      <c r="L20655">
        <v>1</v>
      </c>
      <c r="M20655">
        <v>0</v>
      </c>
      <c r="N20655">
        <v>1</v>
      </c>
      <c r="O20655">
        <v>0</v>
      </c>
    </row>
    <row r="20656" spans="1:15" x14ac:dyDescent="0.3">
      <c r="A20656" t="s">
        <v>1006</v>
      </c>
      <c r="B20656" t="s">
        <v>8371</v>
      </c>
      <c r="C20656">
        <v>38624</v>
      </c>
      <c r="D20656" t="s">
        <v>206</v>
      </c>
      <c r="E20656" t="s">
        <v>47</v>
      </c>
      <c r="F20656" t="s">
        <v>1011</v>
      </c>
      <c r="G20656" t="s">
        <v>225</v>
      </c>
      <c r="H20656" t="s">
        <v>7224</v>
      </c>
      <c r="I20656">
        <v>200000</v>
      </c>
      <c r="J20656" t="s">
        <v>23</v>
      </c>
      <c r="K20656">
        <v>200000</v>
      </c>
      <c r="L20656">
        <v>2</v>
      </c>
      <c r="M20656">
        <v>0</v>
      </c>
      <c r="N20656">
        <v>0</v>
      </c>
      <c r="O20656">
        <v>0</v>
      </c>
    </row>
    <row r="20657" spans="1:15" x14ac:dyDescent="0.3">
      <c r="A20657" t="s">
        <v>6961</v>
      </c>
      <c r="B20657" t="s">
        <v>8594</v>
      </c>
      <c r="C20657">
        <v>38652</v>
      </c>
      <c r="D20657" t="s">
        <v>1011</v>
      </c>
      <c r="E20657" t="s">
        <v>225</v>
      </c>
      <c r="F20657" t="s">
        <v>1011</v>
      </c>
      <c r="G20657" t="s">
        <v>225</v>
      </c>
      <c r="H20657" t="s">
        <v>7700</v>
      </c>
      <c r="I20657">
        <v>1862500</v>
      </c>
      <c r="J20657" t="s">
        <v>23</v>
      </c>
      <c r="K20657">
        <v>0</v>
      </c>
      <c r="L20657">
        <v>3</v>
      </c>
      <c r="M20657">
        <v>0</v>
      </c>
      <c r="N20657">
        <v>1</v>
      </c>
      <c r="O20657">
        <v>0</v>
      </c>
    </row>
    <row r="20658" spans="1:15" x14ac:dyDescent="0.3">
      <c r="A20658" t="s">
        <v>985</v>
      </c>
      <c r="B20658" t="s">
        <v>8884</v>
      </c>
      <c r="C20658">
        <v>38792</v>
      </c>
      <c r="D20658" t="s">
        <v>330</v>
      </c>
      <c r="E20658" t="s">
        <v>331</v>
      </c>
      <c r="F20658" t="s">
        <v>1011</v>
      </c>
      <c r="G20658" t="s">
        <v>225</v>
      </c>
      <c r="H20658" t="s">
        <v>8885</v>
      </c>
      <c r="I20658">
        <v>184970</v>
      </c>
      <c r="J20658" t="s">
        <v>23</v>
      </c>
      <c r="K20658">
        <v>0</v>
      </c>
      <c r="L20658">
        <v>2</v>
      </c>
      <c r="M20658">
        <v>0</v>
      </c>
      <c r="N20658">
        <v>0</v>
      </c>
      <c r="O20658">
        <v>0</v>
      </c>
    </row>
    <row r="20659" spans="1:15" x14ac:dyDescent="0.3">
      <c r="A20659" t="s">
        <v>1006</v>
      </c>
      <c r="B20659" t="s">
        <v>8955</v>
      </c>
      <c r="C20659">
        <v>38817</v>
      </c>
      <c r="D20659" t="s">
        <v>206</v>
      </c>
      <c r="E20659" t="s">
        <v>47</v>
      </c>
      <c r="F20659" t="s">
        <v>1011</v>
      </c>
      <c r="G20659" t="s">
        <v>225</v>
      </c>
      <c r="H20659" t="s">
        <v>8956</v>
      </c>
      <c r="I20659">
        <v>558750</v>
      </c>
      <c r="J20659" t="s">
        <v>23</v>
      </c>
      <c r="K20659">
        <v>0</v>
      </c>
      <c r="L20659">
        <v>2</v>
      </c>
      <c r="M20659">
        <v>0</v>
      </c>
      <c r="N20659">
        <v>0</v>
      </c>
      <c r="O20659">
        <v>0</v>
      </c>
    </row>
    <row r="20660" spans="1:15" x14ac:dyDescent="0.3">
      <c r="A20660" t="s">
        <v>2159</v>
      </c>
      <c r="B20660" t="s">
        <v>9070</v>
      </c>
      <c r="C20660">
        <v>38859</v>
      </c>
      <c r="D20660" t="s">
        <v>2161</v>
      </c>
      <c r="E20660" t="s">
        <v>225</v>
      </c>
      <c r="F20660" t="s">
        <v>1011</v>
      </c>
      <c r="G20660" t="s">
        <v>225</v>
      </c>
      <c r="H20660" t="s">
        <v>9072</v>
      </c>
      <c r="I20660">
        <v>686031</v>
      </c>
      <c r="J20660" t="s">
        <v>23</v>
      </c>
      <c r="K20660">
        <v>0</v>
      </c>
      <c r="L20660">
        <v>5</v>
      </c>
      <c r="M20660">
        <v>0</v>
      </c>
      <c r="N20660">
        <v>0</v>
      </c>
      <c r="O20660">
        <v>0</v>
      </c>
    </row>
    <row r="20661" spans="1:15" x14ac:dyDescent="0.3">
      <c r="A20661" t="s">
        <v>460</v>
      </c>
      <c r="B20661" t="s">
        <v>9130</v>
      </c>
      <c r="C20661">
        <v>38498</v>
      </c>
      <c r="D20661" t="s">
        <v>462</v>
      </c>
      <c r="E20661" t="s">
        <v>225</v>
      </c>
      <c r="F20661" t="s">
        <v>1011</v>
      </c>
      <c r="G20661" t="s">
        <v>225</v>
      </c>
      <c r="H20661" t="s">
        <v>9131</v>
      </c>
      <c r="I20661">
        <v>1848780</v>
      </c>
      <c r="J20661" t="s">
        <v>23</v>
      </c>
      <c r="K20661">
        <v>0</v>
      </c>
      <c r="L20661">
        <v>5</v>
      </c>
      <c r="M20661">
        <v>0</v>
      </c>
      <c r="N20661">
        <v>1</v>
      </c>
      <c r="O20661">
        <v>0</v>
      </c>
    </row>
    <row r="20662" spans="1:15" x14ac:dyDescent="0.3">
      <c r="A20662" t="s">
        <v>1006</v>
      </c>
      <c r="B20662" t="s">
        <v>9451</v>
      </c>
      <c r="C20662">
        <v>38979</v>
      </c>
      <c r="D20662" t="s">
        <v>206</v>
      </c>
      <c r="E20662" t="s">
        <v>47</v>
      </c>
      <c r="F20662" t="s">
        <v>1011</v>
      </c>
      <c r="G20662" t="s">
        <v>225</v>
      </c>
      <c r="H20662" t="s">
        <v>9452</v>
      </c>
      <c r="I20662">
        <v>409750</v>
      </c>
      <c r="J20662" t="s">
        <v>23</v>
      </c>
      <c r="K20662">
        <v>0</v>
      </c>
      <c r="L20662">
        <v>3</v>
      </c>
      <c r="M20662">
        <v>0</v>
      </c>
      <c r="N20662">
        <v>1</v>
      </c>
      <c r="O20662">
        <v>0</v>
      </c>
    </row>
    <row r="20663" spans="1:15" x14ac:dyDescent="0.3">
      <c r="A20663" t="s">
        <v>2159</v>
      </c>
      <c r="B20663" t="s">
        <v>9519</v>
      </c>
      <c r="C20663">
        <v>38988</v>
      </c>
      <c r="D20663" t="s">
        <v>2161</v>
      </c>
      <c r="E20663" t="s">
        <v>225</v>
      </c>
      <c r="F20663" t="s">
        <v>1011</v>
      </c>
      <c r="G20663" t="s">
        <v>225</v>
      </c>
      <c r="H20663" t="s">
        <v>9520</v>
      </c>
      <c r="I20663">
        <v>200000</v>
      </c>
      <c r="J20663" t="s">
        <v>23</v>
      </c>
      <c r="K20663">
        <v>0</v>
      </c>
      <c r="L20663">
        <v>3</v>
      </c>
      <c r="M20663">
        <v>0</v>
      </c>
      <c r="N20663">
        <v>0</v>
      </c>
      <c r="O20663">
        <v>0</v>
      </c>
    </row>
    <row r="20664" spans="1:15" x14ac:dyDescent="0.3">
      <c r="A20664" t="s">
        <v>6961</v>
      </c>
      <c r="B20664" t="s">
        <v>9635</v>
      </c>
      <c r="C20664">
        <v>39035</v>
      </c>
      <c r="D20664" t="s">
        <v>1011</v>
      </c>
      <c r="E20664" t="s">
        <v>225</v>
      </c>
      <c r="F20664" t="s">
        <v>1011</v>
      </c>
      <c r="G20664" t="s">
        <v>225</v>
      </c>
      <c r="H20664" t="s">
        <v>9636</v>
      </c>
      <c r="I20664">
        <v>8616</v>
      </c>
      <c r="J20664" t="s">
        <v>23</v>
      </c>
      <c r="K20664">
        <v>0</v>
      </c>
      <c r="L20664">
        <v>1</v>
      </c>
      <c r="M20664">
        <v>0</v>
      </c>
      <c r="N20664">
        <v>0</v>
      </c>
      <c r="O20664">
        <v>0</v>
      </c>
    </row>
    <row r="20665" spans="1:15" x14ac:dyDescent="0.3">
      <c r="A20665" t="s">
        <v>1006</v>
      </c>
      <c r="B20665" t="s">
        <v>10086</v>
      </c>
      <c r="C20665">
        <v>39209</v>
      </c>
      <c r="D20665" t="s">
        <v>206</v>
      </c>
      <c r="E20665" t="s">
        <v>47</v>
      </c>
      <c r="F20665" t="s">
        <v>1011</v>
      </c>
      <c r="G20665" t="s">
        <v>225</v>
      </c>
      <c r="H20665" t="s">
        <v>10087</v>
      </c>
      <c r="I20665">
        <v>558750</v>
      </c>
      <c r="J20665" t="s">
        <v>23</v>
      </c>
      <c r="K20665">
        <v>0</v>
      </c>
      <c r="L20665">
        <v>4</v>
      </c>
      <c r="M20665">
        <v>0</v>
      </c>
      <c r="N20665">
        <v>0</v>
      </c>
      <c r="O20665">
        <v>0</v>
      </c>
    </row>
    <row r="20666" spans="1:15" x14ac:dyDescent="0.3">
      <c r="A20666" t="s">
        <v>8948</v>
      </c>
      <c r="B20666" t="s">
        <v>10097</v>
      </c>
      <c r="C20666">
        <v>39213</v>
      </c>
      <c r="D20666" t="s">
        <v>8950</v>
      </c>
      <c r="E20666" t="s">
        <v>47</v>
      </c>
      <c r="F20666" t="s">
        <v>1011</v>
      </c>
      <c r="G20666" t="s">
        <v>225</v>
      </c>
      <c r="H20666" t="s">
        <v>10098</v>
      </c>
      <c r="I20666">
        <v>335247</v>
      </c>
      <c r="J20666" t="s">
        <v>23</v>
      </c>
      <c r="K20666">
        <v>0</v>
      </c>
      <c r="L20666">
        <v>3</v>
      </c>
      <c r="M20666">
        <v>0</v>
      </c>
      <c r="N20666">
        <v>0</v>
      </c>
      <c r="O20666">
        <v>0</v>
      </c>
    </row>
    <row r="20667" spans="1:15" x14ac:dyDescent="0.3">
      <c r="A20667" t="s">
        <v>2159</v>
      </c>
      <c r="B20667" t="s">
        <v>11142</v>
      </c>
      <c r="C20667">
        <v>39609</v>
      </c>
      <c r="D20667" t="s">
        <v>2161</v>
      </c>
      <c r="E20667" t="s">
        <v>225</v>
      </c>
      <c r="F20667" t="s">
        <v>1011</v>
      </c>
      <c r="G20667" t="s">
        <v>225</v>
      </c>
      <c r="H20667" t="s">
        <v>11143</v>
      </c>
      <c r="I20667">
        <v>513146</v>
      </c>
      <c r="J20667" t="s">
        <v>23</v>
      </c>
      <c r="K20667">
        <v>0</v>
      </c>
      <c r="L20667">
        <v>3</v>
      </c>
      <c r="M20667">
        <v>0</v>
      </c>
      <c r="N20667">
        <v>0</v>
      </c>
      <c r="O20667">
        <v>0</v>
      </c>
    </row>
    <row r="20668" spans="1:15" x14ac:dyDescent="0.3">
      <c r="A20668" t="s">
        <v>6961</v>
      </c>
      <c r="B20668" t="s">
        <v>11197</v>
      </c>
      <c r="C20668">
        <v>39622</v>
      </c>
      <c r="D20668" t="s">
        <v>1011</v>
      </c>
      <c r="E20668" t="s">
        <v>225</v>
      </c>
      <c r="F20668" t="s">
        <v>1011</v>
      </c>
      <c r="G20668" t="s">
        <v>225</v>
      </c>
      <c r="H20668" t="s">
        <v>11198</v>
      </c>
      <c r="I20668">
        <v>4845</v>
      </c>
      <c r="J20668" t="s">
        <v>23</v>
      </c>
      <c r="K20668">
        <v>4845</v>
      </c>
      <c r="L20668">
        <v>2</v>
      </c>
      <c r="M20668">
        <v>0</v>
      </c>
      <c r="N20668">
        <v>0</v>
      </c>
      <c r="O20668">
        <v>0</v>
      </c>
    </row>
    <row r="20669" spans="1:15" x14ac:dyDescent="0.3">
      <c r="A20669" t="s">
        <v>1006</v>
      </c>
      <c r="B20669" t="s">
        <v>11603</v>
      </c>
      <c r="C20669">
        <v>39771</v>
      </c>
      <c r="D20669" t="s">
        <v>206</v>
      </c>
      <c r="E20669" t="s">
        <v>47</v>
      </c>
      <c r="F20669" t="s">
        <v>1011</v>
      </c>
      <c r="G20669" t="s">
        <v>225</v>
      </c>
      <c r="H20669" t="s">
        <v>11604</v>
      </c>
      <c r="I20669">
        <v>150000</v>
      </c>
      <c r="J20669" t="s">
        <v>23</v>
      </c>
      <c r="K20669">
        <v>0</v>
      </c>
      <c r="L20669">
        <v>2</v>
      </c>
      <c r="M20669">
        <v>0</v>
      </c>
      <c r="N20669">
        <v>0</v>
      </c>
      <c r="O20669">
        <v>0</v>
      </c>
    </row>
    <row r="20670" spans="1:15" x14ac:dyDescent="0.3">
      <c r="A20670" t="s">
        <v>2159</v>
      </c>
      <c r="B20670" t="s">
        <v>11615</v>
      </c>
      <c r="C20670">
        <v>39771</v>
      </c>
      <c r="D20670" t="s">
        <v>2161</v>
      </c>
      <c r="E20670" t="s">
        <v>225</v>
      </c>
      <c r="F20670" t="s">
        <v>1011</v>
      </c>
      <c r="G20670" t="s">
        <v>225</v>
      </c>
      <c r="H20670" t="s">
        <v>11616</v>
      </c>
      <c r="I20670">
        <v>112055</v>
      </c>
      <c r="J20670" t="s">
        <v>23</v>
      </c>
      <c r="K20670">
        <v>0</v>
      </c>
      <c r="L20670">
        <v>3</v>
      </c>
      <c r="M20670">
        <v>0</v>
      </c>
      <c r="N20670">
        <v>0</v>
      </c>
      <c r="O20670">
        <v>0</v>
      </c>
    </row>
    <row r="20671" spans="1:15" x14ac:dyDescent="0.3">
      <c r="A20671" t="s">
        <v>6961</v>
      </c>
      <c r="B20671" t="s">
        <v>11845</v>
      </c>
      <c r="C20671">
        <v>39862</v>
      </c>
      <c r="D20671" t="s">
        <v>1011</v>
      </c>
      <c r="E20671" t="s">
        <v>225</v>
      </c>
      <c r="F20671" t="s">
        <v>1011</v>
      </c>
      <c r="G20671" t="s">
        <v>225</v>
      </c>
      <c r="H20671" t="s">
        <v>11846</v>
      </c>
      <c r="I20671">
        <v>56416</v>
      </c>
      <c r="J20671" t="s">
        <v>23</v>
      </c>
      <c r="K20671">
        <v>0</v>
      </c>
      <c r="L20671">
        <v>1</v>
      </c>
      <c r="M20671">
        <v>0</v>
      </c>
      <c r="N20671">
        <v>0</v>
      </c>
      <c r="O20671">
        <v>0</v>
      </c>
    </row>
    <row r="20672" spans="1:15" x14ac:dyDescent="0.3">
      <c r="A20672" t="s">
        <v>6961</v>
      </c>
      <c r="B20672" t="s">
        <v>12576</v>
      </c>
      <c r="C20672">
        <v>40067</v>
      </c>
      <c r="D20672" t="s">
        <v>1011</v>
      </c>
      <c r="E20672" t="s">
        <v>225</v>
      </c>
      <c r="F20672" t="s">
        <v>1011</v>
      </c>
      <c r="G20672" t="s">
        <v>225</v>
      </c>
      <c r="H20672" t="s">
        <v>12577</v>
      </c>
      <c r="I20672">
        <v>3000</v>
      </c>
      <c r="J20672" t="s">
        <v>23</v>
      </c>
      <c r="K20672">
        <v>3000</v>
      </c>
      <c r="L20672">
        <v>1</v>
      </c>
      <c r="M20672">
        <v>1</v>
      </c>
      <c r="N20672">
        <v>0</v>
      </c>
      <c r="O20672">
        <v>0</v>
      </c>
    </row>
    <row r="20673" spans="1:15" x14ac:dyDescent="0.3">
      <c r="A20673" t="s">
        <v>2159</v>
      </c>
      <c r="B20673" t="s">
        <v>12779</v>
      </c>
      <c r="C20673">
        <v>40162</v>
      </c>
      <c r="D20673" t="s">
        <v>2161</v>
      </c>
      <c r="E20673" t="s">
        <v>225</v>
      </c>
      <c r="F20673" t="s">
        <v>1011</v>
      </c>
      <c r="G20673" t="s">
        <v>225</v>
      </c>
      <c r="H20673" t="s">
        <v>12780</v>
      </c>
      <c r="I20673">
        <v>514285</v>
      </c>
      <c r="J20673" t="s">
        <v>23</v>
      </c>
      <c r="K20673">
        <v>0</v>
      </c>
      <c r="L20673">
        <v>3</v>
      </c>
      <c r="M20673">
        <v>0</v>
      </c>
      <c r="N20673">
        <v>0</v>
      </c>
      <c r="O20673">
        <v>0</v>
      </c>
    </row>
    <row r="20674" spans="1:15" x14ac:dyDescent="0.3">
      <c r="A20674" t="s">
        <v>2159</v>
      </c>
      <c r="B20674" t="s">
        <v>12986</v>
      </c>
      <c r="C20674">
        <v>40203</v>
      </c>
      <c r="D20674" t="s">
        <v>2161</v>
      </c>
      <c r="E20674" t="s">
        <v>225</v>
      </c>
      <c r="F20674" t="s">
        <v>1011</v>
      </c>
      <c r="G20674" t="s">
        <v>225</v>
      </c>
      <c r="H20674" t="s">
        <v>12987</v>
      </c>
      <c r="I20674">
        <v>300000</v>
      </c>
      <c r="J20674" t="s">
        <v>23</v>
      </c>
      <c r="K20674">
        <v>0</v>
      </c>
      <c r="L20674">
        <v>4</v>
      </c>
      <c r="M20674">
        <v>0</v>
      </c>
      <c r="N20674">
        <v>0</v>
      </c>
      <c r="O20674">
        <v>0</v>
      </c>
    </row>
    <row r="20675" spans="1:15" x14ac:dyDescent="0.3">
      <c r="A20675" t="s">
        <v>1006</v>
      </c>
      <c r="B20675" t="s">
        <v>13131</v>
      </c>
      <c r="C20675">
        <v>40262</v>
      </c>
      <c r="D20675" t="s">
        <v>206</v>
      </c>
      <c r="E20675" t="s">
        <v>47</v>
      </c>
      <c r="F20675" t="s">
        <v>1011</v>
      </c>
      <c r="G20675" t="s">
        <v>225</v>
      </c>
      <c r="H20675" t="s">
        <v>13132</v>
      </c>
      <c r="I20675">
        <v>112125</v>
      </c>
      <c r="J20675" t="s">
        <v>23</v>
      </c>
      <c r="K20675">
        <v>0</v>
      </c>
      <c r="L20675">
        <v>3</v>
      </c>
      <c r="M20675">
        <v>0</v>
      </c>
      <c r="N20675">
        <v>0</v>
      </c>
      <c r="O20675">
        <v>0</v>
      </c>
    </row>
    <row r="20676" spans="1:15" x14ac:dyDescent="0.3">
      <c r="A20676" t="s">
        <v>10148</v>
      </c>
      <c r="B20676" t="s">
        <v>11926</v>
      </c>
      <c r="C20676">
        <v>39885</v>
      </c>
      <c r="D20676" t="s">
        <v>1512</v>
      </c>
      <c r="E20676" t="s">
        <v>1654</v>
      </c>
      <c r="F20676" t="s">
        <v>11927</v>
      </c>
      <c r="G20676" t="s">
        <v>594</v>
      </c>
      <c r="H20676" t="s">
        <v>11928</v>
      </c>
      <c r="I20676">
        <v>1113759</v>
      </c>
      <c r="J20676" t="s">
        <v>23</v>
      </c>
      <c r="K20676">
        <v>1056889</v>
      </c>
      <c r="L20676">
        <v>4</v>
      </c>
      <c r="M20676">
        <v>1</v>
      </c>
      <c r="N20676">
        <v>0</v>
      </c>
      <c r="O20676">
        <v>0</v>
      </c>
    </row>
    <row r="20677" spans="1:15" x14ac:dyDescent="0.3">
      <c r="A20677" t="s">
        <v>1868</v>
      </c>
      <c r="B20677" t="s">
        <v>8745</v>
      </c>
      <c r="C20677">
        <v>38764</v>
      </c>
      <c r="D20677" t="s">
        <v>359</v>
      </c>
      <c r="E20677" t="s">
        <v>64</v>
      </c>
      <c r="F20677" t="s">
        <v>8747</v>
      </c>
      <c r="G20677" t="s">
        <v>64</v>
      </c>
      <c r="H20677" t="s">
        <v>8746</v>
      </c>
      <c r="I20677">
        <v>1358404</v>
      </c>
      <c r="J20677" t="s">
        <v>23</v>
      </c>
      <c r="K20677">
        <v>1171958</v>
      </c>
      <c r="L20677">
        <v>4</v>
      </c>
      <c r="M20677">
        <v>1</v>
      </c>
      <c r="N20677">
        <v>1</v>
      </c>
      <c r="O20677">
        <v>1</v>
      </c>
    </row>
    <row r="20678" spans="1:15" x14ac:dyDescent="0.3">
      <c r="A20678" t="s">
        <v>775</v>
      </c>
      <c r="B20678" t="s">
        <v>776</v>
      </c>
      <c r="C20678">
        <v>39265</v>
      </c>
      <c r="D20678" t="s">
        <v>777</v>
      </c>
      <c r="E20678" t="s">
        <v>29</v>
      </c>
      <c r="F20678" t="s">
        <v>780</v>
      </c>
      <c r="G20678" t="s">
        <v>29</v>
      </c>
      <c r="H20678" t="s">
        <v>779</v>
      </c>
      <c r="I20678">
        <v>1833236</v>
      </c>
      <c r="J20678" t="s">
        <v>23</v>
      </c>
      <c r="K20678">
        <v>1327903</v>
      </c>
      <c r="L20678">
        <v>7</v>
      </c>
      <c r="M20678">
        <v>1</v>
      </c>
      <c r="N20678">
        <v>1</v>
      </c>
      <c r="O20678">
        <v>1</v>
      </c>
    </row>
    <row r="20679" spans="1:15" x14ac:dyDescent="0.3">
      <c r="A20679" t="s">
        <v>5376</v>
      </c>
      <c r="B20679" t="s">
        <v>6325</v>
      </c>
      <c r="C20679">
        <v>41947</v>
      </c>
      <c r="D20679" t="s">
        <v>5378</v>
      </c>
      <c r="E20679" t="s">
        <v>188</v>
      </c>
      <c r="F20679" t="s">
        <v>6326</v>
      </c>
      <c r="G20679" t="s">
        <v>6327</v>
      </c>
      <c r="H20679" t="s">
        <v>5379</v>
      </c>
      <c r="I20679">
        <v>1874122</v>
      </c>
      <c r="J20679" t="s">
        <v>23</v>
      </c>
      <c r="K20679">
        <v>348844</v>
      </c>
      <c r="L20679">
        <v>7</v>
      </c>
      <c r="M20679">
        <v>1</v>
      </c>
      <c r="N20679">
        <v>1</v>
      </c>
      <c r="O20679">
        <v>1</v>
      </c>
    </row>
    <row r="20680" spans="1:15" x14ac:dyDescent="0.3">
      <c r="A20680" t="s">
        <v>343</v>
      </c>
      <c r="B20680" t="s">
        <v>344</v>
      </c>
      <c r="C20680">
        <v>39111</v>
      </c>
      <c r="D20680" t="s">
        <v>345</v>
      </c>
      <c r="E20680" t="s">
        <v>346</v>
      </c>
      <c r="F20680" t="s">
        <v>347</v>
      </c>
      <c r="G20680" t="s">
        <v>346</v>
      </c>
      <c r="H20680" t="s">
        <v>348</v>
      </c>
      <c r="I20680">
        <v>1586228</v>
      </c>
      <c r="J20680" t="s">
        <v>23</v>
      </c>
      <c r="K20680">
        <v>0</v>
      </c>
      <c r="L20680">
        <v>3</v>
      </c>
      <c r="M20680">
        <v>0</v>
      </c>
      <c r="N20680">
        <v>1</v>
      </c>
      <c r="O20680">
        <v>0</v>
      </c>
    </row>
    <row r="20681" spans="1:15" x14ac:dyDescent="0.3">
      <c r="A20681" t="s">
        <v>507</v>
      </c>
      <c r="B20681" t="s">
        <v>508</v>
      </c>
      <c r="C20681">
        <v>39140</v>
      </c>
      <c r="D20681" t="s">
        <v>509</v>
      </c>
      <c r="E20681" t="s">
        <v>510</v>
      </c>
      <c r="F20681" t="s">
        <v>347</v>
      </c>
      <c r="G20681" t="s">
        <v>346</v>
      </c>
      <c r="H20681" t="s">
        <v>511</v>
      </c>
      <c r="I20681">
        <v>1862500</v>
      </c>
      <c r="J20681" t="s">
        <v>23</v>
      </c>
      <c r="K20681">
        <v>334133</v>
      </c>
      <c r="L20681">
        <v>6</v>
      </c>
      <c r="M20681">
        <v>1</v>
      </c>
      <c r="N20681">
        <v>1</v>
      </c>
      <c r="O20681">
        <v>1</v>
      </c>
    </row>
    <row r="20682" spans="1:15" x14ac:dyDescent="0.3">
      <c r="A20682" t="s">
        <v>343</v>
      </c>
      <c r="B20682" t="s">
        <v>1140</v>
      </c>
      <c r="C20682">
        <v>39386</v>
      </c>
      <c r="D20682" t="s">
        <v>345</v>
      </c>
      <c r="E20682" t="s">
        <v>346</v>
      </c>
      <c r="F20682" t="s">
        <v>347</v>
      </c>
      <c r="G20682" t="s">
        <v>346</v>
      </c>
      <c r="H20682" t="s">
        <v>348</v>
      </c>
      <c r="I20682">
        <v>1827316</v>
      </c>
      <c r="J20682" t="s">
        <v>23</v>
      </c>
      <c r="K20682">
        <v>0</v>
      </c>
      <c r="L20682">
        <v>5</v>
      </c>
      <c r="M20682">
        <v>0</v>
      </c>
      <c r="N20682">
        <v>1</v>
      </c>
      <c r="O20682">
        <v>0</v>
      </c>
    </row>
    <row r="20683" spans="1:15" x14ac:dyDescent="0.3">
      <c r="A20683" t="s">
        <v>343</v>
      </c>
      <c r="B20683" t="s">
        <v>1290</v>
      </c>
      <c r="C20683">
        <v>39476</v>
      </c>
      <c r="D20683" t="s">
        <v>345</v>
      </c>
      <c r="E20683" t="s">
        <v>346</v>
      </c>
      <c r="F20683" t="s">
        <v>347</v>
      </c>
      <c r="G20683" t="s">
        <v>346</v>
      </c>
      <c r="H20683" t="s">
        <v>1291</v>
      </c>
      <c r="I20683">
        <v>1826737</v>
      </c>
      <c r="J20683" t="s">
        <v>23</v>
      </c>
      <c r="K20683">
        <v>0</v>
      </c>
      <c r="L20683">
        <v>5</v>
      </c>
      <c r="M20683">
        <v>0</v>
      </c>
      <c r="N20683">
        <v>1</v>
      </c>
      <c r="O20683">
        <v>0</v>
      </c>
    </row>
    <row r="20684" spans="1:15" x14ac:dyDescent="0.3">
      <c r="A20684" t="s">
        <v>343</v>
      </c>
      <c r="B20684" t="s">
        <v>1553</v>
      </c>
      <c r="C20684">
        <v>39601</v>
      </c>
      <c r="D20684" t="s">
        <v>345</v>
      </c>
      <c r="E20684" t="s">
        <v>346</v>
      </c>
      <c r="F20684" t="s">
        <v>347</v>
      </c>
      <c r="G20684" t="s">
        <v>346</v>
      </c>
      <c r="H20684" t="s">
        <v>1554</v>
      </c>
      <c r="I20684">
        <v>1836656</v>
      </c>
      <c r="J20684" t="s">
        <v>23</v>
      </c>
      <c r="K20684">
        <v>0</v>
      </c>
      <c r="L20684">
        <v>5</v>
      </c>
      <c r="M20684">
        <v>0</v>
      </c>
      <c r="N20684">
        <v>1</v>
      </c>
      <c r="O20684">
        <v>0</v>
      </c>
    </row>
    <row r="20685" spans="1:15" x14ac:dyDescent="0.3">
      <c r="A20685" t="s">
        <v>343</v>
      </c>
      <c r="B20685" t="s">
        <v>1625</v>
      </c>
      <c r="C20685">
        <v>39626</v>
      </c>
      <c r="D20685" t="s">
        <v>345</v>
      </c>
      <c r="E20685" t="s">
        <v>346</v>
      </c>
      <c r="F20685" t="s">
        <v>347</v>
      </c>
      <c r="G20685" t="s">
        <v>346</v>
      </c>
      <c r="H20685" t="s">
        <v>1626</v>
      </c>
      <c r="I20685">
        <v>1836656</v>
      </c>
      <c r="J20685" t="s">
        <v>23</v>
      </c>
      <c r="K20685">
        <v>0</v>
      </c>
      <c r="L20685">
        <v>5</v>
      </c>
      <c r="M20685">
        <v>0</v>
      </c>
      <c r="N20685">
        <v>1</v>
      </c>
      <c r="O20685">
        <v>0</v>
      </c>
    </row>
    <row r="20686" spans="1:15" x14ac:dyDescent="0.3">
      <c r="A20686" t="s">
        <v>343</v>
      </c>
      <c r="B20686" t="s">
        <v>2168</v>
      </c>
      <c r="C20686">
        <v>39876</v>
      </c>
      <c r="D20686" t="s">
        <v>345</v>
      </c>
      <c r="E20686" t="s">
        <v>346</v>
      </c>
      <c r="F20686" t="s">
        <v>347</v>
      </c>
      <c r="G20686" t="s">
        <v>346</v>
      </c>
      <c r="H20686" t="s">
        <v>1626</v>
      </c>
      <c r="I20686">
        <v>1832620</v>
      </c>
      <c r="J20686" t="s">
        <v>23</v>
      </c>
      <c r="K20686">
        <v>1441943</v>
      </c>
      <c r="L20686">
        <v>6</v>
      </c>
      <c r="M20686">
        <v>1</v>
      </c>
      <c r="N20686">
        <v>1</v>
      </c>
      <c r="O20686">
        <v>1</v>
      </c>
    </row>
    <row r="20687" spans="1:15" x14ac:dyDescent="0.3">
      <c r="A20687" t="s">
        <v>343</v>
      </c>
      <c r="B20687" t="s">
        <v>2217</v>
      </c>
      <c r="C20687">
        <v>39876</v>
      </c>
      <c r="D20687" t="s">
        <v>345</v>
      </c>
      <c r="E20687" t="s">
        <v>346</v>
      </c>
      <c r="F20687" t="s">
        <v>347</v>
      </c>
      <c r="G20687" t="s">
        <v>346</v>
      </c>
      <c r="H20687" t="s">
        <v>1554</v>
      </c>
      <c r="I20687">
        <v>1791968</v>
      </c>
      <c r="J20687" t="s">
        <v>23</v>
      </c>
      <c r="K20687">
        <v>0</v>
      </c>
      <c r="L20687">
        <v>6</v>
      </c>
      <c r="M20687">
        <v>0</v>
      </c>
      <c r="N20687">
        <v>1</v>
      </c>
      <c r="O20687">
        <v>0</v>
      </c>
    </row>
    <row r="20688" spans="1:15" x14ac:dyDescent="0.3">
      <c r="A20688" t="s">
        <v>343</v>
      </c>
      <c r="B20688" t="s">
        <v>5033</v>
      </c>
      <c r="C20688">
        <v>41334</v>
      </c>
      <c r="D20688" t="s">
        <v>345</v>
      </c>
      <c r="E20688" t="s">
        <v>346</v>
      </c>
      <c r="F20688" t="s">
        <v>347</v>
      </c>
      <c r="G20688" t="s">
        <v>346</v>
      </c>
      <c r="H20688" t="s">
        <v>1626</v>
      </c>
      <c r="I20688">
        <v>1975443</v>
      </c>
      <c r="J20688" t="s">
        <v>23</v>
      </c>
      <c r="K20688">
        <v>0</v>
      </c>
      <c r="L20688">
        <v>7</v>
      </c>
      <c r="M20688">
        <v>0</v>
      </c>
      <c r="N20688">
        <v>1</v>
      </c>
      <c r="O20688">
        <v>0</v>
      </c>
    </row>
    <row r="20689" spans="1:15" x14ac:dyDescent="0.3">
      <c r="A20689" t="s">
        <v>343</v>
      </c>
      <c r="B20689" t="s">
        <v>5484</v>
      </c>
      <c r="C20689">
        <v>41583</v>
      </c>
      <c r="D20689" t="s">
        <v>345</v>
      </c>
      <c r="E20689" t="s">
        <v>346</v>
      </c>
      <c r="F20689" t="s">
        <v>347</v>
      </c>
      <c r="G20689" t="s">
        <v>346</v>
      </c>
      <c r="H20689" t="s">
        <v>1626</v>
      </c>
      <c r="I20689">
        <v>1950956</v>
      </c>
      <c r="J20689" t="s">
        <v>23</v>
      </c>
      <c r="K20689">
        <v>0</v>
      </c>
      <c r="L20689">
        <v>6</v>
      </c>
      <c r="M20689">
        <v>0</v>
      </c>
      <c r="N20689">
        <v>1</v>
      </c>
      <c r="O20689">
        <v>0</v>
      </c>
    </row>
    <row r="20690" spans="1:15" x14ac:dyDescent="0.3">
      <c r="A20690" t="s">
        <v>343</v>
      </c>
      <c r="B20690" t="s">
        <v>5660</v>
      </c>
      <c r="C20690">
        <v>41670</v>
      </c>
      <c r="D20690" t="s">
        <v>345</v>
      </c>
      <c r="E20690" t="s">
        <v>346</v>
      </c>
      <c r="F20690" t="s">
        <v>347</v>
      </c>
      <c r="G20690" t="s">
        <v>346</v>
      </c>
      <c r="H20690" t="s">
        <v>5661</v>
      </c>
      <c r="I20690">
        <v>1978085</v>
      </c>
      <c r="J20690" t="s">
        <v>23</v>
      </c>
      <c r="K20690">
        <v>0</v>
      </c>
      <c r="L20690">
        <v>9</v>
      </c>
      <c r="M20690">
        <v>0</v>
      </c>
      <c r="N20690">
        <v>1</v>
      </c>
      <c r="O20690">
        <v>0</v>
      </c>
    </row>
    <row r="20691" spans="1:15" x14ac:dyDescent="0.3">
      <c r="A20691" t="s">
        <v>343</v>
      </c>
      <c r="B20691" t="s">
        <v>5896</v>
      </c>
      <c r="C20691">
        <v>41794</v>
      </c>
      <c r="D20691" t="s">
        <v>345</v>
      </c>
      <c r="E20691" t="s">
        <v>346</v>
      </c>
      <c r="F20691" t="s">
        <v>347</v>
      </c>
      <c r="G20691" t="s">
        <v>346</v>
      </c>
      <c r="H20691" t="s">
        <v>5897</v>
      </c>
      <c r="I20691">
        <v>2001694</v>
      </c>
      <c r="J20691" t="s">
        <v>23</v>
      </c>
      <c r="K20691">
        <v>0</v>
      </c>
      <c r="L20691">
        <v>7</v>
      </c>
      <c r="M20691">
        <v>0</v>
      </c>
      <c r="N20691">
        <v>1</v>
      </c>
      <c r="O20691">
        <v>0</v>
      </c>
    </row>
    <row r="20692" spans="1:15" x14ac:dyDescent="0.3">
      <c r="A20692" t="s">
        <v>343</v>
      </c>
      <c r="B20692" t="s">
        <v>6196</v>
      </c>
      <c r="C20692">
        <v>41947</v>
      </c>
      <c r="D20692" t="s">
        <v>345</v>
      </c>
      <c r="E20692" t="s">
        <v>346</v>
      </c>
      <c r="F20692" t="s">
        <v>347</v>
      </c>
      <c r="G20692" t="s">
        <v>346</v>
      </c>
      <c r="H20692" t="s">
        <v>6197</v>
      </c>
      <c r="I20692">
        <v>1950605</v>
      </c>
      <c r="J20692" t="s">
        <v>23</v>
      </c>
      <c r="K20692">
        <v>0</v>
      </c>
      <c r="L20692">
        <v>9</v>
      </c>
      <c r="M20692">
        <v>0</v>
      </c>
      <c r="N20692">
        <v>1</v>
      </c>
      <c r="O20692">
        <v>0</v>
      </c>
    </row>
    <row r="20693" spans="1:15" x14ac:dyDescent="0.3">
      <c r="A20693" t="s">
        <v>343</v>
      </c>
      <c r="B20693" t="s">
        <v>6547</v>
      </c>
      <c r="C20693">
        <v>42067</v>
      </c>
      <c r="D20693" t="s">
        <v>345</v>
      </c>
      <c r="E20693" t="s">
        <v>346</v>
      </c>
      <c r="F20693" t="s">
        <v>347</v>
      </c>
      <c r="G20693" t="s">
        <v>346</v>
      </c>
      <c r="H20693" t="s">
        <v>6548</v>
      </c>
      <c r="I20693">
        <v>1950605</v>
      </c>
      <c r="J20693" t="s">
        <v>23</v>
      </c>
      <c r="K20693">
        <v>0</v>
      </c>
      <c r="L20693">
        <v>6</v>
      </c>
      <c r="M20693">
        <v>0</v>
      </c>
      <c r="N20693">
        <v>1</v>
      </c>
      <c r="O20693">
        <v>0</v>
      </c>
    </row>
    <row r="20694" spans="1:15" x14ac:dyDescent="0.3">
      <c r="A20694" t="s">
        <v>1721</v>
      </c>
      <c r="B20694" t="s">
        <v>2723</v>
      </c>
      <c r="C20694">
        <v>39968</v>
      </c>
      <c r="D20694" t="s">
        <v>1723</v>
      </c>
      <c r="E20694" t="s">
        <v>505</v>
      </c>
      <c r="F20694" t="s">
        <v>2730</v>
      </c>
      <c r="G20694" t="s">
        <v>505</v>
      </c>
      <c r="H20694" t="s">
        <v>2725</v>
      </c>
      <c r="I20694">
        <v>2375382</v>
      </c>
      <c r="J20694" t="s">
        <v>23</v>
      </c>
      <c r="K20694">
        <v>0</v>
      </c>
      <c r="L20694">
        <v>10</v>
      </c>
      <c r="M20694">
        <v>0</v>
      </c>
      <c r="N20694">
        <v>1</v>
      </c>
      <c r="O20694">
        <v>0</v>
      </c>
    </row>
    <row r="20695" spans="1:15" x14ac:dyDescent="0.3">
      <c r="A20695" t="s">
        <v>1721</v>
      </c>
      <c r="B20695" t="s">
        <v>8643</v>
      </c>
      <c r="C20695">
        <v>38744</v>
      </c>
      <c r="D20695" t="s">
        <v>1723</v>
      </c>
      <c r="E20695" t="s">
        <v>505</v>
      </c>
      <c r="F20695" t="s">
        <v>2730</v>
      </c>
      <c r="G20695" t="s">
        <v>505</v>
      </c>
      <c r="H20695" t="s">
        <v>8644</v>
      </c>
      <c r="I20695">
        <v>3433139</v>
      </c>
      <c r="J20695" t="s">
        <v>23</v>
      </c>
      <c r="K20695">
        <v>0</v>
      </c>
      <c r="L20695">
        <v>6</v>
      </c>
      <c r="M20695">
        <v>0</v>
      </c>
      <c r="N20695">
        <v>1</v>
      </c>
      <c r="O20695">
        <v>0</v>
      </c>
    </row>
    <row r="20696" spans="1:15" x14ac:dyDescent="0.3">
      <c r="A20696" t="s">
        <v>9937</v>
      </c>
      <c r="B20696" t="s">
        <v>9938</v>
      </c>
      <c r="C20696">
        <v>39387</v>
      </c>
      <c r="D20696" t="s">
        <v>2730</v>
      </c>
      <c r="E20696" t="s">
        <v>505</v>
      </c>
      <c r="F20696" t="s">
        <v>2730</v>
      </c>
      <c r="G20696" t="s">
        <v>505</v>
      </c>
      <c r="H20696" t="s">
        <v>9940</v>
      </c>
      <c r="I20696">
        <v>31843</v>
      </c>
      <c r="J20696" t="s">
        <v>23</v>
      </c>
      <c r="K20696">
        <v>31843</v>
      </c>
      <c r="L20696">
        <v>3</v>
      </c>
      <c r="M20696">
        <v>1</v>
      </c>
      <c r="N20696">
        <v>0</v>
      </c>
      <c r="O20696">
        <v>0</v>
      </c>
    </row>
    <row r="20697" spans="1:15" x14ac:dyDescent="0.3">
      <c r="A20697" t="s">
        <v>9937</v>
      </c>
      <c r="B20697" t="s">
        <v>10564</v>
      </c>
      <c r="C20697">
        <v>39365</v>
      </c>
      <c r="D20697" t="s">
        <v>2730</v>
      </c>
      <c r="E20697" t="s">
        <v>505</v>
      </c>
      <c r="F20697" t="s">
        <v>2730</v>
      </c>
      <c r="G20697" t="s">
        <v>505</v>
      </c>
      <c r="H20697" t="s">
        <v>10565</v>
      </c>
      <c r="I20697">
        <v>53638</v>
      </c>
      <c r="J20697" t="s">
        <v>23</v>
      </c>
      <c r="K20697">
        <v>53638</v>
      </c>
      <c r="L20697">
        <v>1</v>
      </c>
      <c r="M20697">
        <v>1</v>
      </c>
      <c r="N20697">
        <v>0</v>
      </c>
      <c r="O20697">
        <v>0</v>
      </c>
    </row>
    <row r="20698" spans="1:15" x14ac:dyDescent="0.3">
      <c r="A20698" t="s">
        <v>9937</v>
      </c>
      <c r="B20698" t="s">
        <v>10662</v>
      </c>
      <c r="C20698">
        <v>39430</v>
      </c>
      <c r="D20698" t="s">
        <v>2730</v>
      </c>
      <c r="E20698" t="s">
        <v>505</v>
      </c>
      <c r="F20698" t="s">
        <v>2730</v>
      </c>
      <c r="G20698" t="s">
        <v>505</v>
      </c>
      <c r="H20698" t="s">
        <v>10663</v>
      </c>
      <c r="I20698">
        <v>8045</v>
      </c>
      <c r="J20698" t="s">
        <v>23</v>
      </c>
      <c r="K20698">
        <v>8045</v>
      </c>
      <c r="L20698">
        <v>2</v>
      </c>
      <c r="M20698">
        <v>1</v>
      </c>
      <c r="N20698">
        <v>0</v>
      </c>
      <c r="O20698">
        <v>0</v>
      </c>
    </row>
    <row r="20699" spans="1:15" x14ac:dyDescent="0.3">
      <c r="A20699" t="s">
        <v>9937</v>
      </c>
      <c r="B20699" t="s">
        <v>10832</v>
      </c>
      <c r="C20699">
        <v>39497</v>
      </c>
      <c r="D20699" t="s">
        <v>2730</v>
      </c>
      <c r="E20699" t="s">
        <v>505</v>
      </c>
      <c r="F20699" t="s">
        <v>2730</v>
      </c>
      <c r="G20699" t="s">
        <v>505</v>
      </c>
      <c r="H20699" t="s">
        <v>10833</v>
      </c>
      <c r="I20699">
        <v>41912</v>
      </c>
      <c r="J20699" t="s">
        <v>23</v>
      </c>
      <c r="K20699">
        <v>49960</v>
      </c>
      <c r="L20699">
        <v>3</v>
      </c>
      <c r="M20699">
        <v>1</v>
      </c>
      <c r="N20699">
        <v>0</v>
      </c>
      <c r="O20699">
        <v>0</v>
      </c>
    </row>
    <row r="20700" spans="1:15" x14ac:dyDescent="0.3">
      <c r="A20700" t="s">
        <v>9937</v>
      </c>
      <c r="B20700" t="s">
        <v>11564</v>
      </c>
      <c r="C20700">
        <v>39758</v>
      </c>
      <c r="D20700" t="s">
        <v>2730</v>
      </c>
      <c r="E20700" t="s">
        <v>505</v>
      </c>
      <c r="F20700" t="s">
        <v>2730</v>
      </c>
      <c r="G20700" t="s">
        <v>505</v>
      </c>
      <c r="H20700" t="s">
        <v>11565</v>
      </c>
      <c r="I20700">
        <v>62750</v>
      </c>
      <c r="J20700" t="s">
        <v>23</v>
      </c>
      <c r="K20700">
        <v>62750</v>
      </c>
      <c r="L20700">
        <v>1</v>
      </c>
      <c r="M20700">
        <v>1</v>
      </c>
      <c r="N20700">
        <v>0</v>
      </c>
      <c r="O20700">
        <v>0</v>
      </c>
    </row>
    <row r="20701" spans="1:15" x14ac:dyDescent="0.3">
      <c r="A20701" t="s">
        <v>9937</v>
      </c>
      <c r="B20701" t="s">
        <v>12178</v>
      </c>
      <c r="C20701">
        <v>40051</v>
      </c>
      <c r="D20701" t="s">
        <v>2730</v>
      </c>
      <c r="E20701" t="s">
        <v>505</v>
      </c>
      <c r="F20701" t="s">
        <v>2730</v>
      </c>
      <c r="G20701" t="s">
        <v>505</v>
      </c>
      <c r="H20701" t="s">
        <v>12179</v>
      </c>
      <c r="I20701">
        <v>30625</v>
      </c>
      <c r="J20701" t="s">
        <v>23</v>
      </c>
      <c r="K20701">
        <v>30625</v>
      </c>
      <c r="L20701">
        <v>1</v>
      </c>
      <c r="M20701">
        <v>1</v>
      </c>
      <c r="N20701">
        <v>0</v>
      </c>
      <c r="O20701">
        <v>0</v>
      </c>
    </row>
    <row r="20702" spans="1:15" x14ac:dyDescent="0.3">
      <c r="A20702" t="s">
        <v>9937</v>
      </c>
      <c r="B20702" t="s">
        <v>13478</v>
      </c>
      <c r="C20702">
        <v>40434</v>
      </c>
      <c r="D20702" t="s">
        <v>2730</v>
      </c>
      <c r="E20702" t="s">
        <v>505</v>
      </c>
      <c r="F20702" t="s">
        <v>2730</v>
      </c>
      <c r="G20702" t="s">
        <v>505</v>
      </c>
      <c r="H20702" t="s">
        <v>13479</v>
      </c>
      <c r="I20702">
        <v>176461</v>
      </c>
      <c r="J20702" t="s">
        <v>23</v>
      </c>
      <c r="K20702">
        <v>176461</v>
      </c>
      <c r="L20702">
        <v>3</v>
      </c>
      <c r="M20702">
        <v>1</v>
      </c>
      <c r="N20702">
        <v>0</v>
      </c>
      <c r="O20702">
        <v>0</v>
      </c>
    </row>
    <row r="20703" spans="1:15" x14ac:dyDescent="0.3">
      <c r="A20703" t="s">
        <v>6376</v>
      </c>
      <c r="B20703" t="s">
        <v>6377</v>
      </c>
      <c r="C20703">
        <v>41981</v>
      </c>
      <c r="D20703" t="s">
        <v>6378</v>
      </c>
      <c r="E20703" t="s">
        <v>47</v>
      </c>
      <c r="F20703" t="s">
        <v>6378</v>
      </c>
      <c r="G20703" t="s">
        <v>47</v>
      </c>
      <c r="H20703" t="s">
        <v>6379</v>
      </c>
      <c r="I20703">
        <v>213380</v>
      </c>
      <c r="J20703" t="s">
        <v>23</v>
      </c>
      <c r="K20703">
        <v>0</v>
      </c>
      <c r="L20703">
        <v>2</v>
      </c>
      <c r="M20703">
        <v>0</v>
      </c>
      <c r="N20703">
        <v>1</v>
      </c>
      <c r="O20703">
        <v>0</v>
      </c>
    </row>
    <row r="20704" spans="1:15" x14ac:dyDescent="0.3">
      <c r="A20704" t="s">
        <v>2312</v>
      </c>
      <c r="B20704" t="s">
        <v>2313</v>
      </c>
      <c r="C20704">
        <v>39927</v>
      </c>
      <c r="D20704" t="s">
        <v>132</v>
      </c>
      <c r="E20704" t="s">
        <v>19</v>
      </c>
      <c r="F20704" t="s">
        <v>2317</v>
      </c>
      <c r="G20704" t="s">
        <v>42</v>
      </c>
      <c r="H20704" t="s">
        <v>2314</v>
      </c>
      <c r="I20704">
        <v>4076349</v>
      </c>
      <c r="J20704" t="s">
        <v>23</v>
      </c>
      <c r="K20704">
        <v>0</v>
      </c>
      <c r="L20704">
        <v>11</v>
      </c>
      <c r="M20704">
        <v>0</v>
      </c>
      <c r="N20704">
        <v>1</v>
      </c>
      <c r="O20704">
        <v>0</v>
      </c>
    </row>
    <row r="20705" spans="1:15" x14ac:dyDescent="0.3">
      <c r="A20705" t="s">
        <v>684</v>
      </c>
      <c r="B20705" t="s">
        <v>10026</v>
      </c>
      <c r="C20705">
        <v>39177</v>
      </c>
      <c r="D20705" t="s">
        <v>686</v>
      </c>
      <c r="E20705" t="s">
        <v>247</v>
      </c>
      <c r="F20705" t="s">
        <v>10027</v>
      </c>
      <c r="G20705" t="s">
        <v>376</v>
      </c>
      <c r="H20705" t="s">
        <v>10028</v>
      </c>
      <c r="I20705">
        <v>1143406</v>
      </c>
      <c r="J20705" t="s">
        <v>23</v>
      </c>
      <c r="K20705">
        <v>0</v>
      </c>
      <c r="L20705">
        <v>2</v>
      </c>
      <c r="M20705">
        <v>0</v>
      </c>
      <c r="N20705">
        <v>0</v>
      </c>
      <c r="O20705">
        <v>0</v>
      </c>
    </row>
    <row r="20706" spans="1:15" x14ac:dyDescent="0.3">
      <c r="A20706" t="s">
        <v>1080</v>
      </c>
      <c r="B20706" t="s">
        <v>10121</v>
      </c>
      <c r="C20706">
        <v>39224</v>
      </c>
      <c r="D20706" t="s">
        <v>1082</v>
      </c>
      <c r="E20706" t="s">
        <v>860</v>
      </c>
      <c r="F20706" t="s">
        <v>10027</v>
      </c>
      <c r="G20706" t="s">
        <v>146</v>
      </c>
      <c r="H20706" t="s">
        <v>10122</v>
      </c>
      <c r="I20706">
        <v>2456024</v>
      </c>
      <c r="J20706" t="s">
        <v>23</v>
      </c>
      <c r="K20706">
        <v>1889624</v>
      </c>
      <c r="L20706">
        <v>5</v>
      </c>
      <c r="M20706">
        <v>1</v>
      </c>
      <c r="N20706">
        <v>0</v>
      </c>
      <c r="O20706">
        <v>0</v>
      </c>
    </row>
    <row r="20707" spans="1:15" x14ac:dyDescent="0.3">
      <c r="A20707" t="s">
        <v>1080</v>
      </c>
      <c r="B20707" t="s">
        <v>12442</v>
      </c>
      <c r="C20707">
        <v>40004</v>
      </c>
      <c r="D20707" t="s">
        <v>1082</v>
      </c>
      <c r="E20707" t="s">
        <v>860</v>
      </c>
      <c r="F20707" t="s">
        <v>10027</v>
      </c>
      <c r="G20707" t="s">
        <v>146</v>
      </c>
      <c r="H20707" t="s">
        <v>12443</v>
      </c>
      <c r="I20707">
        <v>186565</v>
      </c>
      <c r="J20707" t="s">
        <v>23</v>
      </c>
      <c r="K20707">
        <v>157240</v>
      </c>
      <c r="L20707">
        <v>4</v>
      </c>
      <c r="M20707">
        <v>1</v>
      </c>
      <c r="N20707">
        <v>0</v>
      </c>
      <c r="O20707">
        <v>0</v>
      </c>
    </row>
    <row r="20708" spans="1:15" x14ac:dyDescent="0.3">
      <c r="A20708" t="s">
        <v>1080</v>
      </c>
      <c r="B20708" t="s">
        <v>13633</v>
      </c>
      <c r="C20708">
        <v>40498</v>
      </c>
      <c r="D20708" t="s">
        <v>1082</v>
      </c>
      <c r="E20708" t="s">
        <v>860</v>
      </c>
      <c r="F20708" t="s">
        <v>10027</v>
      </c>
      <c r="G20708" t="s">
        <v>146</v>
      </c>
      <c r="H20708" t="s">
        <v>13634</v>
      </c>
      <c r="I20708">
        <v>275423</v>
      </c>
      <c r="J20708" t="s">
        <v>23</v>
      </c>
      <c r="K20708">
        <v>275427</v>
      </c>
      <c r="L20708">
        <v>7</v>
      </c>
      <c r="M20708">
        <v>1</v>
      </c>
      <c r="N20708">
        <v>0</v>
      </c>
      <c r="O20708">
        <v>0</v>
      </c>
    </row>
    <row r="20709" spans="1:15" x14ac:dyDescent="0.3">
      <c r="A20709" t="s">
        <v>1080</v>
      </c>
      <c r="B20709" t="s">
        <v>14321</v>
      </c>
      <c r="C20709">
        <v>40798</v>
      </c>
      <c r="D20709" t="s">
        <v>1082</v>
      </c>
      <c r="E20709" t="s">
        <v>860</v>
      </c>
      <c r="F20709" t="s">
        <v>10027</v>
      </c>
      <c r="G20709" t="s">
        <v>146</v>
      </c>
      <c r="H20709" t="s">
        <v>14322</v>
      </c>
      <c r="I20709">
        <v>412927</v>
      </c>
      <c r="J20709" t="s">
        <v>23</v>
      </c>
      <c r="K20709">
        <v>412928</v>
      </c>
      <c r="L20709">
        <v>4</v>
      </c>
      <c r="M20709">
        <v>1</v>
      </c>
      <c r="N20709">
        <v>0</v>
      </c>
      <c r="O20709">
        <v>0</v>
      </c>
    </row>
    <row r="20710" spans="1:15" x14ac:dyDescent="0.3">
      <c r="A20710" t="s">
        <v>1080</v>
      </c>
      <c r="B20710" t="s">
        <v>14644</v>
      </c>
      <c r="C20710">
        <v>40877</v>
      </c>
      <c r="D20710" t="s">
        <v>1082</v>
      </c>
      <c r="E20710" t="s">
        <v>860</v>
      </c>
      <c r="F20710" t="s">
        <v>10027</v>
      </c>
      <c r="G20710" t="s">
        <v>146</v>
      </c>
      <c r="H20710" t="s">
        <v>14645</v>
      </c>
      <c r="I20710">
        <v>371805</v>
      </c>
      <c r="J20710" t="s">
        <v>23</v>
      </c>
      <c r="K20710">
        <v>371805</v>
      </c>
      <c r="L20710">
        <v>5</v>
      </c>
      <c r="M20710">
        <v>1</v>
      </c>
      <c r="N20710">
        <v>0</v>
      </c>
      <c r="O20710">
        <v>0</v>
      </c>
    </row>
    <row r="20711" spans="1:15" x14ac:dyDescent="0.3">
      <c r="A20711" t="s">
        <v>1080</v>
      </c>
      <c r="B20711" t="s">
        <v>16010</v>
      </c>
      <c r="C20711">
        <v>41302</v>
      </c>
      <c r="D20711" t="s">
        <v>1082</v>
      </c>
      <c r="E20711" t="s">
        <v>860</v>
      </c>
      <c r="F20711" t="s">
        <v>10027</v>
      </c>
      <c r="G20711" t="s">
        <v>146</v>
      </c>
      <c r="H20711" t="s">
        <v>16011</v>
      </c>
      <c r="I20711">
        <v>1875021</v>
      </c>
      <c r="J20711" t="s">
        <v>23</v>
      </c>
      <c r="K20711">
        <v>78187</v>
      </c>
      <c r="L20711">
        <v>5</v>
      </c>
      <c r="M20711">
        <v>0</v>
      </c>
      <c r="N20711">
        <v>0</v>
      </c>
      <c r="O20711">
        <v>0</v>
      </c>
    </row>
    <row r="20712" spans="1:15" x14ac:dyDescent="0.3">
      <c r="A20712" t="s">
        <v>1080</v>
      </c>
      <c r="B20712" t="s">
        <v>16266</v>
      </c>
      <c r="C20712">
        <v>41390</v>
      </c>
      <c r="D20712" t="s">
        <v>1082</v>
      </c>
      <c r="E20712" t="s">
        <v>860</v>
      </c>
      <c r="F20712" t="s">
        <v>10027</v>
      </c>
      <c r="G20712" t="s">
        <v>146</v>
      </c>
      <c r="H20712" t="s">
        <v>16269</v>
      </c>
      <c r="I20712">
        <v>618252</v>
      </c>
      <c r="J20712" t="s">
        <v>23</v>
      </c>
      <c r="K20712">
        <v>489014</v>
      </c>
      <c r="L20712">
        <v>6</v>
      </c>
      <c r="M20712">
        <v>0</v>
      </c>
      <c r="N20712">
        <v>0</v>
      </c>
      <c r="O20712">
        <v>0</v>
      </c>
    </row>
    <row r="20713" spans="1:15" x14ac:dyDescent="0.3">
      <c r="A20713" t="s">
        <v>1080</v>
      </c>
      <c r="B20713" t="s">
        <v>17508</v>
      </c>
      <c r="C20713">
        <v>41697</v>
      </c>
      <c r="D20713" t="s">
        <v>1082</v>
      </c>
      <c r="E20713" t="s">
        <v>860</v>
      </c>
      <c r="F20713" t="s">
        <v>10027</v>
      </c>
      <c r="G20713" t="s">
        <v>146</v>
      </c>
      <c r="H20713" t="s">
        <v>16011</v>
      </c>
      <c r="I20713">
        <v>2083843</v>
      </c>
      <c r="J20713" t="s">
        <v>23</v>
      </c>
      <c r="K20713">
        <v>86873</v>
      </c>
      <c r="L20713">
        <v>3</v>
      </c>
      <c r="M20713">
        <v>1</v>
      </c>
      <c r="N20713">
        <v>0</v>
      </c>
      <c r="O20713">
        <v>0</v>
      </c>
    </row>
    <row r="20714" spans="1:15" x14ac:dyDescent="0.3">
      <c r="A20714" t="s">
        <v>1080</v>
      </c>
      <c r="B20714" t="s">
        <v>17965</v>
      </c>
      <c r="C20714">
        <v>42111</v>
      </c>
      <c r="D20714" t="s">
        <v>1082</v>
      </c>
      <c r="E20714" t="s">
        <v>860</v>
      </c>
      <c r="F20714" t="s">
        <v>10027</v>
      </c>
      <c r="G20714" t="s">
        <v>146</v>
      </c>
      <c r="H20714" t="s">
        <v>17966</v>
      </c>
      <c r="I20714">
        <v>433600</v>
      </c>
      <c r="J20714" t="s">
        <v>23</v>
      </c>
      <c r="K20714">
        <v>433600</v>
      </c>
      <c r="L20714">
        <v>2</v>
      </c>
      <c r="M20714">
        <v>1</v>
      </c>
      <c r="N20714">
        <v>0</v>
      </c>
      <c r="O20714">
        <v>0</v>
      </c>
    </row>
    <row r="20715" spans="1:15" x14ac:dyDescent="0.3">
      <c r="A20715" t="s">
        <v>1080</v>
      </c>
      <c r="B20715" t="s">
        <v>18487</v>
      </c>
      <c r="C20715">
        <v>42037</v>
      </c>
      <c r="D20715" t="s">
        <v>1082</v>
      </c>
      <c r="E20715" t="s">
        <v>860</v>
      </c>
      <c r="F20715" t="s">
        <v>10027</v>
      </c>
      <c r="G20715" t="s">
        <v>146</v>
      </c>
      <c r="H20715" t="s">
        <v>18488</v>
      </c>
      <c r="I20715">
        <v>844360</v>
      </c>
      <c r="J20715" t="s">
        <v>23</v>
      </c>
      <c r="K20715">
        <v>333200</v>
      </c>
      <c r="L20715">
        <v>4</v>
      </c>
      <c r="M20715">
        <v>1</v>
      </c>
      <c r="N20715">
        <v>0</v>
      </c>
      <c r="O20715">
        <v>0</v>
      </c>
    </row>
    <row r="20716" spans="1:15" x14ac:dyDescent="0.3">
      <c r="A20716" t="s">
        <v>1080</v>
      </c>
      <c r="B20716" t="s">
        <v>18493</v>
      </c>
      <c r="C20716">
        <v>40963</v>
      </c>
      <c r="D20716" t="s">
        <v>1082</v>
      </c>
      <c r="E20716" t="s">
        <v>860</v>
      </c>
      <c r="F20716" t="s">
        <v>10027</v>
      </c>
      <c r="G20716" t="s">
        <v>146</v>
      </c>
      <c r="H20716" t="s">
        <v>18494</v>
      </c>
      <c r="I20716">
        <v>12344</v>
      </c>
      <c r="J20716" t="s">
        <v>23</v>
      </c>
      <c r="K20716">
        <v>12344</v>
      </c>
      <c r="L20716">
        <v>3</v>
      </c>
      <c r="M20716">
        <v>1</v>
      </c>
      <c r="N20716">
        <v>0</v>
      </c>
      <c r="O20716">
        <v>0</v>
      </c>
    </row>
    <row r="20717" spans="1:15" x14ac:dyDescent="0.3">
      <c r="A20717" t="s">
        <v>1080</v>
      </c>
      <c r="B20717" t="s">
        <v>18495</v>
      </c>
      <c r="C20717">
        <v>40963</v>
      </c>
      <c r="D20717" t="s">
        <v>1082</v>
      </c>
      <c r="E20717" t="s">
        <v>860</v>
      </c>
      <c r="F20717" t="s">
        <v>10027</v>
      </c>
      <c r="G20717" t="s">
        <v>146</v>
      </c>
      <c r="H20717" t="s">
        <v>18496</v>
      </c>
      <c r="I20717">
        <v>13449</v>
      </c>
      <c r="J20717" t="s">
        <v>23</v>
      </c>
      <c r="K20717">
        <v>13450</v>
      </c>
      <c r="L20717">
        <v>3</v>
      </c>
      <c r="M20717">
        <v>1</v>
      </c>
      <c r="N20717">
        <v>0</v>
      </c>
      <c r="O20717">
        <v>0</v>
      </c>
    </row>
    <row r="20718" spans="1:15" x14ac:dyDescent="0.3">
      <c r="A20718" t="s">
        <v>1080</v>
      </c>
      <c r="B20718" t="s">
        <v>18497</v>
      </c>
      <c r="C20718">
        <v>40963</v>
      </c>
      <c r="D20718" t="s">
        <v>1082</v>
      </c>
      <c r="E20718" t="s">
        <v>860</v>
      </c>
      <c r="F20718" t="s">
        <v>10027</v>
      </c>
      <c r="G20718" t="s">
        <v>146</v>
      </c>
      <c r="H20718" t="s">
        <v>18498</v>
      </c>
      <c r="I20718">
        <v>158838</v>
      </c>
      <c r="J20718" t="s">
        <v>23</v>
      </c>
      <c r="K20718">
        <v>158838</v>
      </c>
      <c r="L20718">
        <v>3</v>
      </c>
      <c r="M20718">
        <v>1</v>
      </c>
      <c r="N20718">
        <v>0</v>
      </c>
      <c r="O20718">
        <v>0</v>
      </c>
    </row>
    <row r="20719" spans="1:15" x14ac:dyDescent="0.3">
      <c r="A20719" t="s">
        <v>1080</v>
      </c>
      <c r="B20719" t="s">
        <v>18513</v>
      </c>
      <c r="C20719">
        <v>41002</v>
      </c>
      <c r="D20719" t="s">
        <v>1082</v>
      </c>
      <c r="E20719" t="s">
        <v>860</v>
      </c>
      <c r="F20719" t="s">
        <v>10027</v>
      </c>
      <c r="G20719" t="s">
        <v>146</v>
      </c>
      <c r="H20719" t="s">
        <v>18514</v>
      </c>
      <c r="I20719">
        <v>240640</v>
      </c>
      <c r="J20719" t="s">
        <v>23</v>
      </c>
      <c r="K20719">
        <v>240640</v>
      </c>
      <c r="L20719">
        <v>4</v>
      </c>
      <c r="M20719">
        <v>1</v>
      </c>
      <c r="N20719">
        <v>0</v>
      </c>
      <c r="O20719">
        <v>0</v>
      </c>
    </row>
    <row r="20720" spans="1:15" x14ac:dyDescent="0.3">
      <c r="A20720" t="s">
        <v>338</v>
      </c>
      <c r="B20720" t="s">
        <v>3149</v>
      </c>
      <c r="C20720">
        <v>40365</v>
      </c>
      <c r="D20720" t="s">
        <v>340</v>
      </c>
      <c r="E20720" t="s">
        <v>21</v>
      </c>
      <c r="F20720" t="s">
        <v>3150</v>
      </c>
      <c r="G20720" t="s">
        <v>21</v>
      </c>
      <c r="H20720" t="s">
        <v>2814</v>
      </c>
      <c r="I20720">
        <v>1275439</v>
      </c>
      <c r="J20720" t="s">
        <v>23</v>
      </c>
      <c r="K20720">
        <v>0</v>
      </c>
      <c r="L20720">
        <v>3</v>
      </c>
      <c r="M20720">
        <v>0</v>
      </c>
      <c r="N20720">
        <v>1</v>
      </c>
      <c r="O20720">
        <v>0</v>
      </c>
    </row>
    <row r="20721" spans="1:15" x14ac:dyDescent="0.3">
      <c r="A20721" t="s">
        <v>338</v>
      </c>
      <c r="B20721" t="s">
        <v>3202</v>
      </c>
      <c r="C20721">
        <v>40469</v>
      </c>
      <c r="D20721" t="s">
        <v>340</v>
      </c>
      <c r="E20721" t="s">
        <v>21</v>
      </c>
      <c r="F20721" t="s">
        <v>3150</v>
      </c>
      <c r="G20721" t="s">
        <v>21</v>
      </c>
      <c r="H20721" t="s">
        <v>2581</v>
      </c>
      <c r="I20721">
        <v>398769</v>
      </c>
      <c r="J20721" t="s">
        <v>23</v>
      </c>
      <c r="K20721">
        <v>0</v>
      </c>
      <c r="L20721">
        <v>3</v>
      </c>
      <c r="M20721">
        <v>0</v>
      </c>
      <c r="N20721">
        <v>1</v>
      </c>
      <c r="O20721">
        <v>0</v>
      </c>
    </row>
    <row r="20722" spans="1:15" x14ac:dyDescent="0.3">
      <c r="A20722" t="s">
        <v>1974</v>
      </c>
      <c r="B20722" t="s">
        <v>4164</v>
      </c>
      <c r="C20722">
        <v>40968</v>
      </c>
      <c r="D20722" t="s">
        <v>1976</v>
      </c>
      <c r="E20722" t="s">
        <v>21</v>
      </c>
      <c r="F20722" t="s">
        <v>3150</v>
      </c>
      <c r="G20722" t="s">
        <v>21</v>
      </c>
      <c r="H20722" t="s">
        <v>3618</v>
      </c>
      <c r="I20722">
        <v>1822210</v>
      </c>
      <c r="J20722" t="s">
        <v>23</v>
      </c>
      <c r="K20722">
        <v>0</v>
      </c>
      <c r="L20722">
        <v>9</v>
      </c>
      <c r="M20722">
        <v>0</v>
      </c>
      <c r="N20722">
        <v>1</v>
      </c>
      <c r="O20722">
        <v>0</v>
      </c>
    </row>
    <row r="20723" spans="1:15" x14ac:dyDescent="0.3">
      <c r="A20723" t="s">
        <v>1974</v>
      </c>
      <c r="B20723" t="s">
        <v>11454</v>
      </c>
      <c r="C20723">
        <v>39717</v>
      </c>
      <c r="D20723" t="s">
        <v>1976</v>
      </c>
      <c r="E20723" t="s">
        <v>21</v>
      </c>
      <c r="F20723" t="s">
        <v>3150</v>
      </c>
      <c r="G20723" t="s">
        <v>21</v>
      </c>
      <c r="H20723" t="s">
        <v>11455</v>
      </c>
      <c r="I20723">
        <v>1207582</v>
      </c>
      <c r="J20723" t="s">
        <v>23</v>
      </c>
      <c r="K20723">
        <v>1199348</v>
      </c>
      <c r="L20723">
        <v>7</v>
      </c>
      <c r="M20723">
        <v>1</v>
      </c>
      <c r="N20723">
        <v>0</v>
      </c>
      <c r="O20723">
        <v>0</v>
      </c>
    </row>
    <row r="20724" spans="1:15" x14ac:dyDescent="0.3">
      <c r="A20724" t="s">
        <v>6749</v>
      </c>
      <c r="B20724" t="s">
        <v>16521</v>
      </c>
      <c r="C20724">
        <v>41500</v>
      </c>
      <c r="D20724" t="s">
        <v>3071</v>
      </c>
      <c r="E20724" t="s">
        <v>97</v>
      </c>
      <c r="F20724" t="s">
        <v>16525</v>
      </c>
      <c r="G20724" t="s">
        <v>264</v>
      </c>
      <c r="H20724" t="s">
        <v>16524</v>
      </c>
      <c r="I20724">
        <v>17675288</v>
      </c>
      <c r="J20724" t="s">
        <v>23</v>
      </c>
      <c r="K20724">
        <v>0</v>
      </c>
      <c r="L20724">
        <v>10</v>
      </c>
      <c r="M20724">
        <v>0</v>
      </c>
      <c r="N20724">
        <v>0</v>
      </c>
      <c r="O20724">
        <v>0</v>
      </c>
    </row>
    <row r="20725" spans="1:15" x14ac:dyDescent="0.3">
      <c r="A20725" t="s">
        <v>3861</v>
      </c>
      <c r="B20725" t="s">
        <v>3862</v>
      </c>
      <c r="C20725">
        <v>40863</v>
      </c>
      <c r="D20725" t="s">
        <v>1221</v>
      </c>
      <c r="E20725" t="s">
        <v>84</v>
      </c>
      <c r="F20725" t="s">
        <v>3866</v>
      </c>
      <c r="G20725" t="s">
        <v>3867</v>
      </c>
      <c r="H20725" t="s">
        <v>3863</v>
      </c>
      <c r="I20725">
        <v>672750</v>
      </c>
      <c r="J20725" t="s">
        <v>23</v>
      </c>
      <c r="K20725">
        <v>627751</v>
      </c>
      <c r="L20725">
        <v>11</v>
      </c>
      <c r="M20725">
        <v>1</v>
      </c>
      <c r="N20725">
        <v>1</v>
      </c>
      <c r="O20725">
        <v>1</v>
      </c>
    </row>
    <row r="20726" spans="1:15" x14ac:dyDescent="0.3">
      <c r="A20726" t="s">
        <v>10535</v>
      </c>
      <c r="B20726" t="s">
        <v>10536</v>
      </c>
      <c r="C20726">
        <v>39358</v>
      </c>
      <c r="D20726" t="s">
        <v>7056</v>
      </c>
      <c r="E20726" t="s">
        <v>1132</v>
      </c>
      <c r="F20726" t="s">
        <v>7056</v>
      </c>
      <c r="G20726" t="s">
        <v>1132</v>
      </c>
      <c r="H20726" t="s">
        <v>10537</v>
      </c>
      <c r="I20726">
        <v>15000</v>
      </c>
      <c r="J20726" t="s">
        <v>23</v>
      </c>
      <c r="K20726">
        <v>15000</v>
      </c>
      <c r="L20726">
        <v>1</v>
      </c>
      <c r="M20726">
        <v>1</v>
      </c>
      <c r="N20726">
        <v>0</v>
      </c>
      <c r="O20726">
        <v>0</v>
      </c>
    </row>
    <row r="20727" spans="1:15" x14ac:dyDescent="0.3">
      <c r="A20727" t="s">
        <v>5909</v>
      </c>
      <c r="B20727" t="s">
        <v>15148</v>
      </c>
      <c r="C20727">
        <v>41029</v>
      </c>
      <c r="D20727" t="s">
        <v>375</v>
      </c>
      <c r="E20727" t="s">
        <v>534</v>
      </c>
      <c r="F20727" t="s">
        <v>7056</v>
      </c>
      <c r="G20727" t="s">
        <v>1132</v>
      </c>
      <c r="H20727" t="s">
        <v>15149</v>
      </c>
      <c r="I20727">
        <v>1045574</v>
      </c>
      <c r="J20727" t="s">
        <v>23</v>
      </c>
      <c r="K20727">
        <v>0</v>
      </c>
      <c r="L20727">
        <v>4</v>
      </c>
      <c r="M20727">
        <v>0</v>
      </c>
      <c r="N20727">
        <v>0</v>
      </c>
      <c r="O20727">
        <v>0</v>
      </c>
    </row>
    <row r="20728" spans="1:15" x14ac:dyDescent="0.3">
      <c r="A20728" t="s">
        <v>17663</v>
      </c>
      <c r="B20728" t="s">
        <v>17664</v>
      </c>
      <c r="C20728">
        <v>41929</v>
      </c>
      <c r="D20728" t="s">
        <v>17665</v>
      </c>
      <c r="E20728" t="s">
        <v>534</v>
      </c>
      <c r="F20728" t="s">
        <v>7056</v>
      </c>
      <c r="G20728" t="s">
        <v>1132</v>
      </c>
      <c r="H20728" t="s">
        <v>17666</v>
      </c>
      <c r="I20728">
        <v>13455</v>
      </c>
      <c r="J20728" t="s">
        <v>23</v>
      </c>
      <c r="K20728">
        <v>13455</v>
      </c>
      <c r="L20728">
        <v>3</v>
      </c>
      <c r="M20728">
        <v>1</v>
      </c>
      <c r="N20728">
        <v>0</v>
      </c>
      <c r="O20728">
        <v>0</v>
      </c>
    </row>
    <row r="20729" spans="1:15" x14ac:dyDescent="0.3">
      <c r="A20729" t="s">
        <v>168</v>
      </c>
      <c r="B20729" t="s">
        <v>169</v>
      </c>
      <c r="C20729">
        <v>39129</v>
      </c>
      <c r="D20729" t="s">
        <v>170</v>
      </c>
      <c r="E20729" t="s">
        <v>171</v>
      </c>
      <c r="F20729" t="s">
        <v>178</v>
      </c>
      <c r="G20729" t="s">
        <v>97</v>
      </c>
      <c r="H20729" t="s">
        <v>174</v>
      </c>
      <c r="I20729">
        <v>409702</v>
      </c>
      <c r="J20729" t="s">
        <v>23</v>
      </c>
      <c r="K20729">
        <v>0</v>
      </c>
      <c r="L20729">
        <v>5</v>
      </c>
      <c r="M20729">
        <v>0</v>
      </c>
      <c r="N20729">
        <v>1</v>
      </c>
      <c r="O20729">
        <v>0</v>
      </c>
    </row>
    <row r="20730" spans="1:15" x14ac:dyDescent="0.3">
      <c r="A20730" t="s">
        <v>168</v>
      </c>
      <c r="B20730" t="s">
        <v>589</v>
      </c>
      <c r="C20730">
        <v>39238</v>
      </c>
      <c r="D20730" t="s">
        <v>170</v>
      </c>
      <c r="E20730" t="s">
        <v>171</v>
      </c>
      <c r="F20730" t="s">
        <v>178</v>
      </c>
      <c r="G20730" t="s">
        <v>97</v>
      </c>
      <c r="H20730" t="s">
        <v>592</v>
      </c>
      <c r="I20730">
        <v>2377389</v>
      </c>
      <c r="J20730" t="s">
        <v>23</v>
      </c>
      <c r="K20730">
        <v>0</v>
      </c>
      <c r="L20730">
        <v>8</v>
      </c>
      <c r="M20730">
        <v>0</v>
      </c>
      <c r="N20730">
        <v>1</v>
      </c>
      <c r="O20730">
        <v>0</v>
      </c>
    </row>
    <row r="20731" spans="1:15" x14ac:dyDescent="0.3">
      <c r="A20731" t="s">
        <v>638</v>
      </c>
      <c r="B20731" t="s">
        <v>639</v>
      </c>
      <c r="C20731">
        <v>39188</v>
      </c>
      <c r="D20731" t="s">
        <v>178</v>
      </c>
      <c r="E20731" t="s">
        <v>97</v>
      </c>
      <c r="F20731" t="s">
        <v>178</v>
      </c>
      <c r="G20731" t="s">
        <v>97</v>
      </c>
      <c r="H20731" t="s">
        <v>642</v>
      </c>
      <c r="I20731">
        <v>2388583</v>
      </c>
      <c r="J20731" t="s">
        <v>23</v>
      </c>
      <c r="K20731">
        <v>0</v>
      </c>
      <c r="L20731">
        <v>3</v>
      </c>
      <c r="M20731">
        <v>0</v>
      </c>
      <c r="N20731">
        <v>1</v>
      </c>
      <c r="O20731">
        <v>0</v>
      </c>
    </row>
    <row r="20732" spans="1:15" x14ac:dyDescent="0.3">
      <c r="A20732" t="s">
        <v>638</v>
      </c>
      <c r="B20732" t="s">
        <v>1108</v>
      </c>
      <c r="C20732">
        <v>39379</v>
      </c>
      <c r="D20732" t="s">
        <v>178</v>
      </c>
      <c r="E20732" t="s">
        <v>97</v>
      </c>
      <c r="F20732" t="s">
        <v>178</v>
      </c>
      <c r="G20732" t="s">
        <v>97</v>
      </c>
      <c r="H20732" t="s">
        <v>642</v>
      </c>
      <c r="I20732">
        <v>1615020</v>
      </c>
      <c r="J20732" t="s">
        <v>23</v>
      </c>
      <c r="K20732">
        <v>0</v>
      </c>
      <c r="L20732">
        <v>2</v>
      </c>
      <c r="M20732">
        <v>0</v>
      </c>
      <c r="N20732">
        <v>1</v>
      </c>
      <c r="O20732">
        <v>0</v>
      </c>
    </row>
    <row r="20733" spans="1:15" x14ac:dyDescent="0.3">
      <c r="A20733" t="s">
        <v>168</v>
      </c>
      <c r="B20733" t="s">
        <v>1190</v>
      </c>
      <c r="C20733">
        <v>39405</v>
      </c>
      <c r="D20733" t="s">
        <v>170</v>
      </c>
      <c r="E20733" t="s">
        <v>171</v>
      </c>
      <c r="F20733" t="s">
        <v>178</v>
      </c>
      <c r="G20733" t="s">
        <v>97</v>
      </c>
      <c r="H20733" t="s">
        <v>174</v>
      </c>
      <c r="I20733">
        <v>409750</v>
      </c>
      <c r="J20733" t="s">
        <v>23</v>
      </c>
      <c r="K20733">
        <v>0</v>
      </c>
      <c r="L20733">
        <v>5</v>
      </c>
      <c r="M20733">
        <v>0</v>
      </c>
      <c r="N20733">
        <v>1</v>
      </c>
      <c r="O20733">
        <v>0</v>
      </c>
    </row>
    <row r="20734" spans="1:15" x14ac:dyDescent="0.3">
      <c r="A20734" t="s">
        <v>2099</v>
      </c>
      <c r="B20734" t="s">
        <v>2100</v>
      </c>
      <c r="C20734">
        <v>39848</v>
      </c>
      <c r="D20734" t="s">
        <v>143</v>
      </c>
      <c r="E20734" t="s">
        <v>1334</v>
      </c>
      <c r="F20734" t="s">
        <v>178</v>
      </c>
      <c r="G20734" t="s">
        <v>97</v>
      </c>
      <c r="H20734" t="s">
        <v>2101</v>
      </c>
      <c r="I20734">
        <v>1705280</v>
      </c>
      <c r="J20734" t="s">
        <v>23</v>
      </c>
      <c r="K20734">
        <v>0</v>
      </c>
      <c r="L20734">
        <v>11</v>
      </c>
      <c r="M20734">
        <v>0</v>
      </c>
      <c r="N20734">
        <v>1</v>
      </c>
      <c r="O20734">
        <v>0</v>
      </c>
    </row>
    <row r="20735" spans="1:15" x14ac:dyDescent="0.3">
      <c r="A20735" t="s">
        <v>2099</v>
      </c>
      <c r="B20735" t="s">
        <v>2488</v>
      </c>
      <c r="C20735">
        <v>39916</v>
      </c>
      <c r="D20735" t="s">
        <v>143</v>
      </c>
      <c r="E20735" t="s">
        <v>1334</v>
      </c>
      <c r="F20735" t="s">
        <v>178</v>
      </c>
      <c r="G20735" t="s">
        <v>97</v>
      </c>
      <c r="H20735" t="s">
        <v>2490</v>
      </c>
      <c r="I20735">
        <v>779199</v>
      </c>
      <c r="J20735" t="s">
        <v>616</v>
      </c>
      <c r="K20735">
        <v>0</v>
      </c>
      <c r="L20735">
        <v>8</v>
      </c>
      <c r="M20735">
        <v>0</v>
      </c>
      <c r="N20735">
        <v>1</v>
      </c>
      <c r="O20735">
        <v>0</v>
      </c>
    </row>
    <row r="20736" spans="1:15" x14ac:dyDescent="0.3">
      <c r="A20736" t="s">
        <v>168</v>
      </c>
      <c r="B20736" t="s">
        <v>2899</v>
      </c>
      <c r="C20736">
        <v>40010</v>
      </c>
      <c r="D20736" t="s">
        <v>170</v>
      </c>
      <c r="E20736" t="s">
        <v>171</v>
      </c>
      <c r="F20736" t="s">
        <v>178</v>
      </c>
      <c r="G20736" t="s">
        <v>97</v>
      </c>
      <c r="H20736" t="s">
        <v>174</v>
      </c>
      <c r="I20736">
        <v>411125</v>
      </c>
      <c r="J20736" t="s">
        <v>23</v>
      </c>
      <c r="K20736">
        <v>0</v>
      </c>
      <c r="L20736">
        <v>6</v>
      </c>
      <c r="M20736">
        <v>0</v>
      </c>
      <c r="N20736">
        <v>1</v>
      </c>
      <c r="O20736">
        <v>0</v>
      </c>
    </row>
    <row r="20737" spans="1:15" x14ac:dyDescent="0.3">
      <c r="A20737" t="s">
        <v>3894</v>
      </c>
      <c r="B20737" t="s">
        <v>3895</v>
      </c>
      <c r="C20737">
        <v>40885</v>
      </c>
      <c r="D20737" t="s">
        <v>2050</v>
      </c>
      <c r="E20737" t="s">
        <v>64</v>
      </c>
      <c r="F20737" t="s">
        <v>178</v>
      </c>
      <c r="G20737" t="s">
        <v>97</v>
      </c>
      <c r="H20737" t="s">
        <v>3896</v>
      </c>
      <c r="I20737">
        <v>200345</v>
      </c>
      <c r="J20737" t="s">
        <v>23</v>
      </c>
      <c r="K20737">
        <v>0</v>
      </c>
      <c r="L20737">
        <v>4</v>
      </c>
      <c r="M20737">
        <v>0</v>
      </c>
      <c r="N20737">
        <v>1</v>
      </c>
      <c r="O20737">
        <v>0</v>
      </c>
    </row>
    <row r="20738" spans="1:15" x14ac:dyDescent="0.3">
      <c r="A20738" t="s">
        <v>638</v>
      </c>
      <c r="B20738" t="s">
        <v>4445</v>
      </c>
      <c r="C20738">
        <v>41075</v>
      </c>
      <c r="D20738" t="s">
        <v>178</v>
      </c>
      <c r="E20738" t="s">
        <v>97</v>
      </c>
      <c r="F20738" t="s">
        <v>178</v>
      </c>
      <c r="G20738" t="s">
        <v>97</v>
      </c>
      <c r="H20738" t="s">
        <v>4446</v>
      </c>
      <c r="I20738">
        <v>431563</v>
      </c>
      <c r="J20738" t="s">
        <v>23</v>
      </c>
      <c r="K20738">
        <v>0</v>
      </c>
      <c r="L20738">
        <v>6</v>
      </c>
      <c r="M20738">
        <v>0</v>
      </c>
      <c r="N20738">
        <v>1</v>
      </c>
      <c r="O20738">
        <v>0</v>
      </c>
    </row>
    <row r="20739" spans="1:15" x14ac:dyDescent="0.3">
      <c r="A20739" t="s">
        <v>3894</v>
      </c>
      <c r="B20739" t="s">
        <v>4572</v>
      </c>
      <c r="C20739">
        <v>41127</v>
      </c>
      <c r="D20739" t="s">
        <v>2050</v>
      </c>
      <c r="E20739" t="s">
        <v>64</v>
      </c>
      <c r="F20739" t="s">
        <v>178</v>
      </c>
      <c r="G20739" t="s">
        <v>97</v>
      </c>
      <c r="H20739" t="s">
        <v>3896</v>
      </c>
      <c r="I20739">
        <v>160895</v>
      </c>
      <c r="J20739" t="s">
        <v>23</v>
      </c>
      <c r="K20739">
        <v>78318</v>
      </c>
      <c r="L20739">
        <v>4</v>
      </c>
      <c r="M20739">
        <v>1</v>
      </c>
      <c r="N20739">
        <v>1</v>
      </c>
      <c r="O20739">
        <v>1</v>
      </c>
    </row>
    <row r="20740" spans="1:15" x14ac:dyDescent="0.3">
      <c r="A20740" t="s">
        <v>2099</v>
      </c>
      <c r="B20740" t="s">
        <v>7912</v>
      </c>
      <c r="C20740">
        <v>38468</v>
      </c>
      <c r="D20740" t="s">
        <v>143</v>
      </c>
      <c r="E20740" t="s">
        <v>1334</v>
      </c>
      <c r="F20740" t="s">
        <v>178</v>
      </c>
      <c r="G20740" t="s">
        <v>97</v>
      </c>
      <c r="H20740" t="s">
        <v>7913</v>
      </c>
      <c r="I20740">
        <v>1472875</v>
      </c>
      <c r="J20740" t="s">
        <v>23</v>
      </c>
      <c r="K20740">
        <v>1096839</v>
      </c>
      <c r="L20740">
        <v>16</v>
      </c>
      <c r="M20740">
        <v>1</v>
      </c>
      <c r="N20740">
        <v>1</v>
      </c>
      <c r="O20740">
        <v>1</v>
      </c>
    </row>
    <row r="20741" spans="1:15" x14ac:dyDescent="0.3">
      <c r="A20741" t="s">
        <v>638</v>
      </c>
      <c r="B20741" t="s">
        <v>9206</v>
      </c>
      <c r="C20741">
        <v>38890</v>
      </c>
      <c r="D20741" t="s">
        <v>178</v>
      </c>
      <c r="E20741" t="s">
        <v>97</v>
      </c>
      <c r="F20741" t="s">
        <v>178</v>
      </c>
      <c r="G20741" t="s">
        <v>97</v>
      </c>
      <c r="H20741" t="s">
        <v>9207</v>
      </c>
      <c r="I20741">
        <v>113778</v>
      </c>
      <c r="J20741" t="s">
        <v>23</v>
      </c>
      <c r="K20741">
        <v>0</v>
      </c>
      <c r="L20741">
        <v>2</v>
      </c>
      <c r="M20741">
        <v>0</v>
      </c>
      <c r="N20741">
        <v>0</v>
      </c>
      <c r="O20741">
        <v>0</v>
      </c>
    </row>
    <row r="20742" spans="1:15" x14ac:dyDescent="0.3">
      <c r="A20742" t="s">
        <v>638</v>
      </c>
      <c r="B20742" t="s">
        <v>10926</v>
      </c>
      <c r="C20742">
        <v>39519</v>
      </c>
      <c r="D20742" t="s">
        <v>178</v>
      </c>
      <c r="E20742" t="s">
        <v>97</v>
      </c>
      <c r="F20742" t="s">
        <v>178</v>
      </c>
      <c r="G20742" t="s">
        <v>97</v>
      </c>
      <c r="H20742" t="s">
        <v>10927</v>
      </c>
      <c r="I20742">
        <v>177783</v>
      </c>
      <c r="J20742" t="s">
        <v>23</v>
      </c>
      <c r="K20742">
        <v>0</v>
      </c>
      <c r="L20742">
        <v>1</v>
      </c>
      <c r="M20742">
        <v>0</v>
      </c>
      <c r="N20742">
        <v>1</v>
      </c>
      <c r="O20742">
        <v>0</v>
      </c>
    </row>
    <row r="20743" spans="1:15" x14ac:dyDescent="0.3">
      <c r="A20743" t="s">
        <v>168</v>
      </c>
      <c r="B20743" t="s">
        <v>11222</v>
      </c>
      <c r="C20743">
        <v>39625</v>
      </c>
      <c r="D20743" t="s">
        <v>170</v>
      </c>
      <c r="E20743" t="s">
        <v>171</v>
      </c>
      <c r="F20743" t="s">
        <v>178</v>
      </c>
      <c r="G20743" t="s">
        <v>97</v>
      </c>
      <c r="H20743" t="s">
        <v>11223</v>
      </c>
      <c r="I20743">
        <v>1811870</v>
      </c>
      <c r="J20743" t="s">
        <v>23</v>
      </c>
      <c r="K20743">
        <v>0</v>
      </c>
      <c r="L20743">
        <v>7</v>
      </c>
      <c r="M20743">
        <v>0</v>
      </c>
      <c r="N20743">
        <v>0</v>
      </c>
      <c r="O20743">
        <v>0</v>
      </c>
    </row>
    <row r="20744" spans="1:15" x14ac:dyDescent="0.3">
      <c r="A20744" t="s">
        <v>81</v>
      </c>
      <c r="B20744" t="s">
        <v>82</v>
      </c>
      <c r="C20744">
        <v>39129</v>
      </c>
      <c r="D20744" t="s">
        <v>83</v>
      </c>
      <c r="E20744" t="s">
        <v>84</v>
      </c>
      <c r="F20744" t="s">
        <v>92</v>
      </c>
      <c r="G20744" t="s">
        <v>84</v>
      </c>
      <c r="H20744" t="s">
        <v>86</v>
      </c>
      <c r="I20744">
        <v>409750</v>
      </c>
      <c r="J20744" t="s">
        <v>23</v>
      </c>
      <c r="K20744">
        <v>0</v>
      </c>
      <c r="L20744">
        <v>8</v>
      </c>
      <c r="M20744">
        <v>0</v>
      </c>
      <c r="N20744">
        <v>1</v>
      </c>
      <c r="O20744">
        <v>0</v>
      </c>
    </row>
    <row r="20745" spans="1:15" x14ac:dyDescent="0.3">
      <c r="A20745" t="s">
        <v>665</v>
      </c>
      <c r="B20745" t="s">
        <v>666</v>
      </c>
      <c r="C20745">
        <v>39226</v>
      </c>
      <c r="D20745" t="s">
        <v>667</v>
      </c>
      <c r="E20745" t="s">
        <v>84</v>
      </c>
      <c r="F20745" t="s">
        <v>92</v>
      </c>
      <c r="G20745" t="s">
        <v>84</v>
      </c>
      <c r="H20745" t="s">
        <v>668</v>
      </c>
      <c r="I20745">
        <v>409750</v>
      </c>
      <c r="J20745" t="s">
        <v>23</v>
      </c>
      <c r="K20745">
        <v>0</v>
      </c>
      <c r="L20745">
        <v>8</v>
      </c>
      <c r="M20745">
        <v>0</v>
      </c>
      <c r="N20745">
        <v>1</v>
      </c>
      <c r="O20745">
        <v>0</v>
      </c>
    </row>
    <row r="20746" spans="1:15" x14ac:dyDescent="0.3">
      <c r="A20746" t="s">
        <v>81</v>
      </c>
      <c r="B20746" t="s">
        <v>670</v>
      </c>
      <c r="C20746">
        <v>39245</v>
      </c>
      <c r="D20746" t="s">
        <v>83</v>
      </c>
      <c r="E20746" t="s">
        <v>84</v>
      </c>
      <c r="F20746" t="s">
        <v>92</v>
      </c>
      <c r="G20746" t="s">
        <v>84</v>
      </c>
      <c r="H20746" t="s">
        <v>672</v>
      </c>
      <c r="I20746">
        <v>3927757</v>
      </c>
      <c r="J20746" t="s">
        <v>23</v>
      </c>
      <c r="K20746">
        <v>3478557</v>
      </c>
      <c r="L20746">
        <v>24</v>
      </c>
      <c r="M20746">
        <v>1</v>
      </c>
      <c r="N20746">
        <v>1</v>
      </c>
      <c r="O20746">
        <v>1</v>
      </c>
    </row>
    <row r="20747" spans="1:15" x14ac:dyDescent="0.3">
      <c r="A20747" t="s">
        <v>665</v>
      </c>
      <c r="B20747" t="s">
        <v>1153</v>
      </c>
      <c r="C20747">
        <v>39400</v>
      </c>
      <c r="D20747" t="s">
        <v>667</v>
      </c>
      <c r="E20747" t="s">
        <v>84</v>
      </c>
      <c r="F20747" t="s">
        <v>92</v>
      </c>
      <c r="G20747" t="s">
        <v>84</v>
      </c>
      <c r="H20747" t="s">
        <v>668</v>
      </c>
      <c r="I20747">
        <v>409750</v>
      </c>
      <c r="J20747" t="s">
        <v>23</v>
      </c>
      <c r="K20747">
        <v>214750</v>
      </c>
      <c r="L20747">
        <v>7</v>
      </c>
      <c r="M20747">
        <v>0</v>
      </c>
      <c r="N20747">
        <v>1</v>
      </c>
      <c r="O20747">
        <v>0</v>
      </c>
    </row>
    <row r="20748" spans="1:15" x14ac:dyDescent="0.3">
      <c r="A20748" t="s">
        <v>665</v>
      </c>
      <c r="B20748" t="s">
        <v>1285</v>
      </c>
      <c r="C20748">
        <v>39482</v>
      </c>
      <c r="D20748" t="s">
        <v>667</v>
      </c>
      <c r="E20748" t="s">
        <v>84</v>
      </c>
      <c r="F20748" t="s">
        <v>92</v>
      </c>
      <c r="G20748" t="s">
        <v>84</v>
      </c>
      <c r="H20748" t="s">
        <v>1286</v>
      </c>
      <c r="I20748">
        <v>1107470</v>
      </c>
      <c r="J20748" t="s">
        <v>23</v>
      </c>
      <c r="K20748">
        <v>0</v>
      </c>
      <c r="L20748">
        <v>9</v>
      </c>
      <c r="M20748">
        <v>0</v>
      </c>
      <c r="N20748">
        <v>1</v>
      </c>
      <c r="O20748">
        <v>0</v>
      </c>
    </row>
    <row r="20749" spans="1:15" x14ac:dyDescent="0.3">
      <c r="A20749" t="s">
        <v>81</v>
      </c>
      <c r="B20749" t="s">
        <v>1414</v>
      </c>
      <c r="C20749">
        <v>39513</v>
      </c>
      <c r="D20749" t="s">
        <v>83</v>
      </c>
      <c r="E20749" t="s">
        <v>84</v>
      </c>
      <c r="F20749" t="s">
        <v>92</v>
      </c>
      <c r="G20749" t="s">
        <v>84</v>
      </c>
      <c r="H20749" t="s">
        <v>672</v>
      </c>
      <c r="I20749">
        <v>3884047</v>
      </c>
      <c r="J20749" t="s">
        <v>23</v>
      </c>
      <c r="K20749">
        <v>0</v>
      </c>
      <c r="L20749">
        <v>20</v>
      </c>
      <c r="M20749">
        <v>0</v>
      </c>
      <c r="N20749">
        <v>1</v>
      </c>
      <c r="O20749">
        <v>0</v>
      </c>
    </row>
    <row r="20750" spans="1:15" x14ac:dyDescent="0.3">
      <c r="A20750" t="s">
        <v>665</v>
      </c>
      <c r="B20750" t="s">
        <v>1644</v>
      </c>
      <c r="C20750">
        <v>39650</v>
      </c>
      <c r="D20750" t="s">
        <v>667</v>
      </c>
      <c r="E20750" t="s">
        <v>84</v>
      </c>
      <c r="F20750" t="s">
        <v>92</v>
      </c>
      <c r="G20750" t="s">
        <v>84</v>
      </c>
      <c r="H20750" t="s">
        <v>1286</v>
      </c>
      <c r="I20750">
        <v>1491723</v>
      </c>
      <c r="J20750" t="s">
        <v>23</v>
      </c>
      <c r="K20750">
        <v>0</v>
      </c>
      <c r="L20750">
        <v>11</v>
      </c>
      <c r="M20750">
        <v>0</v>
      </c>
      <c r="N20750">
        <v>1</v>
      </c>
      <c r="O20750">
        <v>0</v>
      </c>
    </row>
    <row r="20751" spans="1:15" x14ac:dyDescent="0.3">
      <c r="A20751" t="s">
        <v>665</v>
      </c>
      <c r="B20751" t="s">
        <v>2165</v>
      </c>
      <c r="C20751">
        <v>39871</v>
      </c>
      <c r="D20751" t="s">
        <v>667</v>
      </c>
      <c r="E20751" t="s">
        <v>84</v>
      </c>
      <c r="F20751" t="s">
        <v>92</v>
      </c>
      <c r="G20751" t="s">
        <v>84</v>
      </c>
      <c r="H20751" t="s">
        <v>1286</v>
      </c>
      <c r="I20751">
        <v>1270749</v>
      </c>
      <c r="J20751" t="s">
        <v>23</v>
      </c>
      <c r="K20751">
        <v>0</v>
      </c>
      <c r="L20751">
        <v>11</v>
      </c>
      <c r="M20751">
        <v>0</v>
      </c>
      <c r="N20751">
        <v>1</v>
      </c>
      <c r="O20751">
        <v>0</v>
      </c>
    </row>
    <row r="20752" spans="1:15" x14ac:dyDescent="0.3">
      <c r="A20752" t="s">
        <v>81</v>
      </c>
      <c r="B20752" t="s">
        <v>2715</v>
      </c>
      <c r="C20752">
        <v>39965</v>
      </c>
      <c r="D20752" t="s">
        <v>83</v>
      </c>
      <c r="E20752" t="s">
        <v>84</v>
      </c>
      <c r="F20752" t="s">
        <v>92</v>
      </c>
      <c r="G20752" t="s">
        <v>84</v>
      </c>
      <c r="H20752" t="s">
        <v>2716</v>
      </c>
      <c r="I20752">
        <v>7040407</v>
      </c>
      <c r="J20752" t="s">
        <v>616</v>
      </c>
      <c r="K20752">
        <v>0</v>
      </c>
      <c r="L20752">
        <v>19</v>
      </c>
      <c r="M20752">
        <v>0</v>
      </c>
      <c r="N20752">
        <v>1</v>
      </c>
      <c r="O20752">
        <v>0</v>
      </c>
    </row>
    <row r="20753" spans="1:15" x14ac:dyDescent="0.3">
      <c r="A20753" t="s">
        <v>3861</v>
      </c>
      <c r="B20753" t="s">
        <v>3862</v>
      </c>
      <c r="C20753">
        <v>40863</v>
      </c>
      <c r="D20753" t="s">
        <v>1221</v>
      </c>
      <c r="E20753" t="s">
        <v>84</v>
      </c>
      <c r="F20753" t="s">
        <v>92</v>
      </c>
      <c r="G20753" t="s">
        <v>84</v>
      </c>
      <c r="H20753" t="s">
        <v>3863</v>
      </c>
      <c r="I20753">
        <v>672750</v>
      </c>
      <c r="J20753" t="s">
        <v>23</v>
      </c>
      <c r="K20753">
        <v>627751</v>
      </c>
      <c r="L20753">
        <v>11</v>
      </c>
      <c r="M20753">
        <v>1</v>
      </c>
      <c r="N20753">
        <v>1</v>
      </c>
      <c r="O20753">
        <v>1</v>
      </c>
    </row>
    <row r="20754" spans="1:15" x14ac:dyDescent="0.3">
      <c r="A20754" t="s">
        <v>2883</v>
      </c>
      <c r="B20754" t="s">
        <v>4339</v>
      </c>
      <c r="C20754">
        <v>41079</v>
      </c>
      <c r="D20754" t="s">
        <v>89</v>
      </c>
      <c r="E20754" t="s">
        <v>84</v>
      </c>
      <c r="F20754" t="s">
        <v>92</v>
      </c>
      <c r="G20754" t="s">
        <v>84</v>
      </c>
      <c r="H20754" t="s">
        <v>4340</v>
      </c>
      <c r="I20754">
        <v>2652122</v>
      </c>
      <c r="J20754" t="s">
        <v>23</v>
      </c>
      <c r="K20754">
        <v>1276878</v>
      </c>
      <c r="L20754">
        <v>15</v>
      </c>
      <c r="M20754">
        <v>1</v>
      </c>
      <c r="N20754">
        <v>1</v>
      </c>
      <c r="O20754">
        <v>1</v>
      </c>
    </row>
    <row r="20755" spans="1:15" x14ac:dyDescent="0.3">
      <c r="A20755" t="s">
        <v>1300</v>
      </c>
      <c r="B20755" t="s">
        <v>4419</v>
      </c>
      <c r="C20755">
        <v>41064</v>
      </c>
      <c r="D20755" t="s">
        <v>1302</v>
      </c>
      <c r="E20755" t="s">
        <v>150</v>
      </c>
      <c r="F20755" t="s">
        <v>92</v>
      </c>
      <c r="G20755" t="s">
        <v>84</v>
      </c>
      <c r="H20755" t="s">
        <v>4421</v>
      </c>
      <c r="I20755">
        <v>3909350</v>
      </c>
      <c r="J20755" t="s">
        <v>23</v>
      </c>
      <c r="K20755">
        <v>0</v>
      </c>
      <c r="L20755">
        <v>9</v>
      </c>
      <c r="M20755">
        <v>0</v>
      </c>
      <c r="N20755">
        <v>1</v>
      </c>
      <c r="O20755">
        <v>0</v>
      </c>
    </row>
    <row r="20756" spans="1:15" x14ac:dyDescent="0.3">
      <c r="A20756" t="s">
        <v>1476</v>
      </c>
      <c r="B20756" t="s">
        <v>5054</v>
      </c>
      <c r="C20756">
        <v>41353</v>
      </c>
      <c r="D20756" t="s">
        <v>1289</v>
      </c>
      <c r="E20756" t="s">
        <v>84</v>
      </c>
      <c r="F20756" t="s">
        <v>92</v>
      </c>
      <c r="G20756" t="s">
        <v>84</v>
      </c>
      <c r="H20756" t="s">
        <v>5055</v>
      </c>
      <c r="I20756">
        <v>1628006</v>
      </c>
      <c r="J20756" t="s">
        <v>23</v>
      </c>
      <c r="K20756">
        <v>0</v>
      </c>
      <c r="L20756">
        <v>13</v>
      </c>
      <c r="M20756">
        <v>0</v>
      </c>
      <c r="N20756">
        <v>1</v>
      </c>
      <c r="O20756">
        <v>0</v>
      </c>
    </row>
    <row r="20757" spans="1:15" x14ac:dyDescent="0.3">
      <c r="A20757" t="s">
        <v>2883</v>
      </c>
      <c r="B20757" t="s">
        <v>5070</v>
      </c>
      <c r="C20757">
        <v>41362</v>
      </c>
      <c r="D20757" t="s">
        <v>89</v>
      </c>
      <c r="E20757" t="s">
        <v>84</v>
      </c>
      <c r="F20757" t="s">
        <v>92</v>
      </c>
      <c r="G20757" t="s">
        <v>84</v>
      </c>
      <c r="H20757" t="s">
        <v>4340</v>
      </c>
      <c r="I20757">
        <v>2711600</v>
      </c>
      <c r="J20757" t="s">
        <v>23</v>
      </c>
      <c r="K20757">
        <v>0</v>
      </c>
      <c r="L20757">
        <v>14</v>
      </c>
      <c r="M20757">
        <v>0</v>
      </c>
      <c r="N20757">
        <v>1</v>
      </c>
      <c r="O20757">
        <v>0</v>
      </c>
    </row>
    <row r="20758" spans="1:15" x14ac:dyDescent="0.3">
      <c r="A20758" t="s">
        <v>5428</v>
      </c>
      <c r="B20758" t="s">
        <v>5429</v>
      </c>
      <c r="C20758">
        <v>41596</v>
      </c>
      <c r="D20758" t="s">
        <v>1531</v>
      </c>
      <c r="E20758" t="s">
        <v>84</v>
      </c>
      <c r="F20758" t="s">
        <v>92</v>
      </c>
      <c r="G20758" t="s">
        <v>84</v>
      </c>
      <c r="H20758" t="s">
        <v>5430</v>
      </c>
      <c r="I20758">
        <v>419375</v>
      </c>
      <c r="J20758" t="s">
        <v>23</v>
      </c>
      <c r="K20758">
        <v>0</v>
      </c>
      <c r="L20758">
        <v>7</v>
      </c>
      <c r="M20758">
        <v>0</v>
      </c>
      <c r="N20758">
        <v>1</v>
      </c>
      <c r="O20758">
        <v>0</v>
      </c>
    </row>
    <row r="20759" spans="1:15" x14ac:dyDescent="0.3">
      <c r="A20759" t="s">
        <v>1506</v>
      </c>
      <c r="B20759" t="s">
        <v>5669</v>
      </c>
      <c r="C20759">
        <v>41675</v>
      </c>
      <c r="D20759" t="s">
        <v>669</v>
      </c>
      <c r="E20759" t="s">
        <v>84</v>
      </c>
      <c r="F20759" t="s">
        <v>92</v>
      </c>
      <c r="G20759" t="s">
        <v>84</v>
      </c>
      <c r="H20759" t="s">
        <v>5670</v>
      </c>
      <c r="I20759">
        <v>3805993</v>
      </c>
      <c r="J20759" t="s">
        <v>23</v>
      </c>
      <c r="K20759">
        <v>0</v>
      </c>
      <c r="L20759">
        <v>17</v>
      </c>
      <c r="M20759">
        <v>0</v>
      </c>
      <c r="N20759">
        <v>1</v>
      </c>
      <c r="O20759">
        <v>0</v>
      </c>
    </row>
    <row r="20760" spans="1:15" x14ac:dyDescent="0.3">
      <c r="A20760" t="s">
        <v>1476</v>
      </c>
      <c r="B20760" t="s">
        <v>5776</v>
      </c>
      <c r="C20760">
        <v>41718</v>
      </c>
      <c r="D20760" t="s">
        <v>1289</v>
      </c>
      <c r="E20760" t="s">
        <v>84</v>
      </c>
      <c r="F20760" t="s">
        <v>92</v>
      </c>
      <c r="G20760" t="s">
        <v>84</v>
      </c>
      <c r="H20760" t="s">
        <v>5055</v>
      </c>
      <c r="I20760">
        <v>1767993</v>
      </c>
      <c r="J20760" t="s">
        <v>23</v>
      </c>
      <c r="K20760">
        <v>0</v>
      </c>
      <c r="L20760">
        <v>13</v>
      </c>
      <c r="M20760">
        <v>0</v>
      </c>
      <c r="N20760">
        <v>1</v>
      </c>
      <c r="O20760">
        <v>0</v>
      </c>
    </row>
    <row r="20761" spans="1:15" x14ac:dyDescent="0.3">
      <c r="A20761" t="s">
        <v>81</v>
      </c>
      <c r="B20761" t="s">
        <v>5834</v>
      </c>
      <c r="C20761">
        <v>41869</v>
      </c>
      <c r="D20761" t="s">
        <v>83</v>
      </c>
      <c r="E20761" t="s">
        <v>84</v>
      </c>
      <c r="F20761" t="s">
        <v>92</v>
      </c>
      <c r="G20761" t="s">
        <v>84</v>
      </c>
      <c r="H20761" t="s">
        <v>5835</v>
      </c>
      <c r="I20761">
        <v>3720891</v>
      </c>
      <c r="J20761" t="s">
        <v>23</v>
      </c>
      <c r="K20761">
        <v>0</v>
      </c>
      <c r="L20761">
        <v>14</v>
      </c>
      <c r="M20761">
        <v>0</v>
      </c>
      <c r="N20761">
        <v>1</v>
      </c>
      <c r="O20761">
        <v>0</v>
      </c>
    </row>
    <row r="20762" spans="1:15" x14ac:dyDescent="0.3">
      <c r="A20762" t="s">
        <v>81</v>
      </c>
      <c r="B20762" t="s">
        <v>6601</v>
      </c>
      <c r="C20762">
        <v>42110</v>
      </c>
      <c r="D20762" t="s">
        <v>83</v>
      </c>
      <c r="E20762" t="s">
        <v>84</v>
      </c>
      <c r="F20762" t="s">
        <v>92</v>
      </c>
      <c r="G20762" t="s">
        <v>84</v>
      </c>
      <c r="H20762" t="s">
        <v>6602</v>
      </c>
      <c r="I20762">
        <v>3752410</v>
      </c>
      <c r="J20762" t="s">
        <v>23</v>
      </c>
      <c r="K20762">
        <v>0</v>
      </c>
      <c r="L20762">
        <v>18</v>
      </c>
      <c r="M20762">
        <v>0</v>
      </c>
      <c r="N20762">
        <v>1</v>
      </c>
      <c r="O20762">
        <v>0</v>
      </c>
    </row>
    <row r="20763" spans="1:15" x14ac:dyDescent="0.3">
      <c r="A20763" t="s">
        <v>1868</v>
      </c>
      <c r="B20763" t="s">
        <v>9721</v>
      </c>
      <c r="C20763">
        <v>39064</v>
      </c>
      <c r="D20763" t="s">
        <v>359</v>
      </c>
      <c r="E20763" t="s">
        <v>64</v>
      </c>
      <c r="F20763" t="s">
        <v>92</v>
      </c>
      <c r="G20763" t="s">
        <v>84</v>
      </c>
      <c r="H20763" t="s">
        <v>9722</v>
      </c>
      <c r="I20763">
        <v>3646743</v>
      </c>
      <c r="J20763" t="s">
        <v>23</v>
      </c>
      <c r="K20763">
        <v>0</v>
      </c>
      <c r="L20763">
        <v>12</v>
      </c>
      <c r="M20763">
        <v>0</v>
      </c>
      <c r="N20763">
        <v>1</v>
      </c>
      <c r="O20763">
        <v>0</v>
      </c>
    </row>
    <row r="20764" spans="1:15" x14ac:dyDescent="0.3">
      <c r="A20764" t="s">
        <v>3546</v>
      </c>
      <c r="B20764" t="s">
        <v>10219</v>
      </c>
      <c r="C20764">
        <v>39258</v>
      </c>
      <c r="D20764" t="s">
        <v>140</v>
      </c>
      <c r="E20764" t="s">
        <v>225</v>
      </c>
      <c r="F20764" t="s">
        <v>92</v>
      </c>
      <c r="G20764" t="s">
        <v>225</v>
      </c>
      <c r="H20764" t="s">
        <v>10220</v>
      </c>
      <c r="I20764">
        <v>100000</v>
      </c>
      <c r="J20764" t="s">
        <v>23</v>
      </c>
      <c r="K20764">
        <v>0</v>
      </c>
      <c r="L20764">
        <v>2</v>
      </c>
      <c r="M20764">
        <v>0</v>
      </c>
      <c r="N20764">
        <v>0</v>
      </c>
      <c r="O20764">
        <v>0</v>
      </c>
    </row>
    <row r="20765" spans="1:15" x14ac:dyDescent="0.3">
      <c r="A20765" t="s">
        <v>6775</v>
      </c>
      <c r="B20765" t="s">
        <v>10223</v>
      </c>
      <c r="C20765">
        <v>39245</v>
      </c>
      <c r="D20765" t="s">
        <v>595</v>
      </c>
      <c r="E20765" t="s">
        <v>64</v>
      </c>
      <c r="F20765" t="s">
        <v>92</v>
      </c>
      <c r="G20765" t="s">
        <v>2095</v>
      </c>
      <c r="H20765" t="s">
        <v>10225</v>
      </c>
      <c r="I20765">
        <v>216180</v>
      </c>
      <c r="J20765" t="s">
        <v>23</v>
      </c>
      <c r="K20765">
        <v>216180</v>
      </c>
      <c r="L20765">
        <v>9</v>
      </c>
      <c r="M20765">
        <v>0</v>
      </c>
      <c r="N20765">
        <v>0</v>
      </c>
      <c r="O20765">
        <v>0</v>
      </c>
    </row>
    <row r="20766" spans="1:15" x14ac:dyDescent="0.3">
      <c r="A20766" t="s">
        <v>3546</v>
      </c>
      <c r="B20766" t="s">
        <v>10395</v>
      </c>
      <c r="C20766">
        <v>39317</v>
      </c>
      <c r="D20766" t="s">
        <v>140</v>
      </c>
      <c r="E20766" t="s">
        <v>225</v>
      </c>
      <c r="F20766" t="s">
        <v>92</v>
      </c>
      <c r="G20766" t="s">
        <v>225</v>
      </c>
      <c r="H20766" t="s">
        <v>10396</v>
      </c>
      <c r="I20766">
        <v>150000</v>
      </c>
      <c r="J20766" t="s">
        <v>23</v>
      </c>
      <c r="K20766">
        <v>150000</v>
      </c>
      <c r="L20766">
        <v>2</v>
      </c>
      <c r="M20766">
        <v>1</v>
      </c>
      <c r="N20766">
        <v>0</v>
      </c>
      <c r="O20766">
        <v>0</v>
      </c>
    </row>
    <row r="20767" spans="1:15" x14ac:dyDescent="0.3">
      <c r="A20767" t="s">
        <v>3546</v>
      </c>
      <c r="B20767" t="s">
        <v>10509</v>
      </c>
      <c r="C20767">
        <v>39351</v>
      </c>
      <c r="D20767" t="s">
        <v>140</v>
      </c>
      <c r="E20767" t="s">
        <v>225</v>
      </c>
      <c r="F20767" t="s">
        <v>92</v>
      </c>
      <c r="G20767" t="s">
        <v>225</v>
      </c>
      <c r="H20767" t="s">
        <v>10510</v>
      </c>
      <c r="I20767">
        <v>200000</v>
      </c>
      <c r="J20767" t="s">
        <v>23</v>
      </c>
      <c r="K20767">
        <v>0</v>
      </c>
      <c r="L20767">
        <v>2</v>
      </c>
      <c r="M20767">
        <v>0</v>
      </c>
      <c r="N20767">
        <v>0</v>
      </c>
      <c r="O20767">
        <v>0</v>
      </c>
    </row>
    <row r="20768" spans="1:15" x14ac:dyDescent="0.3">
      <c r="A20768" t="s">
        <v>1868</v>
      </c>
      <c r="B20768" t="s">
        <v>10660</v>
      </c>
      <c r="C20768">
        <v>39430</v>
      </c>
      <c r="D20768" t="s">
        <v>359</v>
      </c>
      <c r="E20768" t="s">
        <v>64</v>
      </c>
      <c r="F20768" t="s">
        <v>92</v>
      </c>
      <c r="G20768" t="s">
        <v>84</v>
      </c>
      <c r="H20768" t="s">
        <v>10661</v>
      </c>
      <c r="I20768">
        <v>3067148</v>
      </c>
      <c r="J20768" t="s">
        <v>23</v>
      </c>
      <c r="K20768">
        <v>2113707</v>
      </c>
      <c r="L20768">
        <v>17</v>
      </c>
      <c r="M20768">
        <v>1</v>
      </c>
      <c r="N20768">
        <v>1</v>
      </c>
      <c r="O20768">
        <v>1</v>
      </c>
    </row>
    <row r="20769" spans="1:15" x14ac:dyDescent="0.3">
      <c r="A20769" t="s">
        <v>2883</v>
      </c>
      <c r="B20769" t="s">
        <v>12245</v>
      </c>
      <c r="C20769">
        <v>39945</v>
      </c>
      <c r="D20769" t="s">
        <v>89</v>
      </c>
      <c r="E20769" t="s">
        <v>84</v>
      </c>
      <c r="F20769" t="s">
        <v>92</v>
      </c>
      <c r="G20769" t="s">
        <v>84</v>
      </c>
      <c r="H20769" t="s">
        <v>12246</v>
      </c>
      <c r="I20769">
        <v>757984</v>
      </c>
      <c r="J20769" t="s">
        <v>616</v>
      </c>
      <c r="K20769">
        <v>890480</v>
      </c>
      <c r="L20769">
        <v>10</v>
      </c>
      <c r="M20769">
        <v>1</v>
      </c>
      <c r="N20769">
        <v>1</v>
      </c>
      <c r="O20769">
        <v>1</v>
      </c>
    </row>
    <row r="20770" spans="1:15" x14ac:dyDescent="0.3">
      <c r="A20770" t="s">
        <v>3546</v>
      </c>
      <c r="B20770" t="s">
        <v>13191</v>
      </c>
      <c r="C20770">
        <v>40287</v>
      </c>
      <c r="D20770" t="s">
        <v>140</v>
      </c>
      <c r="E20770" t="s">
        <v>225</v>
      </c>
      <c r="F20770" t="s">
        <v>92</v>
      </c>
      <c r="G20770" t="s">
        <v>225</v>
      </c>
      <c r="H20770" t="s">
        <v>13192</v>
      </c>
      <c r="I20770">
        <v>96469</v>
      </c>
      <c r="J20770" t="s">
        <v>23</v>
      </c>
      <c r="K20770">
        <v>0</v>
      </c>
      <c r="L20770">
        <v>2</v>
      </c>
      <c r="M20770">
        <v>0</v>
      </c>
      <c r="N20770">
        <v>0</v>
      </c>
      <c r="O20770">
        <v>0</v>
      </c>
    </row>
    <row r="20771" spans="1:15" x14ac:dyDescent="0.3">
      <c r="A20771" t="s">
        <v>7481</v>
      </c>
      <c r="B20771" t="s">
        <v>13983</v>
      </c>
      <c r="C20771">
        <v>40605</v>
      </c>
      <c r="D20771" t="s">
        <v>7483</v>
      </c>
      <c r="E20771" t="s">
        <v>84</v>
      </c>
      <c r="F20771" t="s">
        <v>92</v>
      </c>
      <c r="G20771" t="s">
        <v>594</v>
      </c>
      <c r="H20771" t="s">
        <v>13984</v>
      </c>
      <c r="I20771">
        <v>103014</v>
      </c>
      <c r="J20771" t="s">
        <v>23</v>
      </c>
      <c r="K20771">
        <v>103014</v>
      </c>
      <c r="L20771">
        <v>4</v>
      </c>
      <c r="M20771">
        <v>1</v>
      </c>
      <c r="N20771">
        <v>0</v>
      </c>
      <c r="O20771">
        <v>0</v>
      </c>
    </row>
    <row r="20772" spans="1:15" x14ac:dyDescent="0.3">
      <c r="A20772" t="s">
        <v>2883</v>
      </c>
      <c r="B20772" t="s">
        <v>14674</v>
      </c>
      <c r="C20772">
        <v>40858</v>
      </c>
      <c r="D20772" t="s">
        <v>89</v>
      </c>
      <c r="E20772" t="s">
        <v>84</v>
      </c>
      <c r="F20772" t="s">
        <v>92</v>
      </c>
      <c r="G20772" t="s">
        <v>84</v>
      </c>
      <c r="H20772" t="s">
        <v>14675</v>
      </c>
      <c r="I20772">
        <v>3323542</v>
      </c>
      <c r="J20772" t="s">
        <v>23</v>
      </c>
      <c r="K20772">
        <v>1954442</v>
      </c>
      <c r="L20772">
        <v>4</v>
      </c>
      <c r="M20772">
        <v>1</v>
      </c>
      <c r="N20772">
        <v>1</v>
      </c>
      <c r="O20772">
        <v>1</v>
      </c>
    </row>
    <row r="20773" spans="1:15" x14ac:dyDescent="0.3">
      <c r="A20773" t="s">
        <v>14981</v>
      </c>
      <c r="B20773" t="s">
        <v>14982</v>
      </c>
      <c r="C20773">
        <v>40954</v>
      </c>
      <c r="D20773" t="s">
        <v>92</v>
      </c>
      <c r="E20773" t="s">
        <v>84</v>
      </c>
      <c r="F20773" t="s">
        <v>92</v>
      </c>
      <c r="G20773" t="s">
        <v>84</v>
      </c>
      <c r="H20773" t="s">
        <v>14983</v>
      </c>
      <c r="I20773">
        <v>102687</v>
      </c>
      <c r="J20773" t="s">
        <v>23</v>
      </c>
      <c r="K20773">
        <v>0</v>
      </c>
      <c r="L20773">
        <v>2</v>
      </c>
      <c r="M20773">
        <v>0</v>
      </c>
      <c r="N20773">
        <v>0</v>
      </c>
      <c r="O20773">
        <v>0</v>
      </c>
    </row>
    <row r="20774" spans="1:15" x14ac:dyDescent="0.3">
      <c r="A20774" t="s">
        <v>465</v>
      </c>
      <c r="B20774" t="s">
        <v>15355</v>
      </c>
      <c r="C20774">
        <v>41115</v>
      </c>
      <c r="D20774" t="s">
        <v>467</v>
      </c>
      <c r="E20774" t="s">
        <v>150</v>
      </c>
      <c r="F20774" t="s">
        <v>92</v>
      </c>
      <c r="G20774" t="s">
        <v>84</v>
      </c>
      <c r="H20774" t="s">
        <v>15356</v>
      </c>
      <c r="I20774">
        <v>10932207</v>
      </c>
      <c r="J20774" t="s">
        <v>23</v>
      </c>
      <c r="K20774">
        <v>0</v>
      </c>
      <c r="L20774">
        <v>9</v>
      </c>
      <c r="M20774">
        <v>0</v>
      </c>
      <c r="N20774">
        <v>1</v>
      </c>
      <c r="O20774">
        <v>0</v>
      </c>
    </row>
    <row r="20775" spans="1:15" x14ac:dyDescent="0.3">
      <c r="A20775" t="s">
        <v>2883</v>
      </c>
      <c r="B20775" t="s">
        <v>15797</v>
      </c>
      <c r="C20775">
        <v>41246</v>
      </c>
      <c r="D20775" t="s">
        <v>89</v>
      </c>
      <c r="E20775" t="s">
        <v>84</v>
      </c>
      <c r="F20775" t="s">
        <v>92</v>
      </c>
      <c r="G20775" t="s">
        <v>84</v>
      </c>
      <c r="H20775" t="s">
        <v>15798</v>
      </c>
      <c r="I20775">
        <v>9020470</v>
      </c>
      <c r="J20775" t="s">
        <v>23</v>
      </c>
      <c r="K20775">
        <v>2863428</v>
      </c>
      <c r="L20775">
        <v>16</v>
      </c>
      <c r="M20775">
        <v>1</v>
      </c>
      <c r="N20775">
        <v>1</v>
      </c>
      <c r="O20775">
        <v>1</v>
      </c>
    </row>
    <row r="20776" spans="1:15" x14ac:dyDescent="0.3">
      <c r="A20776" t="s">
        <v>757</v>
      </c>
      <c r="B20776" t="s">
        <v>16028</v>
      </c>
      <c r="C20776">
        <v>41345</v>
      </c>
      <c r="D20776" t="s">
        <v>185</v>
      </c>
      <c r="E20776" t="s">
        <v>182</v>
      </c>
      <c r="F20776" t="s">
        <v>92</v>
      </c>
      <c r="G20776" t="s">
        <v>594</v>
      </c>
      <c r="H20776" t="s">
        <v>16030</v>
      </c>
      <c r="I20776">
        <v>1050000</v>
      </c>
      <c r="J20776" t="s">
        <v>23</v>
      </c>
      <c r="K20776">
        <v>0</v>
      </c>
      <c r="L20776">
        <v>4</v>
      </c>
      <c r="M20776">
        <v>0</v>
      </c>
      <c r="N20776">
        <v>0</v>
      </c>
      <c r="O20776">
        <v>0</v>
      </c>
    </row>
    <row r="20777" spans="1:15" x14ac:dyDescent="0.3">
      <c r="A20777" t="s">
        <v>14981</v>
      </c>
      <c r="B20777" t="s">
        <v>16156</v>
      </c>
      <c r="C20777">
        <v>41355</v>
      </c>
      <c r="D20777" t="s">
        <v>92</v>
      </c>
      <c r="E20777" t="s">
        <v>84</v>
      </c>
      <c r="F20777" t="s">
        <v>92</v>
      </c>
      <c r="G20777" t="s">
        <v>84</v>
      </c>
      <c r="H20777" t="s">
        <v>14983</v>
      </c>
      <c r="I20777">
        <v>113158</v>
      </c>
      <c r="J20777" t="s">
        <v>23</v>
      </c>
      <c r="K20777">
        <v>0</v>
      </c>
      <c r="L20777">
        <v>5</v>
      </c>
      <c r="M20777">
        <v>0</v>
      </c>
      <c r="N20777">
        <v>0</v>
      </c>
      <c r="O20777">
        <v>0</v>
      </c>
    </row>
    <row r="20778" spans="1:15" x14ac:dyDescent="0.3">
      <c r="A20778" t="s">
        <v>14981</v>
      </c>
      <c r="B20778" t="s">
        <v>16800</v>
      </c>
      <c r="C20778">
        <v>41590</v>
      </c>
      <c r="D20778" t="s">
        <v>92</v>
      </c>
      <c r="E20778" t="s">
        <v>84</v>
      </c>
      <c r="F20778" t="s">
        <v>92</v>
      </c>
      <c r="G20778" t="s">
        <v>84</v>
      </c>
      <c r="H20778" t="s">
        <v>16801</v>
      </c>
      <c r="I20778">
        <v>60558</v>
      </c>
      <c r="J20778" t="s">
        <v>23</v>
      </c>
      <c r="K20778">
        <v>0</v>
      </c>
      <c r="L20778">
        <v>2</v>
      </c>
      <c r="M20778">
        <v>0</v>
      </c>
      <c r="N20778">
        <v>0</v>
      </c>
      <c r="O20778">
        <v>0</v>
      </c>
    </row>
    <row r="20779" spans="1:15" x14ac:dyDescent="0.3">
      <c r="A20779" t="s">
        <v>7481</v>
      </c>
      <c r="B20779" t="s">
        <v>18466</v>
      </c>
      <c r="C20779">
        <v>40696</v>
      </c>
      <c r="D20779" t="s">
        <v>7483</v>
      </c>
      <c r="E20779" t="s">
        <v>84</v>
      </c>
      <c r="F20779" t="s">
        <v>92</v>
      </c>
      <c r="G20779" t="s">
        <v>594</v>
      </c>
      <c r="H20779" t="s">
        <v>18467</v>
      </c>
      <c r="I20779">
        <v>103152</v>
      </c>
      <c r="J20779" t="s">
        <v>23</v>
      </c>
      <c r="K20779">
        <v>103152</v>
      </c>
      <c r="L20779">
        <v>3</v>
      </c>
      <c r="M20779">
        <v>1</v>
      </c>
      <c r="N20779">
        <v>0</v>
      </c>
      <c r="O20779">
        <v>0</v>
      </c>
    </row>
    <row r="20780" spans="1:15" x14ac:dyDescent="0.3">
      <c r="A20780" t="s">
        <v>12376</v>
      </c>
      <c r="B20780" t="s">
        <v>13701</v>
      </c>
      <c r="C20780">
        <v>40480</v>
      </c>
      <c r="D20780" t="s">
        <v>11335</v>
      </c>
      <c r="E20780" t="s">
        <v>19</v>
      </c>
      <c r="F20780" t="s">
        <v>13703</v>
      </c>
      <c r="G20780" t="s">
        <v>846</v>
      </c>
      <c r="H20780" t="s">
        <v>13702</v>
      </c>
      <c r="I20780">
        <v>198834</v>
      </c>
      <c r="J20780" t="s">
        <v>23</v>
      </c>
      <c r="K20780">
        <v>206425</v>
      </c>
      <c r="L20780">
        <v>5</v>
      </c>
      <c r="M20780">
        <v>1</v>
      </c>
      <c r="N20780">
        <v>0</v>
      </c>
      <c r="O20780">
        <v>0</v>
      </c>
    </row>
    <row r="20781" spans="1:15" x14ac:dyDescent="0.3">
      <c r="A20781" t="s">
        <v>12376</v>
      </c>
      <c r="B20781" t="s">
        <v>14612</v>
      </c>
      <c r="C20781">
        <v>40830</v>
      </c>
      <c r="D20781" t="s">
        <v>11335</v>
      </c>
      <c r="E20781" t="s">
        <v>19</v>
      </c>
      <c r="F20781" t="s">
        <v>13703</v>
      </c>
      <c r="G20781" t="s">
        <v>846</v>
      </c>
      <c r="H20781" t="s">
        <v>14613</v>
      </c>
      <c r="I20781">
        <v>102890</v>
      </c>
      <c r="J20781" t="s">
        <v>23</v>
      </c>
      <c r="K20781">
        <v>102890</v>
      </c>
      <c r="L20781">
        <v>8</v>
      </c>
      <c r="M20781">
        <v>1</v>
      </c>
      <c r="N20781">
        <v>0</v>
      </c>
      <c r="O20781">
        <v>0</v>
      </c>
    </row>
    <row r="20782" spans="1:15" x14ac:dyDescent="0.3">
      <c r="A20782" t="s">
        <v>12376</v>
      </c>
      <c r="B20782" t="s">
        <v>14735</v>
      </c>
      <c r="C20782">
        <v>40884</v>
      </c>
      <c r="D20782" t="s">
        <v>11335</v>
      </c>
      <c r="E20782" t="s">
        <v>19</v>
      </c>
      <c r="F20782" t="s">
        <v>13703</v>
      </c>
      <c r="G20782" t="s">
        <v>846</v>
      </c>
      <c r="H20782" t="s">
        <v>14736</v>
      </c>
      <c r="I20782">
        <v>60738</v>
      </c>
      <c r="J20782" t="s">
        <v>23</v>
      </c>
      <c r="K20782">
        <v>90068</v>
      </c>
      <c r="L20782">
        <v>5</v>
      </c>
      <c r="M20782">
        <v>1</v>
      </c>
      <c r="N20782">
        <v>0</v>
      </c>
      <c r="O20782">
        <v>0</v>
      </c>
    </row>
    <row r="20783" spans="1:15" x14ac:dyDescent="0.3">
      <c r="A20783" t="s">
        <v>839</v>
      </c>
      <c r="B20783" t="s">
        <v>840</v>
      </c>
      <c r="C20783">
        <v>39266</v>
      </c>
      <c r="D20783" t="s">
        <v>564</v>
      </c>
      <c r="E20783" t="s">
        <v>64</v>
      </c>
      <c r="F20783" t="s">
        <v>845</v>
      </c>
      <c r="G20783" t="s">
        <v>846</v>
      </c>
      <c r="H20783" t="s">
        <v>842</v>
      </c>
      <c r="I20783">
        <v>1478730</v>
      </c>
      <c r="J20783" t="s">
        <v>23</v>
      </c>
      <c r="K20783">
        <v>1304333</v>
      </c>
      <c r="L20783">
        <v>7</v>
      </c>
      <c r="M20783">
        <v>1</v>
      </c>
      <c r="N20783">
        <v>1</v>
      </c>
      <c r="O20783">
        <v>1</v>
      </c>
    </row>
    <row r="20784" spans="1:15" x14ac:dyDescent="0.3">
      <c r="A20784" t="s">
        <v>1520</v>
      </c>
      <c r="B20784" t="s">
        <v>13092</v>
      </c>
      <c r="C20784">
        <v>40253</v>
      </c>
      <c r="D20784" t="s">
        <v>1522</v>
      </c>
      <c r="E20784" t="s">
        <v>150</v>
      </c>
      <c r="F20784" t="s">
        <v>845</v>
      </c>
      <c r="G20784" t="s">
        <v>846</v>
      </c>
      <c r="H20784" t="s">
        <v>13093</v>
      </c>
      <c r="I20784">
        <v>450000</v>
      </c>
      <c r="J20784" t="s">
        <v>23</v>
      </c>
      <c r="K20784">
        <v>451163</v>
      </c>
      <c r="L20784">
        <v>5</v>
      </c>
      <c r="M20784">
        <v>1</v>
      </c>
      <c r="N20784">
        <v>0</v>
      </c>
      <c r="O20784">
        <v>0</v>
      </c>
    </row>
    <row r="20785" spans="1:15" x14ac:dyDescent="0.3">
      <c r="A20785" t="s">
        <v>7955</v>
      </c>
      <c r="B20785" t="s">
        <v>17911</v>
      </c>
      <c r="C20785">
        <v>42020</v>
      </c>
      <c r="D20785" t="s">
        <v>7957</v>
      </c>
      <c r="E20785" t="s">
        <v>373</v>
      </c>
      <c r="F20785" t="s">
        <v>17912</v>
      </c>
      <c r="G20785" t="s">
        <v>1635</v>
      </c>
      <c r="H20785" t="s">
        <v>17913</v>
      </c>
      <c r="I20785">
        <v>484155</v>
      </c>
      <c r="J20785" t="s">
        <v>23</v>
      </c>
      <c r="K20785">
        <v>0</v>
      </c>
      <c r="L20785">
        <v>4</v>
      </c>
      <c r="M20785">
        <v>0</v>
      </c>
      <c r="N20785">
        <v>0</v>
      </c>
      <c r="O20785">
        <v>0</v>
      </c>
    </row>
    <row r="20786" spans="1:15" x14ac:dyDescent="0.3">
      <c r="A20786" t="s">
        <v>1558</v>
      </c>
      <c r="B20786" t="s">
        <v>10003</v>
      </c>
      <c r="C20786">
        <v>39169</v>
      </c>
      <c r="D20786" t="s">
        <v>87</v>
      </c>
      <c r="E20786" t="s">
        <v>84</v>
      </c>
      <c r="F20786" t="s">
        <v>10005</v>
      </c>
      <c r="G20786" t="s">
        <v>1304</v>
      </c>
      <c r="H20786" t="s">
        <v>10004</v>
      </c>
      <c r="I20786">
        <v>298000</v>
      </c>
      <c r="J20786" t="s">
        <v>23</v>
      </c>
      <c r="K20786">
        <v>296361</v>
      </c>
      <c r="L20786">
        <v>2</v>
      </c>
      <c r="M20786">
        <v>1</v>
      </c>
      <c r="N20786">
        <v>1</v>
      </c>
      <c r="O20786">
        <v>1</v>
      </c>
    </row>
    <row r="20787" spans="1:15" x14ac:dyDescent="0.3">
      <c r="A20787" t="s">
        <v>1134</v>
      </c>
      <c r="B20787" t="s">
        <v>1853</v>
      </c>
      <c r="C20787">
        <v>39820</v>
      </c>
      <c r="D20787" t="s">
        <v>1136</v>
      </c>
      <c r="E20787" t="s">
        <v>21</v>
      </c>
      <c r="F20787" t="s">
        <v>1855</v>
      </c>
      <c r="G20787" t="s">
        <v>88</v>
      </c>
      <c r="H20787" t="s">
        <v>1854</v>
      </c>
      <c r="I20787">
        <v>1849472</v>
      </c>
      <c r="J20787" t="s">
        <v>23</v>
      </c>
      <c r="K20787">
        <v>0</v>
      </c>
      <c r="L20787">
        <v>8</v>
      </c>
      <c r="M20787">
        <v>0</v>
      </c>
      <c r="N20787">
        <v>1</v>
      </c>
      <c r="O20787">
        <v>0</v>
      </c>
    </row>
    <row r="20788" spans="1:15" x14ac:dyDescent="0.3">
      <c r="A20788" t="s">
        <v>1134</v>
      </c>
      <c r="B20788" t="s">
        <v>2324</v>
      </c>
      <c r="C20788">
        <v>39917</v>
      </c>
      <c r="D20788" t="s">
        <v>1136</v>
      </c>
      <c r="E20788" t="s">
        <v>21</v>
      </c>
      <c r="F20788" t="s">
        <v>1855</v>
      </c>
      <c r="G20788" t="s">
        <v>88</v>
      </c>
      <c r="H20788" t="s">
        <v>2325</v>
      </c>
      <c r="I20788">
        <v>861872</v>
      </c>
      <c r="J20788" t="s">
        <v>616</v>
      </c>
      <c r="K20788">
        <v>0</v>
      </c>
      <c r="L20788">
        <v>8</v>
      </c>
      <c r="M20788">
        <v>0</v>
      </c>
      <c r="N20788">
        <v>1</v>
      </c>
      <c r="O20788">
        <v>0</v>
      </c>
    </row>
    <row r="20789" spans="1:15" x14ac:dyDescent="0.3">
      <c r="A20789" t="s">
        <v>3072</v>
      </c>
      <c r="B20789" t="s">
        <v>10872</v>
      </c>
      <c r="C20789">
        <v>39505</v>
      </c>
      <c r="D20789" t="s">
        <v>681</v>
      </c>
      <c r="E20789" t="s">
        <v>19</v>
      </c>
      <c r="F20789" t="s">
        <v>1855</v>
      </c>
      <c r="G20789" t="s">
        <v>88</v>
      </c>
      <c r="H20789" t="s">
        <v>10873</v>
      </c>
      <c r="I20789">
        <v>110000</v>
      </c>
      <c r="J20789" t="s">
        <v>23</v>
      </c>
      <c r="K20789">
        <v>0</v>
      </c>
      <c r="L20789">
        <v>6</v>
      </c>
      <c r="M20789">
        <v>0</v>
      </c>
      <c r="N20789">
        <v>0</v>
      </c>
      <c r="O20789">
        <v>0</v>
      </c>
    </row>
    <row r="20790" spans="1:15" x14ac:dyDescent="0.3">
      <c r="A20790" t="s">
        <v>4941</v>
      </c>
      <c r="B20790" t="s">
        <v>11236</v>
      </c>
      <c r="C20790">
        <v>39626</v>
      </c>
      <c r="D20790" t="s">
        <v>4328</v>
      </c>
      <c r="E20790" t="s">
        <v>146</v>
      </c>
      <c r="F20790" t="s">
        <v>1855</v>
      </c>
      <c r="G20790" t="s">
        <v>88</v>
      </c>
      <c r="H20790" t="s">
        <v>11237</v>
      </c>
      <c r="I20790">
        <v>318868</v>
      </c>
      <c r="J20790" t="s">
        <v>23</v>
      </c>
      <c r="K20790">
        <v>0</v>
      </c>
      <c r="L20790">
        <v>4</v>
      </c>
      <c r="M20790">
        <v>0</v>
      </c>
      <c r="N20790">
        <v>0</v>
      </c>
      <c r="O20790">
        <v>0</v>
      </c>
    </row>
    <row r="20791" spans="1:15" x14ac:dyDescent="0.3">
      <c r="A20791" t="s">
        <v>4941</v>
      </c>
      <c r="B20791" t="s">
        <v>11257</v>
      </c>
      <c r="C20791">
        <v>39638</v>
      </c>
      <c r="D20791" t="s">
        <v>4328</v>
      </c>
      <c r="E20791" t="s">
        <v>146</v>
      </c>
      <c r="F20791" t="s">
        <v>1855</v>
      </c>
      <c r="G20791" t="s">
        <v>88</v>
      </c>
      <c r="H20791" t="s">
        <v>11258</v>
      </c>
      <c r="I20791">
        <v>410265</v>
      </c>
      <c r="J20791" t="s">
        <v>23</v>
      </c>
      <c r="K20791">
        <v>0</v>
      </c>
      <c r="L20791">
        <v>3</v>
      </c>
      <c r="M20791">
        <v>0</v>
      </c>
      <c r="N20791">
        <v>0</v>
      </c>
      <c r="O20791">
        <v>0</v>
      </c>
    </row>
    <row r="20792" spans="1:15" x14ac:dyDescent="0.3">
      <c r="A20792" t="s">
        <v>14082</v>
      </c>
      <c r="B20792" t="s">
        <v>14083</v>
      </c>
      <c r="C20792">
        <v>40634</v>
      </c>
      <c r="D20792" t="s">
        <v>4829</v>
      </c>
      <c r="E20792" t="s">
        <v>505</v>
      </c>
      <c r="F20792" t="s">
        <v>1855</v>
      </c>
      <c r="G20792" t="s">
        <v>88</v>
      </c>
      <c r="H20792" t="s">
        <v>14084</v>
      </c>
      <c r="I20792">
        <v>40000</v>
      </c>
      <c r="J20792" t="s">
        <v>23</v>
      </c>
      <c r="K20792">
        <v>0</v>
      </c>
      <c r="L20792">
        <v>5</v>
      </c>
      <c r="M20792">
        <v>0</v>
      </c>
      <c r="N20792">
        <v>0</v>
      </c>
      <c r="O20792">
        <v>0</v>
      </c>
    </row>
    <row r="20793" spans="1:15" x14ac:dyDescent="0.3">
      <c r="A20793" t="s">
        <v>10069</v>
      </c>
      <c r="B20793" t="s">
        <v>14340</v>
      </c>
      <c r="C20793">
        <v>40767</v>
      </c>
      <c r="D20793" t="s">
        <v>4934</v>
      </c>
      <c r="E20793" t="s">
        <v>1633</v>
      </c>
      <c r="F20793" t="s">
        <v>1855</v>
      </c>
      <c r="G20793" t="s">
        <v>88</v>
      </c>
      <c r="H20793" t="s">
        <v>14343</v>
      </c>
      <c r="I20793">
        <v>5572493</v>
      </c>
      <c r="J20793" t="s">
        <v>23</v>
      </c>
      <c r="K20793">
        <v>5572494</v>
      </c>
      <c r="L20793">
        <v>13</v>
      </c>
      <c r="M20793">
        <v>1</v>
      </c>
      <c r="N20793">
        <v>0</v>
      </c>
      <c r="O20793">
        <v>0</v>
      </c>
    </row>
    <row r="20794" spans="1:15" x14ac:dyDescent="0.3">
      <c r="A20794" t="s">
        <v>7599</v>
      </c>
      <c r="B20794" t="s">
        <v>17777</v>
      </c>
      <c r="C20794">
        <v>42068</v>
      </c>
      <c r="D20794" t="s">
        <v>446</v>
      </c>
      <c r="E20794" t="s">
        <v>105</v>
      </c>
      <c r="F20794" t="s">
        <v>1855</v>
      </c>
      <c r="G20794" t="s">
        <v>88</v>
      </c>
      <c r="H20794" t="s">
        <v>17780</v>
      </c>
      <c r="I20794">
        <v>20000000</v>
      </c>
      <c r="J20794" t="s">
        <v>23</v>
      </c>
      <c r="K20794">
        <v>0</v>
      </c>
      <c r="L20794">
        <v>40</v>
      </c>
      <c r="M20794">
        <v>0</v>
      </c>
      <c r="N20794">
        <v>0</v>
      </c>
      <c r="O20794">
        <v>0</v>
      </c>
    </row>
    <row r="20795" spans="1:15" x14ac:dyDescent="0.3">
      <c r="A20795" t="s">
        <v>1364</v>
      </c>
      <c r="B20795" t="s">
        <v>1365</v>
      </c>
      <c r="C20795">
        <v>39497</v>
      </c>
      <c r="D20795" t="s">
        <v>1175</v>
      </c>
      <c r="E20795" t="s">
        <v>47</v>
      </c>
      <c r="F20795" t="s">
        <v>1367</v>
      </c>
      <c r="G20795" t="s">
        <v>42</v>
      </c>
      <c r="H20795" t="s">
        <v>1366</v>
      </c>
      <c r="I20795">
        <v>1862500</v>
      </c>
      <c r="J20795" t="s">
        <v>23</v>
      </c>
      <c r="K20795">
        <v>0</v>
      </c>
      <c r="L20795">
        <v>4</v>
      </c>
      <c r="M20795">
        <v>0</v>
      </c>
      <c r="N20795">
        <v>1</v>
      </c>
      <c r="O20795">
        <v>0</v>
      </c>
    </row>
    <row r="20796" spans="1:15" x14ac:dyDescent="0.3">
      <c r="A20796" t="s">
        <v>1364</v>
      </c>
      <c r="B20796" t="s">
        <v>1934</v>
      </c>
      <c r="C20796">
        <v>39771</v>
      </c>
      <c r="D20796" t="s">
        <v>1175</v>
      </c>
      <c r="E20796" t="s">
        <v>47</v>
      </c>
      <c r="F20796" t="s">
        <v>1367</v>
      </c>
      <c r="G20796" t="s">
        <v>42</v>
      </c>
      <c r="H20796" t="s">
        <v>1366</v>
      </c>
      <c r="I20796">
        <v>1868747</v>
      </c>
      <c r="J20796" t="s">
        <v>23</v>
      </c>
      <c r="K20796">
        <v>0</v>
      </c>
      <c r="L20796">
        <v>5</v>
      </c>
      <c r="M20796">
        <v>0</v>
      </c>
      <c r="N20796">
        <v>1</v>
      </c>
      <c r="O20796">
        <v>0</v>
      </c>
    </row>
    <row r="20797" spans="1:15" x14ac:dyDescent="0.3">
      <c r="A20797" t="s">
        <v>1364</v>
      </c>
      <c r="B20797" t="s">
        <v>2898</v>
      </c>
      <c r="C20797">
        <v>40000</v>
      </c>
      <c r="D20797" t="s">
        <v>1175</v>
      </c>
      <c r="E20797" t="s">
        <v>47</v>
      </c>
      <c r="F20797" t="s">
        <v>1367</v>
      </c>
      <c r="G20797" t="s">
        <v>47</v>
      </c>
      <c r="H20797" t="s">
        <v>1366</v>
      </c>
      <c r="I20797">
        <v>1868452</v>
      </c>
      <c r="J20797" t="s">
        <v>23</v>
      </c>
      <c r="K20797">
        <v>0</v>
      </c>
      <c r="L20797">
        <v>5</v>
      </c>
      <c r="M20797">
        <v>0</v>
      </c>
      <c r="N20797">
        <v>1</v>
      </c>
      <c r="O20797">
        <v>0</v>
      </c>
    </row>
    <row r="20798" spans="1:15" x14ac:dyDescent="0.3">
      <c r="A20798" t="s">
        <v>7955</v>
      </c>
      <c r="B20798" t="s">
        <v>7956</v>
      </c>
      <c r="C20798">
        <v>38488</v>
      </c>
      <c r="D20798" t="s">
        <v>7957</v>
      </c>
      <c r="E20798" t="s">
        <v>373</v>
      </c>
      <c r="F20798" t="s">
        <v>7957</v>
      </c>
      <c r="G20798" t="s">
        <v>373</v>
      </c>
      <c r="H20798" t="s">
        <v>7959</v>
      </c>
      <c r="I20798">
        <v>2497980</v>
      </c>
      <c r="J20798" t="s">
        <v>23</v>
      </c>
      <c r="K20798">
        <v>1499988</v>
      </c>
      <c r="L20798">
        <v>17</v>
      </c>
      <c r="M20798">
        <v>0</v>
      </c>
      <c r="N20798">
        <v>0</v>
      </c>
      <c r="O20798">
        <v>0</v>
      </c>
    </row>
    <row r="20799" spans="1:15" x14ac:dyDescent="0.3">
      <c r="A20799" t="s">
        <v>7955</v>
      </c>
      <c r="B20799" t="s">
        <v>8545</v>
      </c>
      <c r="C20799">
        <v>38672</v>
      </c>
      <c r="D20799" t="s">
        <v>7957</v>
      </c>
      <c r="E20799" t="s">
        <v>373</v>
      </c>
      <c r="F20799" t="s">
        <v>7957</v>
      </c>
      <c r="G20799" t="s">
        <v>373</v>
      </c>
      <c r="H20799" t="s">
        <v>8546</v>
      </c>
      <c r="I20799">
        <v>300000</v>
      </c>
      <c r="J20799" t="s">
        <v>23</v>
      </c>
      <c r="K20799">
        <v>0</v>
      </c>
      <c r="L20799">
        <v>1</v>
      </c>
      <c r="M20799">
        <v>0</v>
      </c>
      <c r="N20799">
        <v>0</v>
      </c>
      <c r="O20799">
        <v>0</v>
      </c>
    </row>
    <row r="20800" spans="1:15" x14ac:dyDescent="0.3">
      <c r="A20800" t="s">
        <v>7955</v>
      </c>
      <c r="B20800" t="s">
        <v>9114</v>
      </c>
      <c r="C20800">
        <v>38862</v>
      </c>
      <c r="D20800" t="s">
        <v>7957</v>
      </c>
      <c r="E20800" t="s">
        <v>373</v>
      </c>
      <c r="F20800" t="s">
        <v>7957</v>
      </c>
      <c r="G20800" t="s">
        <v>373</v>
      </c>
      <c r="H20800" t="s">
        <v>9116</v>
      </c>
      <c r="I20800">
        <v>255000</v>
      </c>
      <c r="J20800" t="s">
        <v>23</v>
      </c>
      <c r="K20800">
        <v>255000</v>
      </c>
      <c r="L20800">
        <v>7</v>
      </c>
      <c r="M20800">
        <v>1</v>
      </c>
      <c r="N20800">
        <v>0</v>
      </c>
      <c r="O20800">
        <v>0</v>
      </c>
    </row>
    <row r="20801" spans="1:15" x14ac:dyDescent="0.3">
      <c r="A20801" t="s">
        <v>7955</v>
      </c>
      <c r="B20801" t="s">
        <v>9161</v>
      </c>
      <c r="C20801">
        <v>38867</v>
      </c>
      <c r="D20801" t="s">
        <v>7957</v>
      </c>
      <c r="E20801" t="s">
        <v>373</v>
      </c>
      <c r="F20801" t="s">
        <v>7957</v>
      </c>
      <c r="G20801" t="s">
        <v>373</v>
      </c>
      <c r="H20801" t="s">
        <v>9162</v>
      </c>
      <c r="I20801">
        <v>450000</v>
      </c>
      <c r="J20801" t="s">
        <v>23</v>
      </c>
      <c r="K20801">
        <v>0</v>
      </c>
      <c r="L20801">
        <v>1</v>
      </c>
      <c r="M20801">
        <v>0</v>
      </c>
      <c r="N20801">
        <v>0</v>
      </c>
      <c r="O20801">
        <v>0</v>
      </c>
    </row>
    <row r="20802" spans="1:15" x14ac:dyDescent="0.3">
      <c r="A20802" t="s">
        <v>7955</v>
      </c>
      <c r="B20802" t="s">
        <v>9197</v>
      </c>
      <c r="C20802">
        <v>38890</v>
      </c>
      <c r="D20802" t="s">
        <v>7957</v>
      </c>
      <c r="E20802" t="s">
        <v>373</v>
      </c>
      <c r="F20802" t="s">
        <v>7957</v>
      </c>
      <c r="G20802" t="s">
        <v>373</v>
      </c>
      <c r="H20802" t="s">
        <v>9199</v>
      </c>
      <c r="I20802">
        <v>1499767</v>
      </c>
      <c r="J20802" t="s">
        <v>23</v>
      </c>
      <c r="K20802">
        <v>1689767</v>
      </c>
      <c r="L20802">
        <v>13</v>
      </c>
      <c r="M20802">
        <v>1</v>
      </c>
      <c r="N20802">
        <v>0</v>
      </c>
      <c r="O20802">
        <v>0</v>
      </c>
    </row>
    <row r="20803" spans="1:15" x14ac:dyDescent="0.3">
      <c r="A20803" t="s">
        <v>6667</v>
      </c>
      <c r="B20803" t="s">
        <v>9268</v>
      </c>
      <c r="C20803">
        <v>38915</v>
      </c>
      <c r="D20803" t="s">
        <v>444</v>
      </c>
      <c r="E20803" t="s">
        <v>373</v>
      </c>
      <c r="F20803" t="s">
        <v>7957</v>
      </c>
      <c r="G20803" t="s">
        <v>373</v>
      </c>
      <c r="H20803" t="s">
        <v>9269</v>
      </c>
      <c r="I20803">
        <v>2997610</v>
      </c>
      <c r="J20803" t="s">
        <v>23</v>
      </c>
      <c r="K20803">
        <v>0</v>
      </c>
      <c r="L20803">
        <v>2</v>
      </c>
      <c r="M20803">
        <v>0</v>
      </c>
      <c r="N20803">
        <v>0</v>
      </c>
      <c r="O20803">
        <v>0</v>
      </c>
    </row>
    <row r="20804" spans="1:15" x14ac:dyDescent="0.3">
      <c r="A20804" t="s">
        <v>7955</v>
      </c>
      <c r="B20804" t="s">
        <v>9298</v>
      </c>
      <c r="C20804">
        <v>38932</v>
      </c>
      <c r="D20804" t="s">
        <v>7957</v>
      </c>
      <c r="E20804" t="s">
        <v>373</v>
      </c>
      <c r="F20804" t="s">
        <v>7957</v>
      </c>
      <c r="G20804" t="s">
        <v>373</v>
      </c>
      <c r="H20804" t="s">
        <v>9299</v>
      </c>
      <c r="I20804">
        <v>5525000</v>
      </c>
      <c r="J20804" t="s">
        <v>23</v>
      </c>
      <c r="K20804">
        <v>0</v>
      </c>
      <c r="L20804">
        <v>5</v>
      </c>
      <c r="M20804">
        <v>0</v>
      </c>
      <c r="N20804">
        <v>0</v>
      </c>
      <c r="O20804">
        <v>0</v>
      </c>
    </row>
    <row r="20805" spans="1:15" x14ac:dyDescent="0.3">
      <c r="A20805" t="s">
        <v>7955</v>
      </c>
      <c r="B20805" t="s">
        <v>9633</v>
      </c>
      <c r="C20805">
        <v>39035</v>
      </c>
      <c r="D20805" t="s">
        <v>7957</v>
      </c>
      <c r="E20805" t="s">
        <v>373</v>
      </c>
      <c r="F20805" t="s">
        <v>7957</v>
      </c>
      <c r="G20805" t="s">
        <v>373</v>
      </c>
      <c r="H20805" t="s">
        <v>8546</v>
      </c>
      <c r="I20805">
        <v>800000</v>
      </c>
      <c r="J20805" t="s">
        <v>23</v>
      </c>
      <c r="K20805">
        <v>0</v>
      </c>
      <c r="L20805">
        <v>2</v>
      </c>
      <c r="M20805">
        <v>0</v>
      </c>
      <c r="N20805">
        <v>0</v>
      </c>
      <c r="O20805">
        <v>0</v>
      </c>
    </row>
    <row r="20806" spans="1:15" x14ac:dyDescent="0.3">
      <c r="A20806" t="s">
        <v>7955</v>
      </c>
      <c r="B20806" t="s">
        <v>10364</v>
      </c>
      <c r="C20806">
        <v>39302</v>
      </c>
      <c r="D20806" t="s">
        <v>7957</v>
      </c>
      <c r="E20806" t="s">
        <v>373</v>
      </c>
      <c r="F20806" t="s">
        <v>7957</v>
      </c>
      <c r="G20806" t="s">
        <v>373</v>
      </c>
      <c r="H20806" t="s">
        <v>10365</v>
      </c>
      <c r="I20806">
        <v>59834</v>
      </c>
      <c r="J20806" t="s">
        <v>23</v>
      </c>
      <c r="K20806">
        <v>60000</v>
      </c>
      <c r="L20806">
        <v>1</v>
      </c>
      <c r="M20806">
        <v>0</v>
      </c>
      <c r="N20806">
        <v>0</v>
      </c>
      <c r="O20806">
        <v>0</v>
      </c>
    </row>
    <row r="20807" spans="1:15" x14ac:dyDescent="0.3">
      <c r="A20807" t="s">
        <v>7955</v>
      </c>
      <c r="B20807" t="s">
        <v>10376</v>
      </c>
      <c r="C20807">
        <v>39308</v>
      </c>
      <c r="D20807" t="s">
        <v>7957</v>
      </c>
      <c r="E20807" t="s">
        <v>373</v>
      </c>
      <c r="F20807" t="s">
        <v>7957</v>
      </c>
      <c r="G20807" t="s">
        <v>373</v>
      </c>
      <c r="H20807" t="s">
        <v>10377</v>
      </c>
      <c r="I20807">
        <v>188545</v>
      </c>
      <c r="J20807" t="s">
        <v>23</v>
      </c>
      <c r="K20807">
        <v>0</v>
      </c>
      <c r="L20807">
        <v>1</v>
      </c>
      <c r="M20807">
        <v>0</v>
      </c>
      <c r="N20807">
        <v>0</v>
      </c>
      <c r="O20807">
        <v>0</v>
      </c>
    </row>
    <row r="20808" spans="1:15" x14ac:dyDescent="0.3">
      <c r="A20808" t="s">
        <v>7955</v>
      </c>
      <c r="B20808" t="s">
        <v>10483</v>
      </c>
      <c r="C20808">
        <v>39349</v>
      </c>
      <c r="D20808" t="s">
        <v>7957</v>
      </c>
      <c r="E20808" t="s">
        <v>373</v>
      </c>
      <c r="F20808" t="s">
        <v>7957</v>
      </c>
      <c r="G20808" t="s">
        <v>373</v>
      </c>
      <c r="H20808" t="s">
        <v>10484</v>
      </c>
      <c r="I20808">
        <v>55697</v>
      </c>
      <c r="J20808" t="s">
        <v>23</v>
      </c>
      <c r="K20808">
        <v>55697</v>
      </c>
      <c r="L20808">
        <v>4</v>
      </c>
      <c r="M20808">
        <v>0</v>
      </c>
      <c r="N20808">
        <v>0</v>
      </c>
      <c r="O20808">
        <v>0</v>
      </c>
    </row>
    <row r="20809" spans="1:15" x14ac:dyDescent="0.3">
      <c r="A20809" t="s">
        <v>5088</v>
      </c>
      <c r="B20809" t="s">
        <v>10621</v>
      </c>
      <c r="C20809">
        <v>39394</v>
      </c>
      <c r="D20809" t="s">
        <v>443</v>
      </c>
      <c r="E20809" t="s">
        <v>373</v>
      </c>
      <c r="F20809" t="s">
        <v>7957</v>
      </c>
      <c r="G20809" t="s">
        <v>373</v>
      </c>
      <c r="H20809" t="s">
        <v>10622</v>
      </c>
      <c r="I20809">
        <v>18519429</v>
      </c>
      <c r="J20809" t="s">
        <v>23</v>
      </c>
      <c r="K20809">
        <v>0</v>
      </c>
      <c r="L20809">
        <v>7</v>
      </c>
      <c r="M20809">
        <v>0</v>
      </c>
      <c r="N20809">
        <v>0</v>
      </c>
      <c r="O20809">
        <v>0</v>
      </c>
    </row>
    <row r="20810" spans="1:15" x14ac:dyDescent="0.3">
      <c r="A20810" t="s">
        <v>7955</v>
      </c>
      <c r="B20810" t="s">
        <v>10965</v>
      </c>
      <c r="C20810">
        <v>39533</v>
      </c>
      <c r="D20810" t="s">
        <v>7957</v>
      </c>
      <c r="E20810" t="s">
        <v>373</v>
      </c>
      <c r="F20810" t="s">
        <v>7957</v>
      </c>
      <c r="G20810" t="s">
        <v>373</v>
      </c>
      <c r="H20810" t="s">
        <v>10967</v>
      </c>
      <c r="I20810">
        <v>1882895</v>
      </c>
      <c r="J20810" t="s">
        <v>23</v>
      </c>
      <c r="K20810">
        <v>1750000</v>
      </c>
      <c r="L20810">
        <v>6</v>
      </c>
      <c r="M20810">
        <v>1</v>
      </c>
      <c r="N20810">
        <v>0</v>
      </c>
      <c r="O20810">
        <v>0</v>
      </c>
    </row>
    <row r="20811" spans="1:15" x14ac:dyDescent="0.3">
      <c r="A20811" t="s">
        <v>7955</v>
      </c>
      <c r="B20811" t="s">
        <v>11234</v>
      </c>
      <c r="C20811">
        <v>39626</v>
      </c>
      <c r="D20811" t="s">
        <v>7957</v>
      </c>
      <c r="E20811" t="s">
        <v>373</v>
      </c>
      <c r="F20811" t="s">
        <v>7957</v>
      </c>
      <c r="G20811" t="s">
        <v>373</v>
      </c>
      <c r="H20811" t="s">
        <v>11235</v>
      </c>
      <c r="I20811">
        <v>36233</v>
      </c>
      <c r="J20811" t="s">
        <v>23</v>
      </c>
      <c r="K20811">
        <v>0</v>
      </c>
      <c r="L20811">
        <v>1</v>
      </c>
      <c r="M20811">
        <v>0</v>
      </c>
      <c r="N20811">
        <v>0</v>
      </c>
      <c r="O20811">
        <v>0</v>
      </c>
    </row>
    <row r="20812" spans="1:15" x14ac:dyDescent="0.3">
      <c r="A20812" t="s">
        <v>7955</v>
      </c>
      <c r="B20812" t="s">
        <v>11584</v>
      </c>
      <c r="C20812">
        <v>39769</v>
      </c>
      <c r="D20812" t="s">
        <v>7957</v>
      </c>
      <c r="E20812" t="s">
        <v>373</v>
      </c>
      <c r="F20812" t="s">
        <v>7957</v>
      </c>
      <c r="G20812" t="s">
        <v>373</v>
      </c>
      <c r="H20812" t="s">
        <v>11585</v>
      </c>
      <c r="I20812">
        <v>3531359</v>
      </c>
      <c r="J20812" t="s">
        <v>23</v>
      </c>
      <c r="K20812">
        <v>0</v>
      </c>
      <c r="L20812">
        <v>3</v>
      </c>
      <c r="M20812">
        <v>0</v>
      </c>
      <c r="N20812">
        <v>0</v>
      </c>
      <c r="O20812">
        <v>0</v>
      </c>
    </row>
    <row r="20813" spans="1:15" x14ac:dyDescent="0.3">
      <c r="A20813" t="s">
        <v>7955</v>
      </c>
      <c r="B20813" t="s">
        <v>11672</v>
      </c>
      <c r="C20813">
        <v>39797</v>
      </c>
      <c r="D20813" t="s">
        <v>7957</v>
      </c>
      <c r="E20813" t="s">
        <v>373</v>
      </c>
      <c r="F20813" t="s">
        <v>7957</v>
      </c>
      <c r="G20813" t="s">
        <v>373</v>
      </c>
      <c r="H20813" t="s">
        <v>11673</v>
      </c>
      <c r="I20813">
        <v>592900</v>
      </c>
      <c r="J20813" t="s">
        <v>23</v>
      </c>
      <c r="K20813">
        <v>0</v>
      </c>
      <c r="L20813">
        <v>7</v>
      </c>
      <c r="M20813">
        <v>0</v>
      </c>
      <c r="N20813">
        <v>0</v>
      </c>
      <c r="O20813">
        <v>0</v>
      </c>
    </row>
    <row r="20814" spans="1:15" x14ac:dyDescent="0.3">
      <c r="A20814" t="s">
        <v>5088</v>
      </c>
      <c r="B20814" t="s">
        <v>11707</v>
      </c>
      <c r="C20814">
        <v>39822</v>
      </c>
      <c r="D20814" t="s">
        <v>443</v>
      </c>
      <c r="E20814" t="s">
        <v>373</v>
      </c>
      <c r="F20814" t="s">
        <v>7957</v>
      </c>
      <c r="G20814" t="s">
        <v>373</v>
      </c>
      <c r="H20814" t="s">
        <v>11708</v>
      </c>
      <c r="I20814">
        <v>1938469</v>
      </c>
      <c r="J20814" t="s">
        <v>23</v>
      </c>
      <c r="K20814">
        <v>1938470</v>
      </c>
      <c r="L20814">
        <v>28</v>
      </c>
      <c r="M20814">
        <v>1</v>
      </c>
      <c r="N20814">
        <v>0</v>
      </c>
      <c r="O20814">
        <v>0</v>
      </c>
    </row>
    <row r="20815" spans="1:15" x14ac:dyDescent="0.3">
      <c r="A20815" t="s">
        <v>7955</v>
      </c>
      <c r="B20815" t="s">
        <v>11843</v>
      </c>
      <c r="C20815">
        <v>39862</v>
      </c>
      <c r="D20815" t="s">
        <v>7957</v>
      </c>
      <c r="E20815" t="s">
        <v>373</v>
      </c>
      <c r="F20815" t="s">
        <v>7957</v>
      </c>
      <c r="G20815" t="s">
        <v>373</v>
      </c>
      <c r="H20815" t="s">
        <v>11844</v>
      </c>
      <c r="I20815">
        <v>764980</v>
      </c>
      <c r="J20815" t="s">
        <v>23</v>
      </c>
      <c r="K20815">
        <v>0</v>
      </c>
      <c r="L20815">
        <v>2</v>
      </c>
      <c r="M20815">
        <v>0</v>
      </c>
      <c r="N20815">
        <v>0</v>
      </c>
      <c r="O20815">
        <v>0</v>
      </c>
    </row>
    <row r="20816" spans="1:15" x14ac:dyDescent="0.3">
      <c r="A20816" t="s">
        <v>7955</v>
      </c>
      <c r="B20816" t="s">
        <v>12268</v>
      </c>
      <c r="C20816">
        <v>39951</v>
      </c>
      <c r="D20816" t="s">
        <v>7957</v>
      </c>
      <c r="E20816" t="s">
        <v>373</v>
      </c>
      <c r="F20816" t="s">
        <v>7957</v>
      </c>
      <c r="G20816" t="s">
        <v>373</v>
      </c>
      <c r="H20816" t="s">
        <v>12269</v>
      </c>
      <c r="I20816">
        <v>4640513</v>
      </c>
      <c r="J20816" t="s">
        <v>23</v>
      </c>
      <c r="K20816">
        <v>0</v>
      </c>
      <c r="L20816">
        <v>2</v>
      </c>
      <c r="M20816">
        <v>0</v>
      </c>
      <c r="N20816">
        <v>0</v>
      </c>
      <c r="O20816">
        <v>0</v>
      </c>
    </row>
    <row r="20817" spans="1:15" x14ac:dyDescent="0.3">
      <c r="A20817" t="s">
        <v>7955</v>
      </c>
      <c r="B20817" t="s">
        <v>13474</v>
      </c>
      <c r="C20817">
        <v>40401</v>
      </c>
      <c r="D20817" t="s">
        <v>7957</v>
      </c>
      <c r="E20817" t="s">
        <v>373</v>
      </c>
      <c r="F20817" t="s">
        <v>7957</v>
      </c>
      <c r="G20817" t="s">
        <v>373</v>
      </c>
      <c r="H20817" t="s">
        <v>13475</v>
      </c>
      <c r="I20817">
        <v>1074662</v>
      </c>
      <c r="J20817" t="s">
        <v>23</v>
      </c>
      <c r="K20817">
        <v>674850</v>
      </c>
      <c r="L20817">
        <v>15</v>
      </c>
      <c r="M20817">
        <v>1</v>
      </c>
      <c r="N20817">
        <v>0</v>
      </c>
      <c r="O20817">
        <v>0</v>
      </c>
    </row>
    <row r="20818" spans="1:15" x14ac:dyDescent="0.3">
      <c r="A20818" t="s">
        <v>7955</v>
      </c>
      <c r="B20818" t="s">
        <v>13486</v>
      </c>
      <c r="C20818">
        <v>40413</v>
      </c>
      <c r="D20818" t="s">
        <v>7957</v>
      </c>
      <c r="E20818" t="s">
        <v>373</v>
      </c>
      <c r="F20818" t="s">
        <v>7957</v>
      </c>
      <c r="G20818" t="s">
        <v>373</v>
      </c>
      <c r="H20818" t="s">
        <v>13488</v>
      </c>
      <c r="I20818">
        <v>2671674</v>
      </c>
      <c r="J20818" t="s">
        <v>23</v>
      </c>
      <c r="K20818">
        <v>3965106</v>
      </c>
      <c r="L20818">
        <v>36</v>
      </c>
      <c r="M20818">
        <v>1</v>
      </c>
      <c r="N20818">
        <v>0</v>
      </c>
      <c r="O20818">
        <v>0</v>
      </c>
    </row>
    <row r="20819" spans="1:15" x14ac:dyDescent="0.3">
      <c r="A20819" t="s">
        <v>7955</v>
      </c>
      <c r="B20819" t="s">
        <v>13486</v>
      </c>
      <c r="C20819">
        <v>40413</v>
      </c>
      <c r="D20819" t="s">
        <v>7957</v>
      </c>
      <c r="E20819" t="s">
        <v>373</v>
      </c>
      <c r="F20819" t="s">
        <v>7957</v>
      </c>
      <c r="G20819" t="s">
        <v>373</v>
      </c>
      <c r="H20819" t="s">
        <v>13488</v>
      </c>
      <c r="I20819">
        <v>2671674</v>
      </c>
      <c r="J20819" t="s">
        <v>23</v>
      </c>
      <c r="K20819">
        <v>3965106</v>
      </c>
      <c r="L20819">
        <v>36</v>
      </c>
      <c r="M20819">
        <v>1</v>
      </c>
      <c r="N20819">
        <v>0</v>
      </c>
      <c r="O20819">
        <v>0</v>
      </c>
    </row>
    <row r="20820" spans="1:15" x14ac:dyDescent="0.3">
      <c r="A20820" t="s">
        <v>7955</v>
      </c>
      <c r="B20820" t="s">
        <v>13681</v>
      </c>
      <c r="C20820">
        <v>40472</v>
      </c>
      <c r="D20820" t="s">
        <v>7957</v>
      </c>
      <c r="E20820" t="s">
        <v>373</v>
      </c>
      <c r="F20820" t="s">
        <v>7957</v>
      </c>
      <c r="G20820" t="s">
        <v>373</v>
      </c>
      <c r="H20820" t="s">
        <v>13682</v>
      </c>
      <c r="I20820">
        <v>4378169</v>
      </c>
      <c r="J20820" t="s">
        <v>23</v>
      </c>
      <c r="K20820">
        <v>0</v>
      </c>
      <c r="L20820">
        <v>8</v>
      </c>
      <c r="M20820">
        <v>1</v>
      </c>
      <c r="N20820">
        <v>0</v>
      </c>
      <c r="O20820">
        <v>0</v>
      </c>
    </row>
    <row r="20821" spans="1:15" x14ac:dyDescent="0.3">
      <c r="A20821" t="s">
        <v>7955</v>
      </c>
      <c r="B20821" t="s">
        <v>14873</v>
      </c>
      <c r="C20821">
        <v>40933</v>
      </c>
      <c r="D20821" t="s">
        <v>7957</v>
      </c>
      <c r="E20821" t="s">
        <v>373</v>
      </c>
      <c r="F20821" t="s">
        <v>7957</v>
      </c>
      <c r="G20821" t="s">
        <v>373</v>
      </c>
      <c r="H20821" t="s">
        <v>14874</v>
      </c>
      <c r="I20821">
        <v>300000</v>
      </c>
      <c r="J20821" t="s">
        <v>23</v>
      </c>
      <c r="K20821">
        <v>300000</v>
      </c>
      <c r="L20821">
        <v>2</v>
      </c>
      <c r="M20821">
        <v>1</v>
      </c>
      <c r="N20821">
        <v>0</v>
      </c>
      <c r="O20821">
        <v>0</v>
      </c>
    </row>
    <row r="20822" spans="1:15" x14ac:dyDescent="0.3">
      <c r="A20822" t="s">
        <v>7955</v>
      </c>
      <c r="B20822" t="s">
        <v>14895</v>
      </c>
      <c r="C20822">
        <v>40940</v>
      </c>
      <c r="D20822" t="s">
        <v>7957</v>
      </c>
      <c r="E20822" t="s">
        <v>373</v>
      </c>
      <c r="F20822" t="s">
        <v>7957</v>
      </c>
      <c r="G20822" t="s">
        <v>373</v>
      </c>
      <c r="H20822" t="s">
        <v>14897</v>
      </c>
      <c r="I20822">
        <v>149036</v>
      </c>
      <c r="J20822" t="s">
        <v>23</v>
      </c>
      <c r="K20822">
        <v>149036</v>
      </c>
      <c r="L20822">
        <v>7</v>
      </c>
      <c r="M20822">
        <v>1</v>
      </c>
      <c r="N20822">
        <v>0</v>
      </c>
      <c r="O20822">
        <v>0</v>
      </c>
    </row>
    <row r="20823" spans="1:15" x14ac:dyDescent="0.3">
      <c r="A20823" t="s">
        <v>7955</v>
      </c>
      <c r="B20823" t="s">
        <v>15025</v>
      </c>
      <c r="C20823">
        <v>40973</v>
      </c>
      <c r="D20823" t="s">
        <v>7957</v>
      </c>
      <c r="E20823" t="s">
        <v>373</v>
      </c>
      <c r="F20823" t="s">
        <v>7957</v>
      </c>
      <c r="G20823" t="s">
        <v>373</v>
      </c>
      <c r="H20823" t="s">
        <v>15026</v>
      </c>
      <c r="I20823">
        <v>594416</v>
      </c>
      <c r="J20823" t="s">
        <v>23</v>
      </c>
      <c r="K20823">
        <v>0</v>
      </c>
      <c r="L20823">
        <v>4</v>
      </c>
      <c r="M20823">
        <v>0</v>
      </c>
      <c r="N20823">
        <v>0</v>
      </c>
      <c r="O20823">
        <v>0</v>
      </c>
    </row>
    <row r="20824" spans="1:15" x14ac:dyDescent="0.3">
      <c r="A20824" t="s">
        <v>5088</v>
      </c>
      <c r="B20824" t="s">
        <v>15059</v>
      </c>
      <c r="C20824">
        <v>40987</v>
      </c>
      <c r="D20824" t="s">
        <v>443</v>
      </c>
      <c r="E20824" t="s">
        <v>373</v>
      </c>
      <c r="F20824" t="s">
        <v>7957</v>
      </c>
      <c r="G20824" t="s">
        <v>373</v>
      </c>
      <c r="H20824" t="s">
        <v>15060</v>
      </c>
      <c r="I20824">
        <v>5443070</v>
      </c>
      <c r="J20824" t="s">
        <v>23</v>
      </c>
      <c r="K20824">
        <v>0</v>
      </c>
      <c r="L20824">
        <v>11</v>
      </c>
      <c r="M20824">
        <v>0</v>
      </c>
      <c r="N20824">
        <v>0</v>
      </c>
      <c r="O20824">
        <v>0</v>
      </c>
    </row>
    <row r="20825" spans="1:15" x14ac:dyDescent="0.3">
      <c r="A20825" t="s">
        <v>7955</v>
      </c>
      <c r="B20825" t="s">
        <v>15478</v>
      </c>
      <c r="C20825">
        <v>41148</v>
      </c>
      <c r="D20825" t="s">
        <v>7957</v>
      </c>
      <c r="E20825" t="s">
        <v>373</v>
      </c>
      <c r="F20825" t="s">
        <v>7957</v>
      </c>
      <c r="G20825" t="s">
        <v>373</v>
      </c>
      <c r="H20825" t="s">
        <v>15479</v>
      </c>
      <c r="I20825">
        <v>3199804</v>
      </c>
      <c r="J20825" t="s">
        <v>23</v>
      </c>
      <c r="K20825">
        <v>0</v>
      </c>
      <c r="L20825">
        <v>15</v>
      </c>
      <c r="M20825">
        <v>0</v>
      </c>
      <c r="N20825">
        <v>0</v>
      </c>
      <c r="O20825">
        <v>0</v>
      </c>
    </row>
    <row r="20826" spans="1:15" x14ac:dyDescent="0.3">
      <c r="A20826" t="s">
        <v>7955</v>
      </c>
      <c r="B20826" t="s">
        <v>15482</v>
      </c>
      <c r="C20826">
        <v>41145</v>
      </c>
      <c r="D20826" t="s">
        <v>7957</v>
      </c>
      <c r="E20826" t="s">
        <v>373</v>
      </c>
      <c r="F20826" t="s">
        <v>7957</v>
      </c>
      <c r="G20826" t="s">
        <v>373</v>
      </c>
      <c r="H20826" t="s">
        <v>15483</v>
      </c>
      <c r="I20826">
        <v>2448827</v>
      </c>
      <c r="J20826" t="s">
        <v>23</v>
      </c>
      <c r="K20826">
        <v>1488548</v>
      </c>
      <c r="L20826">
        <v>13</v>
      </c>
      <c r="M20826">
        <v>1</v>
      </c>
      <c r="N20826">
        <v>0</v>
      </c>
      <c r="O20826">
        <v>0</v>
      </c>
    </row>
    <row r="20827" spans="1:15" x14ac:dyDescent="0.3">
      <c r="A20827" t="s">
        <v>7955</v>
      </c>
      <c r="B20827" t="s">
        <v>15561</v>
      </c>
      <c r="C20827">
        <v>41173</v>
      </c>
      <c r="D20827" t="s">
        <v>7957</v>
      </c>
      <c r="E20827" t="s">
        <v>373</v>
      </c>
      <c r="F20827" t="s">
        <v>7957</v>
      </c>
      <c r="G20827" t="s">
        <v>373</v>
      </c>
      <c r="H20827" t="s">
        <v>15562</v>
      </c>
      <c r="I20827">
        <v>1484629</v>
      </c>
      <c r="J20827" t="s">
        <v>23</v>
      </c>
      <c r="K20827">
        <v>0</v>
      </c>
      <c r="L20827">
        <v>5</v>
      </c>
      <c r="M20827">
        <v>0</v>
      </c>
      <c r="N20827">
        <v>0</v>
      </c>
      <c r="O20827">
        <v>0</v>
      </c>
    </row>
    <row r="20828" spans="1:15" x14ac:dyDescent="0.3">
      <c r="A20828" t="s">
        <v>7955</v>
      </c>
      <c r="B20828" t="s">
        <v>15640</v>
      </c>
      <c r="C20828">
        <v>41200</v>
      </c>
      <c r="D20828" t="s">
        <v>7957</v>
      </c>
      <c r="E20828" t="s">
        <v>373</v>
      </c>
      <c r="F20828" t="s">
        <v>7957</v>
      </c>
      <c r="G20828" t="s">
        <v>373</v>
      </c>
      <c r="H20828" t="s">
        <v>15641</v>
      </c>
      <c r="I20828">
        <v>1432857</v>
      </c>
      <c r="J20828" t="s">
        <v>23</v>
      </c>
      <c r="K20828">
        <v>256697</v>
      </c>
      <c r="L20828">
        <v>5</v>
      </c>
      <c r="M20828">
        <v>1</v>
      </c>
      <c r="N20828">
        <v>0</v>
      </c>
      <c r="O20828">
        <v>0</v>
      </c>
    </row>
    <row r="20829" spans="1:15" x14ac:dyDescent="0.3">
      <c r="A20829" t="s">
        <v>7955</v>
      </c>
      <c r="B20829" t="s">
        <v>15640</v>
      </c>
      <c r="C20829">
        <v>41200</v>
      </c>
      <c r="D20829" t="s">
        <v>7957</v>
      </c>
      <c r="E20829" t="s">
        <v>373</v>
      </c>
      <c r="F20829" t="s">
        <v>7957</v>
      </c>
      <c r="G20829" t="s">
        <v>373</v>
      </c>
      <c r="H20829" t="s">
        <v>15641</v>
      </c>
      <c r="I20829">
        <v>1432857</v>
      </c>
      <c r="J20829" t="s">
        <v>23</v>
      </c>
      <c r="K20829">
        <v>256697</v>
      </c>
      <c r="L20829">
        <v>5</v>
      </c>
      <c r="M20829">
        <v>1</v>
      </c>
      <c r="N20829">
        <v>0</v>
      </c>
      <c r="O20829">
        <v>0</v>
      </c>
    </row>
    <row r="20830" spans="1:15" x14ac:dyDescent="0.3">
      <c r="A20830" t="s">
        <v>7955</v>
      </c>
      <c r="B20830" t="s">
        <v>15642</v>
      </c>
      <c r="C20830">
        <v>41191</v>
      </c>
      <c r="D20830" t="s">
        <v>7957</v>
      </c>
      <c r="E20830" t="s">
        <v>373</v>
      </c>
      <c r="F20830" t="s">
        <v>7957</v>
      </c>
      <c r="G20830" t="s">
        <v>373</v>
      </c>
      <c r="H20830" t="s">
        <v>15643</v>
      </c>
      <c r="I20830">
        <v>75000</v>
      </c>
      <c r="J20830" t="s">
        <v>23</v>
      </c>
      <c r="K20830">
        <v>75000</v>
      </c>
      <c r="L20830">
        <v>2</v>
      </c>
      <c r="M20830">
        <v>1</v>
      </c>
      <c r="N20830">
        <v>0</v>
      </c>
      <c r="O20830">
        <v>0</v>
      </c>
    </row>
    <row r="20831" spans="1:15" x14ac:dyDescent="0.3">
      <c r="A20831" t="s">
        <v>7955</v>
      </c>
      <c r="B20831" t="s">
        <v>15642</v>
      </c>
      <c r="C20831">
        <v>41191</v>
      </c>
      <c r="D20831" t="s">
        <v>7957</v>
      </c>
      <c r="E20831" t="s">
        <v>373</v>
      </c>
      <c r="F20831" t="s">
        <v>7957</v>
      </c>
      <c r="G20831" t="s">
        <v>373</v>
      </c>
      <c r="H20831" t="s">
        <v>15643</v>
      </c>
      <c r="I20831">
        <v>75000</v>
      </c>
      <c r="J20831" t="s">
        <v>23</v>
      </c>
      <c r="K20831">
        <v>75000</v>
      </c>
      <c r="L20831">
        <v>2</v>
      </c>
      <c r="M20831">
        <v>1</v>
      </c>
      <c r="N20831">
        <v>0</v>
      </c>
      <c r="O20831">
        <v>0</v>
      </c>
    </row>
    <row r="20832" spans="1:15" x14ac:dyDescent="0.3">
      <c r="A20832" t="s">
        <v>7955</v>
      </c>
      <c r="B20832" t="s">
        <v>15644</v>
      </c>
      <c r="C20832">
        <v>41253</v>
      </c>
      <c r="D20832" t="s">
        <v>7957</v>
      </c>
      <c r="E20832" t="s">
        <v>373</v>
      </c>
      <c r="F20832" t="s">
        <v>7957</v>
      </c>
      <c r="G20832" t="s">
        <v>373</v>
      </c>
      <c r="H20832" t="s">
        <v>15645</v>
      </c>
      <c r="I20832">
        <v>100000</v>
      </c>
      <c r="J20832" t="s">
        <v>23</v>
      </c>
      <c r="K20832">
        <v>100089</v>
      </c>
      <c r="L20832">
        <v>4</v>
      </c>
      <c r="M20832">
        <v>1</v>
      </c>
      <c r="N20832">
        <v>0</v>
      </c>
      <c r="O20832">
        <v>0</v>
      </c>
    </row>
    <row r="20833" spans="1:15" x14ac:dyDescent="0.3">
      <c r="A20833" t="s">
        <v>7955</v>
      </c>
      <c r="B20833" t="s">
        <v>15644</v>
      </c>
      <c r="C20833">
        <v>41253</v>
      </c>
      <c r="D20833" t="s">
        <v>7957</v>
      </c>
      <c r="E20833" t="s">
        <v>373</v>
      </c>
      <c r="F20833" t="s">
        <v>7957</v>
      </c>
      <c r="G20833" t="s">
        <v>373</v>
      </c>
      <c r="H20833" t="s">
        <v>15645</v>
      </c>
      <c r="I20833">
        <v>100000</v>
      </c>
      <c r="J20833" t="s">
        <v>23</v>
      </c>
      <c r="K20833">
        <v>100089</v>
      </c>
      <c r="L20833">
        <v>4</v>
      </c>
      <c r="M20833">
        <v>1</v>
      </c>
      <c r="N20833">
        <v>0</v>
      </c>
      <c r="O20833">
        <v>0</v>
      </c>
    </row>
    <row r="20834" spans="1:15" x14ac:dyDescent="0.3">
      <c r="A20834" t="s">
        <v>7955</v>
      </c>
      <c r="B20834" t="s">
        <v>15661</v>
      </c>
      <c r="C20834">
        <v>41191</v>
      </c>
      <c r="D20834" t="s">
        <v>7957</v>
      </c>
      <c r="E20834" t="s">
        <v>373</v>
      </c>
      <c r="F20834" t="s">
        <v>7957</v>
      </c>
      <c r="G20834" t="s">
        <v>373</v>
      </c>
      <c r="H20834" t="s">
        <v>15662</v>
      </c>
      <c r="I20834">
        <v>149289</v>
      </c>
      <c r="J20834" t="s">
        <v>23</v>
      </c>
      <c r="K20834">
        <v>149289</v>
      </c>
      <c r="L20834">
        <v>3</v>
      </c>
      <c r="M20834">
        <v>1</v>
      </c>
      <c r="N20834">
        <v>0</v>
      </c>
      <c r="O20834">
        <v>0</v>
      </c>
    </row>
    <row r="20835" spans="1:15" x14ac:dyDescent="0.3">
      <c r="A20835" t="s">
        <v>7955</v>
      </c>
      <c r="B20835" t="s">
        <v>15661</v>
      </c>
      <c r="C20835">
        <v>41191</v>
      </c>
      <c r="D20835" t="s">
        <v>7957</v>
      </c>
      <c r="E20835" t="s">
        <v>373</v>
      </c>
      <c r="F20835" t="s">
        <v>7957</v>
      </c>
      <c r="G20835" t="s">
        <v>373</v>
      </c>
      <c r="H20835" t="s">
        <v>15662</v>
      </c>
      <c r="I20835">
        <v>149289</v>
      </c>
      <c r="J20835" t="s">
        <v>23</v>
      </c>
      <c r="K20835">
        <v>149289</v>
      </c>
      <c r="L20835">
        <v>3</v>
      </c>
      <c r="M20835">
        <v>1</v>
      </c>
      <c r="N20835">
        <v>0</v>
      </c>
      <c r="O20835">
        <v>0</v>
      </c>
    </row>
    <row r="20836" spans="1:15" x14ac:dyDescent="0.3">
      <c r="A20836" t="s">
        <v>7955</v>
      </c>
      <c r="B20836" t="s">
        <v>16240</v>
      </c>
      <c r="C20836">
        <v>41465</v>
      </c>
      <c r="D20836" t="s">
        <v>7957</v>
      </c>
      <c r="E20836" t="s">
        <v>373</v>
      </c>
      <c r="F20836" t="s">
        <v>7957</v>
      </c>
      <c r="G20836" t="s">
        <v>373</v>
      </c>
      <c r="H20836" t="s">
        <v>16242</v>
      </c>
      <c r="I20836">
        <v>154015</v>
      </c>
      <c r="J20836" t="s">
        <v>23</v>
      </c>
      <c r="K20836">
        <v>154015</v>
      </c>
      <c r="L20836">
        <v>10</v>
      </c>
      <c r="M20836">
        <v>1</v>
      </c>
      <c r="N20836">
        <v>0</v>
      </c>
      <c r="O20836">
        <v>0</v>
      </c>
    </row>
    <row r="20837" spans="1:15" x14ac:dyDescent="0.3">
      <c r="A20837" t="s">
        <v>7955</v>
      </c>
      <c r="B20837" t="s">
        <v>16401</v>
      </c>
      <c r="C20837">
        <v>41463</v>
      </c>
      <c r="D20837" t="s">
        <v>7957</v>
      </c>
      <c r="E20837" t="s">
        <v>373</v>
      </c>
      <c r="F20837" t="s">
        <v>7957</v>
      </c>
      <c r="G20837" t="s">
        <v>373</v>
      </c>
      <c r="H20837" t="s">
        <v>16404</v>
      </c>
      <c r="I20837">
        <v>4353689</v>
      </c>
      <c r="J20837" t="s">
        <v>23</v>
      </c>
      <c r="K20837">
        <v>1744386</v>
      </c>
      <c r="L20837">
        <v>16</v>
      </c>
      <c r="M20837">
        <v>1</v>
      </c>
      <c r="N20837">
        <v>0</v>
      </c>
      <c r="O20837">
        <v>0</v>
      </c>
    </row>
    <row r="20838" spans="1:15" x14ac:dyDescent="0.3">
      <c r="A20838" t="s">
        <v>7955</v>
      </c>
      <c r="B20838" t="s">
        <v>16689</v>
      </c>
      <c r="C20838">
        <v>42083</v>
      </c>
      <c r="D20838" t="s">
        <v>7957</v>
      </c>
      <c r="E20838" t="s">
        <v>373</v>
      </c>
      <c r="F20838" t="s">
        <v>7957</v>
      </c>
      <c r="G20838" t="s">
        <v>373</v>
      </c>
      <c r="H20838" t="s">
        <v>16690</v>
      </c>
      <c r="I20838">
        <v>1608857</v>
      </c>
      <c r="J20838" t="s">
        <v>23</v>
      </c>
      <c r="K20838">
        <v>1618857</v>
      </c>
      <c r="L20838">
        <v>2</v>
      </c>
      <c r="M20838">
        <v>1</v>
      </c>
      <c r="N20838">
        <v>0</v>
      </c>
      <c r="O20838">
        <v>0</v>
      </c>
    </row>
    <row r="20839" spans="1:15" x14ac:dyDescent="0.3">
      <c r="A20839" t="s">
        <v>7955</v>
      </c>
      <c r="B20839" t="s">
        <v>16691</v>
      </c>
      <c r="C20839">
        <v>41575</v>
      </c>
      <c r="D20839" t="s">
        <v>7957</v>
      </c>
      <c r="E20839" t="s">
        <v>5068</v>
      </c>
      <c r="F20839" t="s">
        <v>7957</v>
      </c>
      <c r="G20839" t="s">
        <v>373</v>
      </c>
      <c r="H20839" t="s">
        <v>16692</v>
      </c>
      <c r="I20839">
        <v>2200054</v>
      </c>
      <c r="J20839" t="s">
        <v>23</v>
      </c>
      <c r="K20839">
        <v>2000000</v>
      </c>
      <c r="L20839">
        <v>4</v>
      </c>
      <c r="M20839">
        <v>1</v>
      </c>
      <c r="N20839">
        <v>0</v>
      </c>
      <c r="O20839">
        <v>0</v>
      </c>
    </row>
    <row r="20840" spans="1:15" x14ac:dyDescent="0.3">
      <c r="A20840" t="s">
        <v>7955</v>
      </c>
      <c r="B20840" t="s">
        <v>16755</v>
      </c>
      <c r="C20840">
        <v>41578</v>
      </c>
      <c r="D20840" t="s">
        <v>7957</v>
      </c>
      <c r="E20840" t="s">
        <v>373</v>
      </c>
      <c r="F20840" t="s">
        <v>7957</v>
      </c>
      <c r="G20840" t="s">
        <v>373</v>
      </c>
      <c r="H20840" t="s">
        <v>16756</v>
      </c>
      <c r="I20840">
        <v>207639</v>
      </c>
      <c r="J20840" t="s">
        <v>23</v>
      </c>
      <c r="K20840">
        <v>0</v>
      </c>
      <c r="L20840">
        <v>4</v>
      </c>
      <c r="M20840">
        <v>0</v>
      </c>
      <c r="N20840">
        <v>0</v>
      </c>
      <c r="O20840">
        <v>0</v>
      </c>
    </row>
    <row r="20841" spans="1:15" x14ac:dyDescent="0.3">
      <c r="A20841" t="s">
        <v>7955</v>
      </c>
      <c r="B20841" t="s">
        <v>16757</v>
      </c>
      <c r="C20841">
        <v>40401</v>
      </c>
      <c r="D20841" t="s">
        <v>7957</v>
      </c>
      <c r="E20841" t="s">
        <v>373</v>
      </c>
      <c r="F20841" t="s">
        <v>7957</v>
      </c>
      <c r="G20841" t="s">
        <v>373</v>
      </c>
      <c r="H20841" t="s">
        <v>13475</v>
      </c>
      <c r="I20841">
        <v>1074662</v>
      </c>
      <c r="J20841" t="s">
        <v>23</v>
      </c>
      <c r="K20841">
        <v>199906</v>
      </c>
      <c r="L20841">
        <v>12</v>
      </c>
      <c r="M20841">
        <v>1</v>
      </c>
      <c r="N20841">
        <v>0</v>
      </c>
      <c r="O20841">
        <v>0</v>
      </c>
    </row>
    <row r="20842" spans="1:15" x14ac:dyDescent="0.3">
      <c r="A20842" t="s">
        <v>7955</v>
      </c>
      <c r="B20842" t="s">
        <v>17342</v>
      </c>
      <c r="C20842">
        <v>41953</v>
      </c>
      <c r="D20842" t="s">
        <v>7957</v>
      </c>
      <c r="E20842" t="s">
        <v>373</v>
      </c>
      <c r="F20842" t="s">
        <v>7957</v>
      </c>
      <c r="G20842" t="s">
        <v>373</v>
      </c>
      <c r="H20842" t="s">
        <v>17343</v>
      </c>
      <c r="I20842">
        <v>154015</v>
      </c>
      <c r="J20842" t="s">
        <v>23</v>
      </c>
      <c r="K20842">
        <v>155000</v>
      </c>
      <c r="L20842">
        <v>2</v>
      </c>
      <c r="M20842">
        <v>1</v>
      </c>
      <c r="N20842">
        <v>0</v>
      </c>
      <c r="O20842">
        <v>0</v>
      </c>
    </row>
    <row r="20843" spans="1:15" x14ac:dyDescent="0.3">
      <c r="A20843" t="s">
        <v>7955</v>
      </c>
      <c r="B20843" t="s">
        <v>17476</v>
      </c>
      <c r="C20843">
        <v>41876</v>
      </c>
      <c r="D20843" t="s">
        <v>7957</v>
      </c>
      <c r="E20843" t="s">
        <v>373</v>
      </c>
      <c r="F20843" t="s">
        <v>7957</v>
      </c>
      <c r="G20843" t="s">
        <v>373</v>
      </c>
      <c r="H20843" t="s">
        <v>17477</v>
      </c>
      <c r="I20843">
        <v>4363319</v>
      </c>
      <c r="J20843" t="s">
        <v>23</v>
      </c>
      <c r="K20843">
        <v>0</v>
      </c>
      <c r="L20843">
        <v>9</v>
      </c>
      <c r="M20843">
        <v>0</v>
      </c>
      <c r="N20843">
        <v>0</v>
      </c>
      <c r="O20843">
        <v>0</v>
      </c>
    </row>
    <row r="20844" spans="1:15" x14ac:dyDescent="0.3">
      <c r="A20844" t="s">
        <v>7955</v>
      </c>
      <c r="B20844" t="s">
        <v>17679</v>
      </c>
      <c r="C20844">
        <v>42018</v>
      </c>
      <c r="D20844" t="s">
        <v>7957</v>
      </c>
      <c r="E20844" t="s">
        <v>373</v>
      </c>
      <c r="F20844" t="s">
        <v>7957</v>
      </c>
      <c r="G20844" t="s">
        <v>373</v>
      </c>
      <c r="H20844" t="s">
        <v>17680</v>
      </c>
      <c r="I20844">
        <v>2043513</v>
      </c>
      <c r="J20844" t="s">
        <v>23</v>
      </c>
      <c r="K20844">
        <v>2043513</v>
      </c>
      <c r="L20844">
        <v>3</v>
      </c>
      <c r="M20844">
        <v>1</v>
      </c>
      <c r="N20844">
        <v>0</v>
      </c>
      <c r="O20844">
        <v>0</v>
      </c>
    </row>
    <row r="20845" spans="1:15" x14ac:dyDescent="0.3">
      <c r="A20845" t="s">
        <v>7955</v>
      </c>
      <c r="B20845" t="s">
        <v>17683</v>
      </c>
      <c r="C20845">
        <v>41953</v>
      </c>
      <c r="D20845" t="s">
        <v>7957</v>
      </c>
      <c r="E20845" t="s">
        <v>373</v>
      </c>
      <c r="F20845" t="s">
        <v>7957</v>
      </c>
      <c r="G20845" t="s">
        <v>373</v>
      </c>
      <c r="H20845" t="s">
        <v>16690</v>
      </c>
      <c r="I20845">
        <v>1459016</v>
      </c>
      <c r="J20845" t="s">
        <v>23</v>
      </c>
      <c r="K20845">
        <v>1459017</v>
      </c>
      <c r="L20845">
        <v>5</v>
      </c>
      <c r="M20845">
        <v>1</v>
      </c>
      <c r="N20845">
        <v>0</v>
      </c>
      <c r="O20845">
        <v>0</v>
      </c>
    </row>
    <row r="20846" spans="1:15" x14ac:dyDescent="0.3">
      <c r="A20846" t="s">
        <v>7955</v>
      </c>
      <c r="B20846" t="s">
        <v>17683</v>
      </c>
      <c r="C20846">
        <v>41953</v>
      </c>
      <c r="D20846" t="s">
        <v>7957</v>
      </c>
      <c r="E20846" t="s">
        <v>373</v>
      </c>
      <c r="F20846" t="s">
        <v>7957</v>
      </c>
      <c r="G20846" t="s">
        <v>373</v>
      </c>
      <c r="H20846" t="s">
        <v>16690</v>
      </c>
      <c r="I20846">
        <v>1459016</v>
      </c>
      <c r="J20846" t="s">
        <v>23</v>
      </c>
      <c r="K20846">
        <v>1459017</v>
      </c>
      <c r="L20846">
        <v>5</v>
      </c>
      <c r="M20846">
        <v>1</v>
      </c>
      <c r="N20846">
        <v>0</v>
      </c>
      <c r="O20846">
        <v>0</v>
      </c>
    </row>
    <row r="20847" spans="1:15" x14ac:dyDescent="0.3">
      <c r="A20847" t="s">
        <v>7955</v>
      </c>
      <c r="B20847" t="s">
        <v>17684</v>
      </c>
      <c r="C20847">
        <v>41950</v>
      </c>
      <c r="D20847" t="s">
        <v>7957</v>
      </c>
      <c r="E20847" t="s">
        <v>373</v>
      </c>
      <c r="F20847" t="s">
        <v>7957</v>
      </c>
      <c r="G20847" t="s">
        <v>373</v>
      </c>
      <c r="H20847" t="s">
        <v>17685</v>
      </c>
      <c r="I20847">
        <v>76500</v>
      </c>
      <c r="J20847" t="s">
        <v>23</v>
      </c>
      <c r="K20847">
        <v>76500</v>
      </c>
      <c r="L20847">
        <v>2</v>
      </c>
      <c r="M20847">
        <v>1</v>
      </c>
      <c r="N20847">
        <v>0</v>
      </c>
      <c r="O20847">
        <v>0</v>
      </c>
    </row>
    <row r="20848" spans="1:15" x14ac:dyDescent="0.3">
      <c r="A20848" t="s">
        <v>7955</v>
      </c>
      <c r="B20848" t="s">
        <v>17684</v>
      </c>
      <c r="C20848">
        <v>41950</v>
      </c>
      <c r="D20848" t="s">
        <v>7957</v>
      </c>
      <c r="E20848" t="s">
        <v>373</v>
      </c>
      <c r="F20848" t="s">
        <v>7957</v>
      </c>
      <c r="G20848" t="s">
        <v>373</v>
      </c>
      <c r="H20848" t="s">
        <v>17685</v>
      </c>
      <c r="I20848">
        <v>76500</v>
      </c>
      <c r="J20848" t="s">
        <v>23</v>
      </c>
      <c r="K20848">
        <v>76500</v>
      </c>
      <c r="L20848">
        <v>2</v>
      </c>
      <c r="M20848">
        <v>1</v>
      </c>
      <c r="N20848">
        <v>0</v>
      </c>
      <c r="O20848">
        <v>0</v>
      </c>
    </row>
    <row r="20849" spans="1:15" x14ac:dyDescent="0.3">
      <c r="A20849" t="s">
        <v>7955</v>
      </c>
      <c r="B20849" t="s">
        <v>17730</v>
      </c>
      <c r="C20849">
        <v>41950</v>
      </c>
      <c r="D20849" t="s">
        <v>7957</v>
      </c>
      <c r="E20849" t="s">
        <v>373</v>
      </c>
      <c r="F20849" t="s">
        <v>7957</v>
      </c>
      <c r="G20849" t="s">
        <v>373</v>
      </c>
      <c r="H20849" t="s">
        <v>17731</v>
      </c>
      <c r="I20849">
        <v>124994</v>
      </c>
      <c r="J20849" t="s">
        <v>23</v>
      </c>
      <c r="K20849">
        <v>124994</v>
      </c>
      <c r="L20849">
        <v>2</v>
      </c>
      <c r="M20849">
        <v>1</v>
      </c>
      <c r="N20849">
        <v>0</v>
      </c>
      <c r="O20849">
        <v>0</v>
      </c>
    </row>
    <row r="20850" spans="1:15" x14ac:dyDescent="0.3">
      <c r="A20850" t="s">
        <v>7955</v>
      </c>
      <c r="B20850" t="s">
        <v>17730</v>
      </c>
      <c r="C20850">
        <v>41950</v>
      </c>
      <c r="D20850" t="s">
        <v>7957</v>
      </c>
      <c r="E20850" t="s">
        <v>373</v>
      </c>
      <c r="F20850" t="s">
        <v>7957</v>
      </c>
      <c r="G20850" t="s">
        <v>373</v>
      </c>
      <c r="H20850" t="s">
        <v>17731</v>
      </c>
      <c r="I20850">
        <v>124994</v>
      </c>
      <c r="J20850" t="s">
        <v>23</v>
      </c>
      <c r="K20850">
        <v>124994</v>
      </c>
      <c r="L20850">
        <v>2</v>
      </c>
      <c r="M20850">
        <v>1</v>
      </c>
      <c r="N20850">
        <v>0</v>
      </c>
      <c r="O20850">
        <v>0</v>
      </c>
    </row>
    <row r="20851" spans="1:15" x14ac:dyDescent="0.3">
      <c r="A20851" t="s">
        <v>7955</v>
      </c>
      <c r="B20851" t="s">
        <v>17755</v>
      </c>
      <c r="C20851">
        <v>40401</v>
      </c>
      <c r="D20851" t="s">
        <v>7957</v>
      </c>
      <c r="E20851" t="s">
        <v>373</v>
      </c>
      <c r="F20851" t="s">
        <v>7957</v>
      </c>
      <c r="G20851" t="s">
        <v>373</v>
      </c>
      <c r="H20851" t="s">
        <v>13475</v>
      </c>
      <c r="I20851">
        <v>199906</v>
      </c>
      <c r="J20851" t="s">
        <v>23</v>
      </c>
      <c r="K20851">
        <v>199906</v>
      </c>
      <c r="L20851">
        <v>2</v>
      </c>
      <c r="M20851">
        <v>1</v>
      </c>
      <c r="N20851">
        <v>0</v>
      </c>
      <c r="O20851">
        <v>0</v>
      </c>
    </row>
    <row r="20852" spans="1:15" x14ac:dyDescent="0.3">
      <c r="A20852" t="s">
        <v>7955</v>
      </c>
      <c r="B20852" t="s">
        <v>17911</v>
      </c>
      <c r="C20852">
        <v>42020</v>
      </c>
      <c r="D20852" t="s">
        <v>7957</v>
      </c>
      <c r="E20852" t="s">
        <v>373</v>
      </c>
      <c r="F20852" t="s">
        <v>7957</v>
      </c>
      <c r="G20852" t="s">
        <v>373</v>
      </c>
      <c r="H20852" t="s">
        <v>17913</v>
      </c>
      <c r="I20852">
        <v>484155</v>
      </c>
      <c r="J20852" t="s">
        <v>23</v>
      </c>
      <c r="K20852">
        <v>0</v>
      </c>
      <c r="L20852">
        <v>4</v>
      </c>
      <c r="M20852">
        <v>0</v>
      </c>
      <c r="N20852">
        <v>0</v>
      </c>
      <c r="O20852">
        <v>0</v>
      </c>
    </row>
    <row r="20853" spans="1:15" x14ac:dyDescent="0.3">
      <c r="A20853" t="s">
        <v>7955</v>
      </c>
      <c r="B20853" t="s">
        <v>18032</v>
      </c>
      <c r="C20853">
        <v>42069</v>
      </c>
      <c r="D20853" t="s">
        <v>7957</v>
      </c>
      <c r="E20853" t="s">
        <v>373</v>
      </c>
      <c r="F20853" t="s">
        <v>7957</v>
      </c>
      <c r="G20853" t="s">
        <v>373</v>
      </c>
      <c r="H20853" t="s">
        <v>18033</v>
      </c>
      <c r="I20853">
        <v>1616400</v>
      </c>
      <c r="J20853" t="s">
        <v>23</v>
      </c>
      <c r="K20853">
        <v>0</v>
      </c>
      <c r="L20853">
        <v>6</v>
      </c>
      <c r="M20853">
        <v>0</v>
      </c>
      <c r="N20853">
        <v>0</v>
      </c>
      <c r="O20853">
        <v>0</v>
      </c>
    </row>
    <row r="20854" spans="1:15" x14ac:dyDescent="0.3">
      <c r="A20854" t="s">
        <v>7955</v>
      </c>
      <c r="B20854" t="s">
        <v>18090</v>
      </c>
      <c r="C20854">
        <v>42097</v>
      </c>
      <c r="D20854" t="s">
        <v>7957</v>
      </c>
      <c r="E20854" t="s">
        <v>373</v>
      </c>
      <c r="F20854" t="s">
        <v>7957</v>
      </c>
      <c r="G20854" t="s">
        <v>373</v>
      </c>
      <c r="H20854" t="s">
        <v>18091</v>
      </c>
      <c r="I20854">
        <v>66000</v>
      </c>
      <c r="J20854" t="s">
        <v>23</v>
      </c>
      <c r="K20854">
        <v>0</v>
      </c>
      <c r="L20854">
        <v>3</v>
      </c>
      <c r="M20854">
        <v>0</v>
      </c>
      <c r="N20854">
        <v>0</v>
      </c>
      <c r="O20854">
        <v>0</v>
      </c>
    </row>
    <row r="20855" spans="1:15" x14ac:dyDescent="0.3">
      <c r="A20855" t="s">
        <v>7955</v>
      </c>
      <c r="B20855" t="s">
        <v>18256</v>
      </c>
      <c r="C20855">
        <v>39182</v>
      </c>
      <c r="D20855" t="s">
        <v>7957</v>
      </c>
      <c r="E20855" t="s">
        <v>373</v>
      </c>
      <c r="F20855" t="s">
        <v>7957</v>
      </c>
      <c r="G20855" t="s">
        <v>373</v>
      </c>
      <c r="H20855" t="s">
        <v>18257</v>
      </c>
      <c r="I20855">
        <v>1576030</v>
      </c>
      <c r="J20855" t="s">
        <v>23</v>
      </c>
      <c r="K20855">
        <v>0</v>
      </c>
      <c r="L20855">
        <v>1</v>
      </c>
      <c r="M20855">
        <v>0</v>
      </c>
      <c r="N20855">
        <v>0</v>
      </c>
      <c r="O20855">
        <v>0</v>
      </c>
    </row>
    <row r="20856" spans="1:15" x14ac:dyDescent="0.3">
      <c r="A20856" t="s">
        <v>7955</v>
      </c>
      <c r="B20856" t="s">
        <v>17476</v>
      </c>
      <c r="C20856">
        <v>41876</v>
      </c>
      <c r="D20856" t="s">
        <v>7957</v>
      </c>
      <c r="E20856" t="s">
        <v>373</v>
      </c>
      <c r="F20856" t="s">
        <v>17479</v>
      </c>
      <c r="G20856" t="s">
        <v>17480</v>
      </c>
      <c r="H20856" t="s">
        <v>17477</v>
      </c>
      <c r="I20856">
        <v>4363319</v>
      </c>
      <c r="J20856" t="s">
        <v>23</v>
      </c>
      <c r="K20856">
        <v>0</v>
      </c>
      <c r="L20856">
        <v>9</v>
      </c>
      <c r="M20856">
        <v>0</v>
      </c>
      <c r="N20856">
        <v>0</v>
      </c>
      <c r="O20856">
        <v>0</v>
      </c>
    </row>
    <row r="20857" spans="1:15" x14ac:dyDescent="0.3">
      <c r="A20857" t="s">
        <v>26</v>
      </c>
      <c r="B20857" t="s">
        <v>27</v>
      </c>
      <c r="C20857">
        <v>39021</v>
      </c>
      <c r="D20857" t="s">
        <v>28</v>
      </c>
      <c r="E20857" t="s">
        <v>29</v>
      </c>
      <c r="F20857" t="s">
        <v>33</v>
      </c>
      <c r="G20857" t="s">
        <v>29</v>
      </c>
      <c r="H20857" t="s">
        <v>32</v>
      </c>
      <c r="I20857">
        <v>402623</v>
      </c>
      <c r="J20857" t="s">
        <v>23</v>
      </c>
      <c r="K20857">
        <v>0</v>
      </c>
      <c r="L20857">
        <v>3</v>
      </c>
      <c r="M20857">
        <v>0</v>
      </c>
      <c r="N20857">
        <v>1</v>
      </c>
      <c r="O20857">
        <v>0</v>
      </c>
    </row>
    <row r="20858" spans="1:15" x14ac:dyDescent="0.3">
      <c r="A20858" t="s">
        <v>26</v>
      </c>
      <c r="B20858" t="s">
        <v>880</v>
      </c>
      <c r="C20858">
        <v>39276</v>
      </c>
      <c r="D20858" t="s">
        <v>28</v>
      </c>
      <c r="E20858" t="s">
        <v>29</v>
      </c>
      <c r="F20858" t="s">
        <v>33</v>
      </c>
      <c r="G20858" t="s">
        <v>29</v>
      </c>
      <c r="H20858" t="s">
        <v>881</v>
      </c>
      <c r="I20858">
        <v>409750</v>
      </c>
      <c r="J20858" t="s">
        <v>23</v>
      </c>
      <c r="K20858">
        <v>382023</v>
      </c>
      <c r="L20858">
        <v>3</v>
      </c>
      <c r="M20858">
        <v>1</v>
      </c>
      <c r="N20858">
        <v>1</v>
      </c>
      <c r="O20858">
        <v>1</v>
      </c>
    </row>
    <row r="20859" spans="1:15" x14ac:dyDescent="0.3">
      <c r="A20859" t="s">
        <v>26</v>
      </c>
      <c r="B20859" t="s">
        <v>3391</v>
      </c>
      <c r="C20859">
        <v>40646</v>
      </c>
      <c r="D20859" t="s">
        <v>28</v>
      </c>
      <c r="E20859" t="s">
        <v>29</v>
      </c>
      <c r="F20859" t="s">
        <v>33</v>
      </c>
      <c r="G20859" t="s">
        <v>29</v>
      </c>
      <c r="H20859" t="s">
        <v>3392</v>
      </c>
      <c r="I20859">
        <v>2937897</v>
      </c>
      <c r="J20859" t="s">
        <v>23</v>
      </c>
      <c r="K20859">
        <v>2264266</v>
      </c>
      <c r="L20859">
        <v>6</v>
      </c>
      <c r="M20859">
        <v>1</v>
      </c>
      <c r="N20859">
        <v>1</v>
      </c>
      <c r="O20859">
        <v>1</v>
      </c>
    </row>
    <row r="20860" spans="1:15" x14ac:dyDescent="0.3">
      <c r="A20860" t="s">
        <v>1600</v>
      </c>
      <c r="B20860" t="s">
        <v>3678</v>
      </c>
      <c r="C20860">
        <v>40777</v>
      </c>
      <c r="D20860" t="s">
        <v>227</v>
      </c>
      <c r="E20860" t="s">
        <v>150</v>
      </c>
      <c r="F20860" t="s">
        <v>33</v>
      </c>
      <c r="G20860" t="s">
        <v>42</v>
      </c>
      <c r="H20860" t="s">
        <v>3679</v>
      </c>
      <c r="I20860">
        <v>6093576</v>
      </c>
      <c r="J20860" t="s">
        <v>23</v>
      </c>
      <c r="K20860">
        <v>0</v>
      </c>
      <c r="L20860">
        <v>15</v>
      </c>
      <c r="M20860">
        <v>0</v>
      </c>
      <c r="N20860">
        <v>1</v>
      </c>
      <c r="O20860">
        <v>0</v>
      </c>
    </row>
    <row r="20861" spans="1:15" x14ac:dyDescent="0.3">
      <c r="A20861" t="s">
        <v>1600</v>
      </c>
      <c r="B20861" t="s">
        <v>4951</v>
      </c>
      <c r="C20861">
        <v>41310</v>
      </c>
      <c r="D20861" t="s">
        <v>227</v>
      </c>
      <c r="E20861" t="s">
        <v>150</v>
      </c>
      <c r="F20861" t="s">
        <v>33</v>
      </c>
      <c r="G20861" t="s">
        <v>42</v>
      </c>
      <c r="H20861" t="s">
        <v>4954</v>
      </c>
      <c r="I20861">
        <v>2792544</v>
      </c>
      <c r="J20861" t="s">
        <v>23</v>
      </c>
      <c r="K20861">
        <v>0</v>
      </c>
      <c r="L20861">
        <v>10</v>
      </c>
      <c r="M20861">
        <v>0</v>
      </c>
      <c r="N20861">
        <v>1</v>
      </c>
      <c r="O20861">
        <v>0</v>
      </c>
    </row>
    <row r="20862" spans="1:15" x14ac:dyDescent="0.3">
      <c r="A20862" t="s">
        <v>26</v>
      </c>
      <c r="B20862" t="s">
        <v>8652</v>
      </c>
      <c r="C20862">
        <v>38747</v>
      </c>
      <c r="D20862" t="s">
        <v>28</v>
      </c>
      <c r="E20862" t="s">
        <v>29</v>
      </c>
      <c r="F20862" t="s">
        <v>33</v>
      </c>
      <c r="G20862" t="s">
        <v>29</v>
      </c>
      <c r="H20862" t="s">
        <v>8653</v>
      </c>
      <c r="I20862">
        <v>409750</v>
      </c>
      <c r="J20862" t="s">
        <v>23</v>
      </c>
      <c r="K20862">
        <v>0</v>
      </c>
      <c r="L20862">
        <v>2</v>
      </c>
      <c r="M20862">
        <v>0</v>
      </c>
      <c r="N20862">
        <v>1</v>
      </c>
      <c r="O20862">
        <v>0</v>
      </c>
    </row>
    <row r="20863" spans="1:15" x14ac:dyDescent="0.3">
      <c r="A20863" t="s">
        <v>9975</v>
      </c>
      <c r="B20863" t="s">
        <v>9976</v>
      </c>
      <c r="C20863">
        <v>39168</v>
      </c>
      <c r="D20863" t="s">
        <v>33</v>
      </c>
      <c r="E20863" t="s">
        <v>29</v>
      </c>
      <c r="F20863" t="s">
        <v>33</v>
      </c>
      <c r="G20863" t="s">
        <v>29</v>
      </c>
      <c r="H20863" t="s">
        <v>9977</v>
      </c>
      <c r="I20863">
        <v>450000</v>
      </c>
      <c r="J20863" t="s">
        <v>23</v>
      </c>
      <c r="K20863">
        <v>0</v>
      </c>
      <c r="L20863">
        <v>2</v>
      </c>
      <c r="M20863">
        <v>0</v>
      </c>
      <c r="N20863">
        <v>0</v>
      </c>
      <c r="O20863">
        <v>0</v>
      </c>
    </row>
    <row r="20864" spans="1:15" x14ac:dyDescent="0.3">
      <c r="A20864" t="s">
        <v>26</v>
      </c>
      <c r="B20864" t="s">
        <v>10574</v>
      </c>
      <c r="C20864">
        <v>39367</v>
      </c>
      <c r="D20864" t="s">
        <v>28</v>
      </c>
      <c r="E20864" t="s">
        <v>29</v>
      </c>
      <c r="F20864" t="s">
        <v>33</v>
      </c>
      <c r="G20864" t="s">
        <v>29</v>
      </c>
      <c r="H20864" t="s">
        <v>10575</v>
      </c>
      <c r="I20864">
        <v>1019996</v>
      </c>
      <c r="J20864" t="s">
        <v>23</v>
      </c>
      <c r="K20864">
        <v>0</v>
      </c>
      <c r="L20864">
        <v>3</v>
      </c>
      <c r="M20864">
        <v>0</v>
      </c>
      <c r="N20864">
        <v>0</v>
      </c>
      <c r="O20864">
        <v>0</v>
      </c>
    </row>
    <row r="20865" spans="1:15" x14ac:dyDescent="0.3">
      <c r="A20865" t="s">
        <v>26</v>
      </c>
      <c r="B20865" t="s">
        <v>12205</v>
      </c>
      <c r="C20865">
        <v>39933</v>
      </c>
      <c r="D20865" t="s">
        <v>28</v>
      </c>
      <c r="E20865" t="s">
        <v>29</v>
      </c>
      <c r="F20865" t="s">
        <v>33</v>
      </c>
      <c r="G20865" t="s">
        <v>29</v>
      </c>
      <c r="H20865" t="s">
        <v>12206</v>
      </c>
      <c r="I20865">
        <v>164798</v>
      </c>
      <c r="J20865" t="s">
        <v>616</v>
      </c>
      <c r="K20865">
        <v>0</v>
      </c>
      <c r="L20865">
        <v>2</v>
      </c>
      <c r="M20865">
        <v>0</v>
      </c>
      <c r="N20865">
        <v>1</v>
      </c>
      <c r="O20865">
        <v>0</v>
      </c>
    </row>
    <row r="20866" spans="1:15" x14ac:dyDescent="0.3">
      <c r="A20866" t="s">
        <v>26</v>
      </c>
      <c r="B20866" t="s">
        <v>12632</v>
      </c>
      <c r="C20866">
        <v>40091</v>
      </c>
      <c r="D20866" t="s">
        <v>28</v>
      </c>
      <c r="E20866" t="s">
        <v>29</v>
      </c>
      <c r="F20866" t="s">
        <v>33</v>
      </c>
      <c r="G20866" t="s">
        <v>29</v>
      </c>
      <c r="H20866" t="s">
        <v>10575</v>
      </c>
      <c r="I20866">
        <v>1200000</v>
      </c>
      <c r="J20866" t="s">
        <v>23</v>
      </c>
      <c r="K20866">
        <v>0</v>
      </c>
      <c r="L20866">
        <v>3</v>
      </c>
      <c r="M20866">
        <v>0</v>
      </c>
      <c r="N20866">
        <v>0</v>
      </c>
      <c r="O20866">
        <v>0</v>
      </c>
    </row>
    <row r="20867" spans="1:15" x14ac:dyDescent="0.3">
      <c r="A20867" t="s">
        <v>1476</v>
      </c>
      <c r="B20867" t="s">
        <v>5682</v>
      </c>
      <c r="C20867">
        <v>41675</v>
      </c>
      <c r="D20867" t="s">
        <v>1289</v>
      </c>
      <c r="E20867" t="s">
        <v>84</v>
      </c>
      <c r="F20867" t="s">
        <v>5683</v>
      </c>
      <c r="G20867" t="s">
        <v>5684</v>
      </c>
      <c r="H20867" t="s">
        <v>5685</v>
      </c>
      <c r="I20867">
        <v>1579468</v>
      </c>
      <c r="J20867" t="s">
        <v>23</v>
      </c>
      <c r="K20867">
        <v>0</v>
      </c>
      <c r="L20867">
        <v>11</v>
      </c>
      <c r="M20867">
        <v>0</v>
      </c>
      <c r="N20867">
        <v>1</v>
      </c>
      <c r="O20867">
        <v>0</v>
      </c>
    </row>
    <row r="20868" spans="1:15" x14ac:dyDescent="0.3">
      <c r="A20868" t="s">
        <v>1476</v>
      </c>
      <c r="B20868" t="s">
        <v>5715</v>
      </c>
      <c r="C20868">
        <v>41688</v>
      </c>
      <c r="D20868" t="s">
        <v>1289</v>
      </c>
      <c r="E20868" t="s">
        <v>84</v>
      </c>
      <c r="F20868" t="s">
        <v>5683</v>
      </c>
      <c r="G20868" t="s">
        <v>5684</v>
      </c>
      <c r="H20868" t="s">
        <v>5716</v>
      </c>
      <c r="I20868">
        <v>682055</v>
      </c>
      <c r="J20868" t="s">
        <v>23</v>
      </c>
      <c r="K20868">
        <v>0</v>
      </c>
      <c r="L20868">
        <v>10</v>
      </c>
      <c r="M20868">
        <v>0</v>
      </c>
      <c r="N20868">
        <v>1</v>
      </c>
      <c r="O20868">
        <v>0</v>
      </c>
    </row>
    <row r="20869" spans="1:15" x14ac:dyDescent="0.3">
      <c r="A20869" t="s">
        <v>1476</v>
      </c>
      <c r="B20869" t="s">
        <v>5846</v>
      </c>
      <c r="C20869">
        <v>41795</v>
      </c>
      <c r="D20869" t="s">
        <v>1289</v>
      </c>
      <c r="E20869" t="s">
        <v>84</v>
      </c>
      <c r="F20869" t="s">
        <v>5683</v>
      </c>
      <c r="G20869" t="s">
        <v>5684</v>
      </c>
      <c r="H20869" t="s">
        <v>5685</v>
      </c>
      <c r="I20869">
        <v>2959862</v>
      </c>
      <c r="J20869" t="s">
        <v>23</v>
      </c>
      <c r="K20869">
        <v>0</v>
      </c>
      <c r="L20869">
        <v>11</v>
      </c>
      <c r="M20869">
        <v>0</v>
      </c>
      <c r="N20869">
        <v>1</v>
      </c>
      <c r="O20869">
        <v>0</v>
      </c>
    </row>
    <row r="20870" spans="1:15" x14ac:dyDescent="0.3">
      <c r="A20870" t="s">
        <v>1476</v>
      </c>
      <c r="B20870" t="s">
        <v>6177</v>
      </c>
      <c r="C20870">
        <v>41960</v>
      </c>
      <c r="D20870" t="s">
        <v>1289</v>
      </c>
      <c r="E20870" t="s">
        <v>84</v>
      </c>
      <c r="F20870" t="s">
        <v>5683</v>
      </c>
      <c r="G20870" t="s">
        <v>5684</v>
      </c>
      <c r="H20870" t="s">
        <v>5716</v>
      </c>
      <c r="I20870">
        <v>705858</v>
      </c>
      <c r="J20870" t="s">
        <v>23</v>
      </c>
      <c r="K20870">
        <v>0</v>
      </c>
      <c r="L20870">
        <v>10</v>
      </c>
      <c r="M20870">
        <v>0</v>
      </c>
      <c r="N20870">
        <v>1</v>
      </c>
      <c r="O20870">
        <v>0</v>
      </c>
    </row>
    <row r="20871" spans="1:15" x14ac:dyDescent="0.3">
      <c r="A20871" t="s">
        <v>1568</v>
      </c>
      <c r="B20871" t="s">
        <v>6224</v>
      </c>
      <c r="C20871">
        <v>41947</v>
      </c>
      <c r="D20871" t="s">
        <v>1180</v>
      </c>
      <c r="E20871" t="s">
        <v>64</v>
      </c>
      <c r="F20871" t="s">
        <v>6225</v>
      </c>
      <c r="G20871" t="s">
        <v>1336</v>
      </c>
      <c r="H20871" t="s">
        <v>1572</v>
      </c>
      <c r="I20871">
        <v>1672935</v>
      </c>
      <c r="J20871" t="s">
        <v>23</v>
      </c>
      <c r="K20871">
        <v>0</v>
      </c>
      <c r="L20871">
        <v>7</v>
      </c>
      <c r="M20871">
        <v>0</v>
      </c>
      <c r="N20871">
        <v>1</v>
      </c>
      <c r="O20871">
        <v>0</v>
      </c>
    </row>
    <row r="20872" spans="1:15" x14ac:dyDescent="0.3">
      <c r="A20872" t="s">
        <v>507</v>
      </c>
      <c r="B20872" t="s">
        <v>9434</v>
      </c>
      <c r="C20872">
        <v>38973</v>
      </c>
      <c r="D20872" t="s">
        <v>509</v>
      </c>
      <c r="E20872" t="s">
        <v>510</v>
      </c>
      <c r="F20872" t="s">
        <v>9436</v>
      </c>
      <c r="G20872" t="s">
        <v>510</v>
      </c>
      <c r="H20872" t="s">
        <v>3898</v>
      </c>
      <c r="I20872">
        <v>2684001</v>
      </c>
      <c r="J20872" t="s">
        <v>23</v>
      </c>
      <c r="K20872">
        <v>2484005</v>
      </c>
      <c r="L20872">
        <v>11</v>
      </c>
      <c r="M20872">
        <v>1</v>
      </c>
      <c r="N20872">
        <v>1</v>
      </c>
      <c r="O20872">
        <v>1</v>
      </c>
    </row>
    <row r="20873" spans="1:15" x14ac:dyDescent="0.3">
      <c r="A20873" t="s">
        <v>2278</v>
      </c>
      <c r="B20873" t="s">
        <v>2279</v>
      </c>
      <c r="C20873">
        <v>39913</v>
      </c>
      <c r="D20873" t="s">
        <v>2280</v>
      </c>
      <c r="E20873" t="s">
        <v>55</v>
      </c>
      <c r="F20873" t="s">
        <v>2283</v>
      </c>
      <c r="G20873" t="s">
        <v>55</v>
      </c>
      <c r="H20873" t="s">
        <v>2281</v>
      </c>
      <c r="I20873">
        <v>524142</v>
      </c>
      <c r="J20873" t="s">
        <v>616</v>
      </c>
      <c r="K20873">
        <v>0</v>
      </c>
      <c r="L20873">
        <v>6</v>
      </c>
      <c r="M20873">
        <v>0</v>
      </c>
      <c r="N20873">
        <v>1</v>
      </c>
      <c r="O20873">
        <v>0</v>
      </c>
    </row>
    <row r="20874" spans="1:15" x14ac:dyDescent="0.3">
      <c r="A20874" t="s">
        <v>1600</v>
      </c>
      <c r="B20874" t="s">
        <v>2822</v>
      </c>
      <c r="C20874">
        <v>39983</v>
      </c>
      <c r="D20874" t="s">
        <v>227</v>
      </c>
      <c r="E20874" t="s">
        <v>150</v>
      </c>
      <c r="F20874" t="s">
        <v>2283</v>
      </c>
      <c r="G20874" t="s">
        <v>2827</v>
      </c>
      <c r="H20874" t="s">
        <v>2823</v>
      </c>
      <c r="I20874">
        <v>1872225</v>
      </c>
      <c r="J20874" t="s">
        <v>23</v>
      </c>
      <c r="K20874">
        <v>0</v>
      </c>
      <c r="L20874">
        <v>9</v>
      </c>
      <c r="M20874">
        <v>0</v>
      </c>
      <c r="N20874">
        <v>1</v>
      </c>
      <c r="O20874">
        <v>0</v>
      </c>
    </row>
    <row r="20875" spans="1:15" x14ac:dyDescent="0.3">
      <c r="A20875" t="s">
        <v>3341</v>
      </c>
      <c r="B20875" t="s">
        <v>3342</v>
      </c>
      <c r="C20875">
        <v>40696</v>
      </c>
      <c r="D20875" t="s">
        <v>2282</v>
      </c>
      <c r="E20875" t="s">
        <v>55</v>
      </c>
      <c r="F20875" t="s">
        <v>2283</v>
      </c>
      <c r="G20875" t="s">
        <v>55</v>
      </c>
      <c r="H20875" t="s">
        <v>3343</v>
      </c>
      <c r="I20875">
        <v>2098985</v>
      </c>
      <c r="J20875" t="s">
        <v>23</v>
      </c>
      <c r="K20875">
        <v>0</v>
      </c>
      <c r="L20875">
        <v>7</v>
      </c>
      <c r="M20875">
        <v>0</v>
      </c>
      <c r="N20875">
        <v>1</v>
      </c>
      <c r="O20875">
        <v>0</v>
      </c>
    </row>
    <row r="20876" spans="1:15" x14ac:dyDescent="0.3">
      <c r="A20876" t="s">
        <v>3341</v>
      </c>
      <c r="B20876" t="s">
        <v>4167</v>
      </c>
      <c r="C20876">
        <v>40973</v>
      </c>
      <c r="D20876" t="s">
        <v>2282</v>
      </c>
      <c r="E20876" t="s">
        <v>55</v>
      </c>
      <c r="F20876" t="s">
        <v>2283</v>
      </c>
      <c r="G20876" t="s">
        <v>55</v>
      </c>
      <c r="H20876" t="s">
        <v>3343</v>
      </c>
      <c r="I20876">
        <v>1901516</v>
      </c>
      <c r="J20876" t="s">
        <v>23</v>
      </c>
      <c r="K20876">
        <v>930461</v>
      </c>
      <c r="L20876">
        <v>6</v>
      </c>
      <c r="M20876">
        <v>1</v>
      </c>
      <c r="N20876">
        <v>1</v>
      </c>
      <c r="O20876">
        <v>1</v>
      </c>
    </row>
    <row r="20877" spans="1:15" x14ac:dyDescent="0.3">
      <c r="A20877" t="s">
        <v>3341</v>
      </c>
      <c r="B20877" t="s">
        <v>4360</v>
      </c>
      <c r="C20877">
        <v>41187</v>
      </c>
      <c r="D20877" t="s">
        <v>2282</v>
      </c>
      <c r="E20877" t="s">
        <v>55</v>
      </c>
      <c r="F20877" t="s">
        <v>2283</v>
      </c>
      <c r="G20877" t="s">
        <v>55</v>
      </c>
      <c r="H20877" t="s">
        <v>4362</v>
      </c>
      <c r="I20877">
        <v>3220002</v>
      </c>
      <c r="J20877" t="s">
        <v>23</v>
      </c>
      <c r="K20877">
        <v>0</v>
      </c>
      <c r="L20877">
        <v>10</v>
      </c>
      <c r="M20877">
        <v>0</v>
      </c>
      <c r="N20877">
        <v>1</v>
      </c>
      <c r="O20877">
        <v>0</v>
      </c>
    </row>
    <row r="20878" spans="1:15" x14ac:dyDescent="0.3">
      <c r="A20878" t="s">
        <v>3755</v>
      </c>
      <c r="B20878" t="s">
        <v>4567</v>
      </c>
      <c r="C20878">
        <v>41108</v>
      </c>
      <c r="D20878" t="s">
        <v>2005</v>
      </c>
      <c r="E20878" t="s">
        <v>55</v>
      </c>
      <c r="F20878" t="s">
        <v>2283</v>
      </c>
      <c r="G20878" t="s">
        <v>55</v>
      </c>
      <c r="H20878" t="s">
        <v>4568</v>
      </c>
      <c r="I20878">
        <v>1494922</v>
      </c>
      <c r="J20878" t="s">
        <v>23</v>
      </c>
      <c r="K20878">
        <v>0</v>
      </c>
      <c r="L20878">
        <v>7</v>
      </c>
      <c r="M20878">
        <v>0</v>
      </c>
      <c r="N20878">
        <v>1</v>
      </c>
      <c r="O20878">
        <v>0</v>
      </c>
    </row>
    <row r="20879" spans="1:15" x14ac:dyDescent="0.3">
      <c r="A20879" t="s">
        <v>3341</v>
      </c>
      <c r="B20879" t="s">
        <v>5222</v>
      </c>
      <c r="C20879">
        <v>41466</v>
      </c>
      <c r="D20879" t="s">
        <v>2282</v>
      </c>
      <c r="E20879" t="s">
        <v>55</v>
      </c>
      <c r="F20879" t="s">
        <v>2283</v>
      </c>
      <c r="G20879" t="s">
        <v>55</v>
      </c>
      <c r="H20879" t="s">
        <v>5223</v>
      </c>
      <c r="I20879">
        <v>760142</v>
      </c>
      <c r="J20879" t="s">
        <v>23</v>
      </c>
      <c r="K20879">
        <v>0</v>
      </c>
      <c r="L20879">
        <v>8</v>
      </c>
      <c r="M20879">
        <v>0</v>
      </c>
      <c r="N20879">
        <v>1</v>
      </c>
      <c r="O20879">
        <v>0</v>
      </c>
    </row>
    <row r="20880" spans="1:15" x14ac:dyDescent="0.3">
      <c r="A20880" t="s">
        <v>4244</v>
      </c>
      <c r="B20880" t="s">
        <v>6527</v>
      </c>
      <c r="C20880">
        <v>42054</v>
      </c>
      <c r="D20880" t="s">
        <v>2391</v>
      </c>
      <c r="E20880" t="s">
        <v>386</v>
      </c>
      <c r="F20880" t="s">
        <v>2283</v>
      </c>
      <c r="G20880" t="s">
        <v>55</v>
      </c>
      <c r="H20880" t="s">
        <v>6528</v>
      </c>
      <c r="I20880">
        <v>988977</v>
      </c>
      <c r="J20880" t="s">
        <v>23</v>
      </c>
      <c r="K20880">
        <v>0</v>
      </c>
      <c r="L20880">
        <v>5</v>
      </c>
      <c r="M20880">
        <v>0</v>
      </c>
      <c r="N20880">
        <v>1</v>
      </c>
      <c r="O20880">
        <v>0</v>
      </c>
    </row>
    <row r="20881" spans="1:15" x14ac:dyDescent="0.3">
      <c r="A20881" t="s">
        <v>519</v>
      </c>
      <c r="B20881" t="s">
        <v>8628</v>
      </c>
      <c r="C20881">
        <v>38742</v>
      </c>
      <c r="D20881" t="s">
        <v>521</v>
      </c>
      <c r="E20881" t="s">
        <v>55</v>
      </c>
      <c r="F20881" t="s">
        <v>2283</v>
      </c>
      <c r="G20881" t="s">
        <v>55</v>
      </c>
      <c r="H20881" t="s">
        <v>7309</v>
      </c>
      <c r="I20881">
        <v>16127335</v>
      </c>
      <c r="J20881" t="s">
        <v>23</v>
      </c>
      <c r="K20881">
        <v>11229148</v>
      </c>
      <c r="L20881">
        <v>32</v>
      </c>
      <c r="M20881">
        <v>1</v>
      </c>
      <c r="N20881">
        <v>1</v>
      </c>
      <c r="O20881">
        <v>1</v>
      </c>
    </row>
    <row r="20882" spans="1:15" x14ac:dyDescent="0.3">
      <c r="A20882" t="s">
        <v>3341</v>
      </c>
      <c r="B20882" t="s">
        <v>11026</v>
      </c>
      <c r="C20882">
        <v>39566</v>
      </c>
      <c r="D20882" t="s">
        <v>2282</v>
      </c>
      <c r="E20882" t="s">
        <v>55</v>
      </c>
      <c r="F20882" t="s">
        <v>2283</v>
      </c>
      <c r="G20882" t="s">
        <v>55</v>
      </c>
      <c r="H20882" t="s">
        <v>11027</v>
      </c>
      <c r="I20882">
        <v>460953</v>
      </c>
      <c r="J20882" t="s">
        <v>23</v>
      </c>
      <c r="K20882">
        <v>461491</v>
      </c>
      <c r="L20882">
        <v>2</v>
      </c>
      <c r="M20882">
        <v>1</v>
      </c>
      <c r="N20882">
        <v>1</v>
      </c>
      <c r="O20882">
        <v>1</v>
      </c>
    </row>
    <row r="20883" spans="1:15" x14ac:dyDescent="0.3">
      <c r="A20883" t="s">
        <v>11607</v>
      </c>
      <c r="B20883" t="s">
        <v>11608</v>
      </c>
      <c r="C20883">
        <v>40011</v>
      </c>
      <c r="D20883" t="s">
        <v>2283</v>
      </c>
      <c r="E20883" t="s">
        <v>55</v>
      </c>
      <c r="F20883" t="s">
        <v>2283</v>
      </c>
      <c r="G20883" t="s">
        <v>55</v>
      </c>
      <c r="H20883" t="s">
        <v>11609</v>
      </c>
      <c r="I20883">
        <v>193705</v>
      </c>
      <c r="J20883" t="s">
        <v>23</v>
      </c>
      <c r="K20883">
        <v>193705</v>
      </c>
      <c r="L20883">
        <v>3</v>
      </c>
      <c r="M20883">
        <v>1</v>
      </c>
      <c r="N20883">
        <v>0</v>
      </c>
      <c r="O20883">
        <v>0</v>
      </c>
    </row>
    <row r="20884" spans="1:15" x14ac:dyDescent="0.3">
      <c r="A20884" t="s">
        <v>519</v>
      </c>
      <c r="B20884" t="s">
        <v>12710</v>
      </c>
      <c r="C20884">
        <v>40120</v>
      </c>
      <c r="D20884" t="s">
        <v>521</v>
      </c>
      <c r="E20884" t="s">
        <v>55</v>
      </c>
      <c r="F20884" t="s">
        <v>2283</v>
      </c>
      <c r="G20884" t="s">
        <v>55</v>
      </c>
      <c r="H20884" t="s">
        <v>12711</v>
      </c>
      <c r="I20884">
        <v>1319775</v>
      </c>
      <c r="J20884" t="s">
        <v>23</v>
      </c>
      <c r="K20884">
        <v>1050000</v>
      </c>
      <c r="L20884">
        <v>9</v>
      </c>
      <c r="M20884">
        <v>1</v>
      </c>
      <c r="N20884">
        <v>0</v>
      </c>
      <c r="O20884">
        <v>0</v>
      </c>
    </row>
    <row r="20885" spans="1:15" x14ac:dyDescent="0.3">
      <c r="A20885" t="s">
        <v>3341</v>
      </c>
      <c r="B20885" t="s">
        <v>13609</v>
      </c>
      <c r="C20885">
        <v>40451</v>
      </c>
      <c r="D20885" t="s">
        <v>2282</v>
      </c>
      <c r="E20885" t="s">
        <v>55</v>
      </c>
      <c r="F20885" t="s">
        <v>2283</v>
      </c>
      <c r="G20885" t="s">
        <v>55</v>
      </c>
      <c r="H20885" t="s">
        <v>13610</v>
      </c>
      <c r="I20885">
        <v>200000</v>
      </c>
      <c r="J20885" t="s">
        <v>23</v>
      </c>
      <c r="K20885">
        <v>0</v>
      </c>
      <c r="L20885">
        <v>2</v>
      </c>
      <c r="M20885">
        <v>0</v>
      </c>
      <c r="N20885">
        <v>0</v>
      </c>
      <c r="O20885">
        <v>0</v>
      </c>
    </row>
    <row r="20886" spans="1:15" x14ac:dyDescent="0.3">
      <c r="A20886" t="s">
        <v>11607</v>
      </c>
      <c r="B20886" t="s">
        <v>16499</v>
      </c>
      <c r="C20886">
        <v>41500</v>
      </c>
      <c r="D20886" t="s">
        <v>2283</v>
      </c>
      <c r="E20886" t="s">
        <v>55</v>
      </c>
      <c r="F20886" t="s">
        <v>2283</v>
      </c>
      <c r="G20886" t="s">
        <v>55</v>
      </c>
      <c r="H20886" t="s">
        <v>16500</v>
      </c>
      <c r="I20886">
        <v>284060</v>
      </c>
      <c r="J20886" t="s">
        <v>23</v>
      </c>
      <c r="K20886">
        <v>0</v>
      </c>
      <c r="L20886">
        <v>2</v>
      </c>
      <c r="M20886">
        <v>0</v>
      </c>
      <c r="N20886">
        <v>0</v>
      </c>
      <c r="O20886">
        <v>0</v>
      </c>
    </row>
    <row r="20887" spans="1:15" x14ac:dyDescent="0.3">
      <c r="A20887" t="s">
        <v>16987</v>
      </c>
      <c r="B20887" t="s">
        <v>17446</v>
      </c>
      <c r="C20887">
        <v>41862</v>
      </c>
      <c r="D20887" t="s">
        <v>2354</v>
      </c>
      <c r="E20887" t="s">
        <v>308</v>
      </c>
      <c r="F20887" t="s">
        <v>2283</v>
      </c>
      <c r="G20887" t="s">
        <v>55</v>
      </c>
      <c r="H20887" t="s">
        <v>17447</v>
      </c>
      <c r="I20887">
        <v>152488</v>
      </c>
      <c r="J20887" t="s">
        <v>23</v>
      </c>
      <c r="K20887">
        <v>0</v>
      </c>
      <c r="L20887">
        <v>6</v>
      </c>
      <c r="M20887">
        <v>0</v>
      </c>
      <c r="N20887">
        <v>0</v>
      </c>
      <c r="O20887">
        <v>0</v>
      </c>
    </row>
    <row r="20888" spans="1:15" x14ac:dyDescent="0.3">
      <c r="A20888" t="s">
        <v>11607</v>
      </c>
      <c r="B20888" t="s">
        <v>17891</v>
      </c>
      <c r="C20888">
        <v>42019</v>
      </c>
      <c r="D20888" t="s">
        <v>2283</v>
      </c>
      <c r="E20888" t="s">
        <v>55</v>
      </c>
      <c r="F20888" t="s">
        <v>2283</v>
      </c>
      <c r="G20888" t="s">
        <v>55</v>
      </c>
      <c r="H20888" t="s">
        <v>17892</v>
      </c>
      <c r="I20888">
        <v>154000</v>
      </c>
      <c r="J20888" t="s">
        <v>23</v>
      </c>
      <c r="K20888">
        <v>0</v>
      </c>
      <c r="L20888">
        <v>2</v>
      </c>
      <c r="M20888">
        <v>0</v>
      </c>
      <c r="N20888">
        <v>0</v>
      </c>
      <c r="O20888">
        <v>0</v>
      </c>
    </row>
    <row r="20889" spans="1:15" x14ac:dyDescent="0.3">
      <c r="A20889" t="s">
        <v>11607</v>
      </c>
      <c r="B20889" t="s">
        <v>18489</v>
      </c>
      <c r="C20889">
        <v>40837</v>
      </c>
      <c r="D20889" t="s">
        <v>2283</v>
      </c>
      <c r="E20889" t="s">
        <v>55</v>
      </c>
      <c r="F20889" t="s">
        <v>2283</v>
      </c>
      <c r="G20889" t="s">
        <v>55</v>
      </c>
      <c r="H20889" t="s">
        <v>18490</v>
      </c>
      <c r="I20889">
        <v>123582</v>
      </c>
      <c r="J20889" t="s">
        <v>23</v>
      </c>
      <c r="K20889">
        <v>123582</v>
      </c>
      <c r="L20889">
        <v>2</v>
      </c>
      <c r="M20889">
        <v>1</v>
      </c>
      <c r="N20889">
        <v>0</v>
      </c>
      <c r="O20889">
        <v>0</v>
      </c>
    </row>
    <row r="20890" spans="1:15" x14ac:dyDescent="0.3">
      <c r="A20890" t="s">
        <v>152</v>
      </c>
      <c r="B20890" t="s">
        <v>231</v>
      </c>
      <c r="C20890">
        <v>39286</v>
      </c>
      <c r="D20890" t="s">
        <v>154</v>
      </c>
      <c r="E20890" t="s">
        <v>64</v>
      </c>
      <c r="F20890" t="s">
        <v>238</v>
      </c>
      <c r="G20890" t="s">
        <v>64</v>
      </c>
      <c r="H20890" t="s">
        <v>233</v>
      </c>
      <c r="I20890">
        <v>1862500</v>
      </c>
      <c r="J20890" t="s">
        <v>23</v>
      </c>
      <c r="K20890">
        <v>0</v>
      </c>
      <c r="L20890">
        <v>10</v>
      </c>
      <c r="M20890">
        <v>0</v>
      </c>
      <c r="N20890">
        <v>1</v>
      </c>
      <c r="O20890">
        <v>0</v>
      </c>
    </row>
    <row r="20891" spans="1:15" x14ac:dyDescent="0.3">
      <c r="A20891" t="s">
        <v>942</v>
      </c>
      <c r="B20891" t="s">
        <v>943</v>
      </c>
      <c r="C20891">
        <v>39345</v>
      </c>
      <c r="D20891" t="s">
        <v>238</v>
      </c>
      <c r="E20891" t="s">
        <v>64</v>
      </c>
      <c r="F20891" t="s">
        <v>238</v>
      </c>
      <c r="G20891" t="s">
        <v>64</v>
      </c>
      <c r="H20891" t="s">
        <v>946</v>
      </c>
      <c r="I20891">
        <v>676370</v>
      </c>
      <c r="J20891" t="s">
        <v>23</v>
      </c>
      <c r="K20891">
        <v>0</v>
      </c>
      <c r="L20891">
        <v>4</v>
      </c>
      <c r="M20891">
        <v>0</v>
      </c>
      <c r="N20891">
        <v>1</v>
      </c>
      <c r="O20891">
        <v>0</v>
      </c>
    </row>
    <row r="20892" spans="1:15" x14ac:dyDescent="0.3">
      <c r="A20892" t="s">
        <v>942</v>
      </c>
      <c r="B20892" t="s">
        <v>1326</v>
      </c>
      <c r="C20892">
        <v>39472</v>
      </c>
      <c r="D20892" t="s">
        <v>238</v>
      </c>
      <c r="E20892" t="s">
        <v>64</v>
      </c>
      <c r="F20892" t="s">
        <v>238</v>
      </c>
      <c r="G20892" t="s">
        <v>64</v>
      </c>
      <c r="H20892" t="s">
        <v>1327</v>
      </c>
      <c r="I20892">
        <v>670500</v>
      </c>
      <c r="J20892" t="s">
        <v>23</v>
      </c>
      <c r="K20892">
        <v>0</v>
      </c>
      <c r="L20892">
        <v>4</v>
      </c>
      <c r="M20892">
        <v>0</v>
      </c>
      <c r="N20892">
        <v>1</v>
      </c>
      <c r="O20892">
        <v>0</v>
      </c>
    </row>
    <row r="20893" spans="1:15" x14ac:dyDescent="0.3">
      <c r="A20893" t="s">
        <v>942</v>
      </c>
      <c r="B20893" t="s">
        <v>2206</v>
      </c>
      <c r="C20893">
        <v>39877</v>
      </c>
      <c r="D20893" t="s">
        <v>238</v>
      </c>
      <c r="E20893" t="s">
        <v>64</v>
      </c>
      <c r="F20893" t="s">
        <v>238</v>
      </c>
      <c r="G20893" t="s">
        <v>64</v>
      </c>
      <c r="H20893" t="s">
        <v>2207</v>
      </c>
      <c r="I20893">
        <v>672750</v>
      </c>
      <c r="J20893" t="s">
        <v>23</v>
      </c>
      <c r="K20893">
        <v>0</v>
      </c>
      <c r="L20893">
        <v>4</v>
      </c>
      <c r="M20893">
        <v>0</v>
      </c>
      <c r="N20893">
        <v>1</v>
      </c>
      <c r="O20893">
        <v>0</v>
      </c>
    </row>
    <row r="20894" spans="1:15" x14ac:dyDescent="0.3">
      <c r="A20894" t="s">
        <v>152</v>
      </c>
      <c r="B20894" t="s">
        <v>2340</v>
      </c>
      <c r="C20894">
        <v>39920</v>
      </c>
      <c r="D20894" t="s">
        <v>154</v>
      </c>
      <c r="E20894" t="s">
        <v>64</v>
      </c>
      <c r="F20894" t="s">
        <v>238</v>
      </c>
      <c r="G20894" t="s">
        <v>64</v>
      </c>
      <c r="H20894" t="s">
        <v>2341</v>
      </c>
      <c r="I20894">
        <v>999994</v>
      </c>
      <c r="J20894" t="s">
        <v>616</v>
      </c>
      <c r="K20894">
        <v>0</v>
      </c>
      <c r="L20894">
        <v>8</v>
      </c>
      <c r="M20894">
        <v>0</v>
      </c>
      <c r="N20894">
        <v>1</v>
      </c>
      <c r="O20894">
        <v>0</v>
      </c>
    </row>
    <row r="20895" spans="1:15" x14ac:dyDescent="0.3">
      <c r="A20895" t="s">
        <v>2913</v>
      </c>
      <c r="B20895" t="s">
        <v>2914</v>
      </c>
      <c r="C20895">
        <v>40057</v>
      </c>
      <c r="D20895" t="s">
        <v>2915</v>
      </c>
      <c r="E20895" t="s">
        <v>21</v>
      </c>
      <c r="F20895" t="s">
        <v>238</v>
      </c>
      <c r="G20895" t="s">
        <v>64</v>
      </c>
      <c r="H20895" t="s">
        <v>2916</v>
      </c>
      <c r="I20895">
        <v>1819857</v>
      </c>
      <c r="J20895" t="s">
        <v>23</v>
      </c>
      <c r="K20895">
        <v>0</v>
      </c>
      <c r="L20895">
        <v>8</v>
      </c>
      <c r="M20895">
        <v>0</v>
      </c>
      <c r="N20895">
        <v>1</v>
      </c>
      <c r="O20895">
        <v>0</v>
      </c>
    </row>
    <row r="20896" spans="1:15" x14ac:dyDescent="0.3">
      <c r="A20896" t="s">
        <v>152</v>
      </c>
      <c r="B20896" t="s">
        <v>3315</v>
      </c>
      <c r="C20896">
        <v>40648</v>
      </c>
      <c r="D20896" t="s">
        <v>154</v>
      </c>
      <c r="E20896" t="s">
        <v>64</v>
      </c>
      <c r="F20896" t="s">
        <v>238</v>
      </c>
      <c r="G20896" t="s">
        <v>64</v>
      </c>
      <c r="H20896" t="s">
        <v>3316</v>
      </c>
      <c r="I20896">
        <v>1868750</v>
      </c>
      <c r="J20896" t="s">
        <v>23</v>
      </c>
      <c r="K20896">
        <v>0</v>
      </c>
      <c r="L20896">
        <v>11</v>
      </c>
      <c r="M20896">
        <v>0</v>
      </c>
      <c r="N20896">
        <v>1</v>
      </c>
      <c r="O20896">
        <v>0</v>
      </c>
    </row>
    <row r="20897" spans="1:15" x14ac:dyDescent="0.3">
      <c r="A20897" t="s">
        <v>152</v>
      </c>
      <c r="B20897" t="s">
        <v>3634</v>
      </c>
      <c r="C20897">
        <v>40771</v>
      </c>
      <c r="D20897" t="s">
        <v>154</v>
      </c>
      <c r="E20897" t="s">
        <v>64</v>
      </c>
      <c r="F20897" t="s">
        <v>238</v>
      </c>
      <c r="G20897" t="s">
        <v>64</v>
      </c>
      <c r="H20897" t="s">
        <v>3635</v>
      </c>
      <c r="I20897">
        <v>411125</v>
      </c>
      <c r="J20897" t="s">
        <v>23</v>
      </c>
      <c r="K20897">
        <v>0</v>
      </c>
      <c r="L20897">
        <v>9</v>
      </c>
      <c r="M20897">
        <v>0</v>
      </c>
      <c r="N20897">
        <v>1</v>
      </c>
      <c r="O20897">
        <v>0</v>
      </c>
    </row>
    <row r="20898" spans="1:15" x14ac:dyDescent="0.3">
      <c r="A20898" t="s">
        <v>6861</v>
      </c>
      <c r="B20898" t="s">
        <v>6862</v>
      </c>
      <c r="C20898">
        <v>38481</v>
      </c>
      <c r="D20898" t="s">
        <v>167</v>
      </c>
      <c r="E20898" t="s">
        <v>64</v>
      </c>
      <c r="F20898" t="s">
        <v>238</v>
      </c>
      <c r="G20898" t="s">
        <v>64</v>
      </c>
      <c r="H20898" t="s">
        <v>6863</v>
      </c>
      <c r="I20898">
        <v>8701266</v>
      </c>
      <c r="J20898" t="s">
        <v>23</v>
      </c>
      <c r="K20898">
        <v>8429700</v>
      </c>
      <c r="L20898">
        <v>26</v>
      </c>
      <c r="M20898">
        <v>0</v>
      </c>
      <c r="N20898">
        <v>1</v>
      </c>
      <c r="O20898">
        <v>0</v>
      </c>
    </row>
    <row r="20899" spans="1:15" x14ac:dyDescent="0.3">
      <c r="A20899" t="s">
        <v>6861</v>
      </c>
      <c r="B20899" t="s">
        <v>6867</v>
      </c>
      <c r="C20899">
        <v>38477</v>
      </c>
      <c r="D20899" t="s">
        <v>167</v>
      </c>
      <c r="E20899" t="s">
        <v>64</v>
      </c>
      <c r="F20899" t="s">
        <v>238</v>
      </c>
      <c r="G20899" t="s">
        <v>64</v>
      </c>
      <c r="H20899" t="s">
        <v>6868</v>
      </c>
      <c r="I20899">
        <v>4624228</v>
      </c>
      <c r="J20899" t="s">
        <v>23</v>
      </c>
      <c r="K20899">
        <v>5555894</v>
      </c>
      <c r="L20899">
        <v>9</v>
      </c>
      <c r="M20899">
        <v>0</v>
      </c>
      <c r="N20899">
        <v>1</v>
      </c>
      <c r="O20899">
        <v>0</v>
      </c>
    </row>
    <row r="20900" spans="1:15" x14ac:dyDescent="0.3">
      <c r="A20900" t="s">
        <v>942</v>
      </c>
      <c r="B20900" t="s">
        <v>7712</v>
      </c>
      <c r="C20900">
        <v>38406</v>
      </c>
      <c r="D20900" t="s">
        <v>238</v>
      </c>
      <c r="E20900" t="s">
        <v>64</v>
      </c>
      <c r="F20900" t="s">
        <v>238</v>
      </c>
      <c r="G20900" t="s">
        <v>64</v>
      </c>
      <c r="H20900" t="s">
        <v>7713</v>
      </c>
      <c r="I20900">
        <v>260750</v>
      </c>
      <c r="J20900" t="s">
        <v>23</v>
      </c>
      <c r="K20900">
        <v>0</v>
      </c>
      <c r="L20900">
        <v>1</v>
      </c>
      <c r="M20900">
        <v>0</v>
      </c>
      <c r="N20900">
        <v>1</v>
      </c>
      <c r="O20900">
        <v>0</v>
      </c>
    </row>
    <row r="20901" spans="1:15" x14ac:dyDescent="0.3">
      <c r="A20901" t="s">
        <v>152</v>
      </c>
      <c r="B20901" t="s">
        <v>8376</v>
      </c>
      <c r="C20901">
        <v>38624</v>
      </c>
      <c r="D20901" t="s">
        <v>154</v>
      </c>
      <c r="E20901" t="s">
        <v>64</v>
      </c>
      <c r="F20901" t="s">
        <v>238</v>
      </c>
      <c r="G20901" t="s">
        <v>64</v>
      </c>
      <c r="H20901" t="s">
        <v>233</v>
      </c>
      <c r="I20901">
        <v>1862500</v>
      </c>
      <c r="J20901" t="s">
        <v>23</v>
      </c>
      <c r="K20901">
        <v>0</v>
      </c>
      <c r="L20901">
        <v>4</v>
      </c>
      <c r="M20901">
        <v>0</v>
      </c>
      <c r="N20901">
        <v>1</v>
      </c>
      <c r="O20901">
        <v>0</v>
      </c>
    </row>
    <row r="20902" spans="1:15" x14ac:dyDescent="0.3">
      <c r="A20902" t="s">
        <v>6861</v>
      </c>
      <c r="B20902" t="s">
        <v>8396</v>
      </c>
      <c r="C20902">
        <v>38625</v>
      </c>
      <c r="D20902" t="s">
        <v>167</v>
      </c>
      <c r="E20902" t="s">
        <v>64</v>
      </c>
      <c r="F20902" t="s">
        <v>238</v>
      </c>
      <c r="G20902" t="s">
        <v>64</v>
      </c>
      <c r="H20902" t="s">
        <v>6863</v>
      </c>
      <c r="I20902">
        <v>6501290</v>
      </c>
      <c r="J20902" t="s">
        <v>23</v>
      </c>
      <c r="K20902">
        <v>0</v>
      </c>
      <c r="L20902">
        <v>7</v>
      </c>
      <c r="M20902">
        <v>0</v>
      </c>
      <c r="N20902">
        <v>1</v>
      </c>
      <c r="O20902">
        <v>0</v>
      </c>
    </row>
    <row r="20903" spans="1:15" x14ac:dyDescent="0.3">
      <c r="A20903" t="s">
        <v>942</v>
      </c>
      <c r="B20903" t="s">
        <v>8748</v>
      </c>
      <c r="C20903">
        <v>38765</v>
      </c>
      <c r="D20903" t="s">
        <v>238</v>
      </c>
      <c r="E20903" t="s">
        <v>64</v>
      </c>
      <c r="F20903" t="s">
        <v>238</v>
      </c>
      <c r="G20903" t="s">
        <v>64</v>
      </c>
      <c r="H20903" t="s">
        <v>8749</v>
      </c>
      <c r="I20903">
        <v>149000</v>
      </c>
      <c r="J20903" t="s">
        <v>23</v>
      </c>
      <c r="K20903">
        <v>146840</v>
      </c>
      <c r="L20903">
        <v>1</v>
      </c>
      <c r="M20903">
        <v>1</v>
      </c>
      <c r="N20903">
        <v>1</v>
      </c>
      <c r="O20903">
        <v>1</v>
      </c>
    </row>
    <row r="20904" spans="1:15" x14ac:dyDescent="0.3">
      <c r="A20904" t="s">
        <v>152</v>
      </c>
      <c r="B20904" t="s">
        <v>9222</v>
      </c>
      <c r="C20904">
        <v>38895</v>
      </c>
      <c r="D20904" t="s">
        <v>154</v>
      </c>
      <c r="E20904" t="s">
        <v>64</v>
      </c>
      <c r="F20904" t="s">
        <v>238</v>
      </c>
      <c r="G20904" t="s">
        <v>64</v>
      </c>
      <c r="H20904" t="s">
        <v>233</v>
      </c>
      <c r="I20904">
        <v>1862500</v>
      </c>
      <c r="J20904" t="s">
        <v>23</v>
      </c>
      <c r="K20904">
        <v>0</v>
      </c>
      <c r="L20904">
        <v>4</v>
      </c>
      <c r="M20904">
        <v>0</v>
      </c>
      <c r="N20904">
        <v>1</v>
      </c>
      <c r="O20904">
        <v>0</v>
      </c>
    </row>
    <row r="20905" spans="1:15" x14ac:dyDescent="0.3">
      <c r="A20905" t="s">
        <v>1183</v>
      </c>
      <c r="B20905" t="s">
        <v>9497</v>
      </c>
      <c r="C20905">
        <v>38987</v>
      </c>
      <c r="D20905" t="s">
        <v>69</v>
      </c>
      <c r="E20905" t="s">
        <v>64</v>
      </c>
      <c r="F20905" t="s">
        <v>238</v>
      </c>
      <c r="G20905" t="s">
        <v>64</v>
      </c>
      <c r="H20905" t="s">
        <v>6863</v>
      </c>
      <c r="I20905">
        <v>6840118</v>
      </c>
      <c r="J20905" t="s">
        <v>23</v>
      </c>
      <c r="K20905">
        <v>3349720</v>
      </c>
      <c r="L20905">
        <v>14</v>
      </c>
      <c r="M20905">
        <v>1</v>
      </c>
      <c r="N20905">
        <v>1</v>
      </c>
      <c r="O20905">
        <v>1</v>
      </c>
    </row>
    <row r="20906" spans="1:15" x14ac:dyDescent="0.3">
      <c r="A20906" t="s">
        <v>942</v>
      </c>
      <c r="B20906" t="s">
        <v>10390</v>
      </c>
      <c r="C20906">
        <v>39315</v>
      </c>
      <c r="D20906" t="s">
        <v>238</v>
      </c>
      <c r="E20906" t="s">
        <v>64</v>
      </c>
      <c r="F20906" t="s">
        <v>238</v>
      </c>
      <c r="G20906" t="s">
        <v>64</v>
      </c>
      <c r="H20906" t="s">
        <v>10391</v>
      </c>
      <c r="I20906">
        <v>40000</v>
      </c>
      <c r="J20906" t="s">
        <v>23</v>
      </c>
      <c r="K20906">
        <v>35000</v>
      </c>
      <c r="L20906">
        <v>2</v>
      </c>
      <c r="M20906">
        <v>1</v>
      </c>
      <c r="N20906">
        <v>0</v>
      </c>
      <c r="O20906">
        <v>0</v>
      </c>
    </row>
    <row r="20907" spans="1:15" x14ac:dyDescent="0.3">
      <c r="A20907" t="s">
        <v>942</v>
      </c>
      <c r="B20907" t="s">
        <v>12199</v>
      </c>
      <c r="C20907">
        <v>39931</v>
      </c>
      <c r="D20907" t="s">
        <v>238</v>
      </c>
      <c r="E20907" t="s">
        <v>64</v>
      </c>
      <c r="F20907" t="s">
        <v>238</v>
      </c>
      <c r="G20907" t="s">
        <v>64</v>
      </c>
      <c r="H20907" t="s">
        <v>8749</v>
      </c>
      <c r="I20907">
        <v>23696</v>
      </c>
      <c r="J20907" t="s">
        <v>616</v>
      </c>
      <c r="K20907">
        <v>0</v>
      </c>
      <c r="L20907">
        <v>1</v>
      </c>
      <c r="M20907">
        <v>0</v>
      </c>
      <c r="N20907">
        <v>1</v>
      </c>
      <c r="O20907">
        <v>0</v>
      </c>
    </row>
    <row r="20908" spans="1:15" x14ac:dyDescent="0.3">
      <c r="A20908" t="s">
        <v>9215</v>
      </c>
      <c r="B20908" t="s">
        <v>9216</v>
      </c>
      <c r="C20908">
        <v>38894</v>
      </c>
      <c r="D20908" t="s">
        <v>2739</v>
      </c>
      <c r="E20908" t="s">
        <v>97</v>
      </c>
      <c r="F20908" t="s">
        <v>9218</v>
      </c>
      <c r="G20908" t="s">
        <v>102</v>
      </c>
      <c r="H20908" t="s">
        <v>9217</v>
      </c>
      <c r="I20908">
        <v>200298</v>
      </c>
      <c r="J20908" t="s">
        <v>23</v>
      </c>
      <c r="K20908">
        <v>0</v>
      </c>
      <c r="L20908">
        <v>6</v>
      </c>
      <c r="M20908">
        <v>0</v>
      </c>
      <c r="N20908">
        <v>0</v>
      </c>
      <c r="O20908">
        <v>0</v>
      </c>
    </row>
    <row r="20909" spans="1:15" x14ac:dyDescent="0.3">
      <c r="A20909" t="s">
        <v>2351</v>
      </c>
      <c r="B20909" t="s">
        <v>17268</v>
      </c>
      <c r="C20909">
        <v>41782</v>
      </c>
      <c r="D20909" t="s">
        <v>2198</v>
      </c>
      <c r="E20909" t="s">
        <v>308</v>
      </c>
      <c r="F20909" t="s">
        <v>17270</v>
      </c>
      <c r="G20909" t="s">
        <v>17271</v>
      </c>
      <c r="H20909" t="s">
        <v>17269</v>
      </c>
      <c r="I20909">
        <v>563064</v>
      </c>
      <c r="J20909" t="s">
        <v>23</v>
      </c>
      <c r="K20909">
        <v>0</v>
      </c>
      <c r="L20909">
        <v>3</v>
      </c>
      <c r="M20909">
        <v>0</v>
      </c>
      <c r="N20909">
        <v>0</v>
      </c>
      <c r="O20909">
        <v>0</v>
      </c>
    </row>
    <row r="20910" spans="1:15" x14ac:dyDescent="0.3">
      <c r="A20910" t="s">
        <v>751</v>
      </c>
      <c r="B20910" t="s">
        <v>5209</v>
      </c>
      <c r="C20910">
        <v>41430</v>
      </c>
      <c r="D20910" t="s">
        <v>636</v>
      </c>
      <c r="E20910" t="s">
        <v>331</v>
      </c>
      <c r="F20910" t="s">
        <v>1197</v>
      </c>
      <c r="G20910" t="s">
        <v>337</v>
      </c>
      <c r="H20910" t="s">
        <v>5210</v>
      </c>
      <c r="I20910">
        <v>2087832</v>
      </c>
      <c r="J20910" t="s">
        <v>23</v>
      </c>
      <c r="K20910">
        <v>0</v>
      </c>
      <c r="L20910">
        <v>7</v>
      </c>
      <c r="M20910">
        <v>0</v>
      </c>
      <c r="N20910">
        <v>1</v>
      </c>
      <c r="O20910">
        <v>0</v>
      </c>
    </row>
    <row r="20911" spans="1:15" x14ac:dyDescent="0.3">
      <c r="A20911" t="s">
        <v>751</v>
      </c>
      <c r="B20911" t="s">
        <v>5529</v>
      </c>
      <c r="C20911">
        <v>41610</v>
      </c>
      <c r="D20911" t="s">
        <v>636</v>
      </c>
      <c r="E20911" t="s">
        <v>331</v>
      </c>
      <c r="F20911" t="s">
        <v>1197</v>
      </c>
      <c r="G20911" t="s">
        <v>337</v>
      </c>
      <c r="H20911" t="s">
        <v>5530</v>
      </c>
      <c r="I20911">
        <v>476788</v>
      </c>
      <c r="J20911" t="s">
        <v>23</v>
      </c>
      <c r="K20911">
        <v>0</v>
      </c>
      <c r="L20911">
        <v>6</v>
      </c>
      <c r="M20911">
        <v>0</v>
      </c>
      <c r="N20911">
        <v>1</v>
      </c>
      <c r="O20911">
        <v>0</v>
      </c>
    </row>
    <row r="20912" spans="1:15" x14ac:dyDescent="0.3">
      <c r="A20912" t="s">
        <v>751</v>
      </c>
      <c r="B20912" t="s">
        <v>5782</v>
      </c>
      <c r="C20912">
        <v>41717</v>
      </c>
      <c r="D20912" t="s">
        <v>636</v>
      </c>
      <c r="E20912" t="s">
        <v>331</v>
      </c>
      <c r="F20912" t="s">
        <v>1197</v>
      </c>
      <c r="G20912" t="s">
        <v>337</v>
      </c>
      <c r="H20912" t="s">
        <v>5783</v>
      </c>
      <c r="I20912">
        <v>3418347</v>
      </c>
      <c r="J20912" t="s">
        <v>23</v>
      </c>
      <c r="K20912">
        <v>0</v>
      </c>
      <c r="L20912">
        <v>10</v>
      </c>
      <c r="M20912">
        <v>0</v>
      </c>
      <c r="N20912">
        <v>1</v>
      </c>
      <c r="O20912">
        <v>0</v>
      </c>
    </row>
    <row r="20913" spans="1:15" x14ac:dyDescent="0.3">
      <c r="A20913" t="s">
        <v>5520</v>
      </c>
      <c r="B20913" t="s">
        <v>6031</v>
      </c>
      <c r="C20913">
        <v>41859</v>
      </c>
      <c r="D20913" t="s">
        <v>3359</v>
      </c>
      <c r="E20913" t="s">
        <v>237</v>
      </c>
      <c r="F20913" t="s">
        <v>1197</v>
      </c>
      <c r="G20913" t="s">
        <v>337</v>
      </c>
      <c r="H20913" t="s">
        <v>5522</v>
      </c>
      <c r="I20913">
        <v>83800</v>
      </c>
      <c r="J20913" t="s">
        <v>23</v>
      </c>
      <c r="K20913">
        <v>0</v>
      </c>
      <c r="L20913">
        <v>5</v>
      </c>
      <c r="M20913">
        <v>0</v>
      </c>
      <c r="N20913">
        <v>1</v>
      </c>
      <c r="O20913">
        <v>0</v>
      </c>
    </row>
    <row r="20914" spans="1:15" x14ac:dyDescent="0.3">
      <c r="A20914" t="s">
        <v>751</v>
      </c>
      <c r="B20914" t="s">
        <v>6051</v>
      </c>
      <c r="C20914">
        <v>41850</v>
      </c>
      <c r="D20914" t="s">
        <v>636</v>
      </c>
      <c r="E20914" t="s">
        <v>331</v>
      </c>
      <c r="F20914" t="s">
        <v>1197</v>
      </c>
      <c r="G20914" t="s">
        <v>337</v>
      </c>
      <c r="H20914" t="s">
        <v>6052</v>
      </c>
      <c r="I20914">
        <v>479460</v>
      </c>
      <c r="J20914" t="s">
        <v>23</v>
      </c>
      <c r="K20914">
        <v>0</v>
      </c>
      <c r="L20914">
        <v>7</v>
      </c>
      <c r="M20914">
        <v>0</v>
      </c>
      <c r="N20914">
        <v>1</v>
      </c>
      <c r="O20914">
        <v>0</v>
      </c>
    </row>
    <row r="20915" spans="1:15" x14ac:dyDescent="0.3">
      <c r="A20915" t="s">
        <v>751</v>
      </c>
      <c r="B20915" t="s">
        <v>6390</v>
      </c>
      <c r="C20915">
        <v>41989</v>
      </c>
      <c r="D20915" t="s">
        <v>636</v>
      </c>
      <c r="E20915" t="s">
        <v>331</v>
      </c>
      <c r="F20915" t="s">
        <v>1197</v>
      </c>
      <c r="G20915" t="s">
        <v>337</v>
      </c>
      <c r="H20915" t="s">
        <v>6391</v>
      </c>
      <c r="I20915">
        <v>3455890</v>
      </c>
      <c r="J20915" t="s">
        <v>23</v>
      </c>
      <c r="K20915">
        <v>0</v>
      </c>
      <c r="L20915">
        <v>10</v>
      </c>
      <c r="M20915">
        <v>0</v>
      </c>
      <c r="N20915">
        <v>1</v>
      </c>
      <c r="O20915">
        <v>0</v>
      </c>
    </row>
    <row r="20916" spans="1:15" x14ac:dyDescent="0.3">
      <c r="A20916" t="s">
        <v>751</v>
      </c>
      <c r="B20916" t="s">
        <v>6392</v>
      </c>
      <c r="C20916">
        <v>41988</v>
      </c>
      <c r="D20916" t="s">
        <v>636</v>
      </c>
      <c r="E20916" t="s">
        <v>331</v>
      </c>
      <c r="F20916" t="s">
        <v>1197</v>
      </c>
      <c r="G20916" t="s">
        <v>337</v>
      </c>
      <c r="H20916" t="s">
        <v>6393</v>
      </c>
      <c r="I20916">
        <v>500093</v>
      </c>
      <c r="J20916" t="s">
        <v>23</v>
      </c>
      <c r="K20916">
        <v>0</v>
      </c>
      <c r="L20916">
        <v>7</v>
      </c>
      <c r="M20916">
        <v>0</v>
      </c>
      <c r="N20916">
        <v>1</v>
      </c>
      <c r="O20916">
        <v>0</v>
      </c>
    </row>
    <row r="20917" spans="1:15" x14ac:dyDescent="0.3">
      <c r="A20917" t="s">
        <v>2501</v>
      </c>
      <c r="B20917" t="s">
        <v>6424</v>
      </c>
      <c r="C20917">
        <v>42024</v>
      </c>
      <c r="D20917" t="s">
        <v>93</v>
      </c>
      <c r="E20917" t="s">
        <v>1340</v>
      </c>
      <c r="F20917" t="s">
        <v>1197</v>
      </c>
      <c r="G20917" t="s">
        <v>1340</v>
      </c>
      <c r="H20917" t="s">
        <v>6425</v>
      </c>
      <c r="I20917">
        <v>1711314</v>
      </c>
      <c r="J20917" t="s">
        <v>23</v>
      </c>
      <c r="K20917">
        <v>0</v>
      </c>
      <c r="L20917">
        <v>7</v>
      </c>
      <c r="M20917">
        <v>0</v>
      </c>
      <c r="N20917">
        <v>1</v>
      </c>
      <c r="O20917">
        <v>0</v>
      </c>
    </row>
    <row r="20918" spans="1:15" x14ac:dyDescent="0.3">
      <c r="A20918" t="s">
        <v>5553</v>
      </c>
      <c r="B20918" t="s">
        <v>6426</v>
      </c>
      <c r="C20918">
        <v>42024</v>
      </c>
      <c r="D20918" t="s">
        <v>5555</v>
      </c>
      <c r="E20918" t="s">
        <v>1340</v>
      </c>
      <c r="F20918" t="s">
        <v>1197</v>
      </c>
      <c r="G20918" t="s">
        <v>1340</v>
      </c>
      <c r="H20918" t="s">
        <v>6427</v>
      </c>
      <c r="I20918">
        <v>1766951</v>
      </c>
      <c r="J20918" t="s">
        <v>23</v>
      </c>
      <c r="K20918">
        <v>0</v>
      </c>
      <c r="L20918">
        <v>8</v>
      </c>
      <c r="M20918">
        <v>0</v>
      </c>
      <c r="N20918">
        <v>1</v>
      </c>
      <c r="O20918">
        <v>0</v>
      </c>
    </row>
    <row r="20919" spans="1:15" x14ac:dyDescent="0.3">
      <c r="A20919" t="s">
        <v>751</v>
      </c>
      <c r="B20919" t="s">
        <v>16651</v>
      </c>
      <c r="C20919">
        <v>41548</v>
      </c>
      <c r="D20919" t="s">
        <v>636</v>
      </c>
      <c r="E20919" t="s">
        <v>331</v>
      </c>
      <c r="F20919" t="s">
        <v>1197</v>
      </c>
      <c r="G20919" t="s">
        <v>337</v>
      </c>
      <c r="H20919" t="s">
        <v>16652</v>
      </c>
      <c r="I20919">
        <v>233000</v>
      </c>
      <c r="J20919" t="s">
        <v>23</v>
      </c>
      <c r="K20919">
        <v>0</v>
      </c>
      <c r="L20919">
        <v>5</v>
      </c>
      <c r="M20919">
        <v>0</v>
      </c>
      <c r="N20919">
        <v>0</v>
      </c>
      <c r="O20919">
        <v>0</v>
      </c>
    </row>
    <row r="20920" spans="1:15" x14ac:dyDescent="0.3">
      <c r="A20920" t="s">
        <v>6649</v>
      </c>
      <c r="B20920" t="s">
        <v>6650</v>
      </c>
      <c r="C20920">
        <v>38356</v>
      </c>
      <c r="D20920" t="s">
        <v>1152</v>
      </c>
      <c r="E20920" t="s">
        <v>1237</v>
      </c>
      <c r="F20920" t="s">
        <v>6655</v>
      </c>
      <c r="G20920" t="s">
        <v>1237</v>
      </c>
      <c r="H20920" t="s">
        <v>6652</v>
      </c>
      <c r="I20920">
        <v>916485</v>
      </c>
      <c r="J20920" t="s">
        <v>23</v>
      </c>
      <c r="K20920">
        <v>838968</v>
      </c>
      <c r="L20920">
        <v>7</v>
      </c>
      <c r="M20920">
        <v>0</v>
      </c>
      <c r="N20920">
        <v>0</v>
      </c>
      <c r="O20920">
        <v>0</v>
      </c>
    </row>
    <row r="20921" spans="1:15" x14ac:dyDescent="0.3">
      <c r="A20921" t="s">
        <v>7955</v>
      </c>
      <c r="B20921" t="s">
        <v>13486</v>
      </c>
      <c r="C20921">
        <v>40413</v>
      </c>
      <c r="D20921" t="s">
        <v>7957</v>
      </c>
      <c r="E20921" t="s">
        <v>373</v>
      </c>
      <c r="F20921" t="s">
        <v>13507</v>
      </c>
      <c r="G20921" t="s">
        <v>25</v>
      </c>
      <c r="H20921" t="s">
        <v>13488</v>
      </c>
      <c r="I20921">
        <v>2671674</v>
      </c>
      <c r="J20921" t="s">
        <v>23</v>
      </c>
      <c r="K20921">
        <v>3965106</v>
      </c>
      <c r="L20921">
        <v>36</v>
      </c>
      <c r="M20921">
        <v>1</v>
      </c>
      <c r="N20921">
        <v>0</v>
      </c>
      <c r="O20921">
        <v>0</v>
      </c>
    </row>
    <row r="20922" spans="1:15" x14ac:dyDescent="0.3">
      <c r="A20922" t="s">
        <v>3080</v>
      </c>
      <c r="B20922" t="s">
        <v>3081</v>
      </c>
      <c r="C20922">
        <v>40253</v>
      </c>
      <c r="D20922" t="s">
        <v>3082</v>
      </c>
      <c r="E20922" t="s">
        <v>146</v>
      </c>
      <c r="F20922" t="s">
        <v>3082</v>
      </c>
      <c r="G20922" t="s">
        <v>860</v>
      </c>
      <c r="H20922" t="s">
        <v>3084</v>
      </c>
      <c r="I20922">
        <v>2674150</v>
      </c>
      <c r="J20922" t="s">
        <v>23</v>
      </c>
      <c r="K20922">
        <v>0</v>
      </c>
      <c r="L20922">
        <v>12</v>
      </c>
      <c r="M20922">
        <v>0</v>
      </c>
      <c r="N20922">
        <v>1</v>
      </c>
      <c r="O20922">
        <v>0</v>
      </c>
    </row>
    <row r="20923" spans="1:15" x14ac:dyDescent="0.3">
      <c r="A20923" t="s">
        <v>472</v>
      </c>
      <c r="B20923" t="s">
        <v>4379</v>
      </c>
      <c r="C20923">
        <v>41065</v>
      </c>
      <c r="D20923" t="s">
        <v>235</v>
      </c>
      <c r="E20923" t="s">
        <v>47</v>
      </c>
      <c r="F20923" t="s">
        <v>3082</v>
      </c>
      <c r="G20923" t="s">
        <v>2865</v>
      </c>
      <c r="H20923" t="s">
        <v>4382</v>
      </c>
      <c r="I20923">
        <v>1868750</v>
      </c>
      <c r="J20923" t="s">
        <v>23</v>
      </c>
      <c r="K20923">
        <v>0</v>
      </c>
      <c r="L20923">
        <v>9</v>
      </c>
      <c r="M20923">
        <v>0</v>
      </c>
      <c r="N20923">
        <v>1</v>
      </c>
      <c r="O20923">
        <v>0</v>
      </c>
    </row>
    <row r="20924" spans="1:15" x14ac:dyDescent="0.3">
      <c r="A20924" t="s">
        <v>13012</v>
      </c>
      <c r="B20924" t="s">
        <v>13013</v>
      </c>
      <c r="C20924">
        <v>40208</v>
      </c>
      <c r="D20924" t="s">
        <v>3083</v>
      </c>
      <c r="E20924" t="s">
        <v>146</v>
      </c>
      <c r="F20924" t="s">
        <v>3082</v>
      </c>
      <c r="G20924" t="s">
        <v>860</v>
      </c>
      <c r="H20924" t="s">
        <v>13014</v>
      </c>
      <c r="I20924">
        <v>16159024</v>
      </c>
      <c r="J20924" t="s">
        <v>616</v>
      </c>
      <c r="K20924">
        <v>0</v>
      </c>
      <c r="L20924">
        <v>10</v>
      </c>
      <c r="M20924">
        <v>0</v>
      </c>
      <c r="N20924">
        <v>0</v>
      </c>
      <c r="O20924">
        <v>0</v>
      </c>
    </row>
    <row r="20925" spans="1:15" x14ac:dyDescent="0.3">
      <c r="A20925" t="s">
        <v>3080</v>
      </c>
      <c r="B20925" t="s">
        <v>13223</v>
      </c>
      <c r="C20925">
        <v>40316</v>
      </c>
      <c r="D20925" t="s">
        <v>3082</v>
      </c>
      <c r="E20925" t="s">
        <v>146</v>
      </c>
      <c r="F20925" t="s">
        <v>3082</v>
      </c>
      <c r="G20925" t="s">
        <v>860</v>
      </c>
      <c r="H20925" t="s">
        <v>13224</v>
      </c>
      <c r="I20925">
        <v>100000</v>
      </c>
      <c r="J20925" t="s">
        <v>23</v>
      </c>
      <c r="K20925">
        <v>0</v>
      </c>
      <c r="L20925">
        <v>2</v>
      </c>
      <c r="M20925">
        <v>0</v>
      </c>
      <c r="N20925">
        <v>0</v>
      </c>
      <c r="O20925">
        <v>0</v>
      </c>
    </row>
    <row r="20926" spans="1:15" x14ac:dyDescent="0.3">
      <c r="A20926" t="s">
        <v>7726</v>
      </c>
      <c r="B20926" t="s">
        <v>13243</v>
      </c>
      <c r="C20926">
        <v>40331</v>
      </c>
      <c r="D20926" t="s">
        <v>7728</v>
      </c>
      <c r="E20926" t="s">
        <v>97</v>
      </c>
      <c r="F20926" t="s">
        <v>3082</v>
      </c>
      <c r="G20926" t="s">
        <v>860</v>
      </c>
      <c r="H20926" t="s">
        <v>13244</v>
      </c>
      <c r="I20926">
        <v>790712</v>
      </c>
      <c r="J20926" t="s">
        <v>616</v>
      </c>
      <c r="K20926">
        <v>0</v>
      </c>
      <c r="L20926">
        <v>6</v>
      </c>
      <c r="M20926">
        <v>0</v>
      </c>
      <c r="N20926">
        <v>0</v>
      </c>
      <c r="O20926">
        <v>0</v>
      </c>
    </row>
    <row r="20927" spans="1:15" x14ac:dyDescent="0.3">
      <c r="A20927" t="s">
        <v>2960</v>
      </c>
      <c r="B20927" t="s">
        <v>5152</v>
      </c>
      <c r="C20927">
        <v>41430</v>
      </c>
      <c r="D20927" t="s">
        <v>2718</v>
      </c>
      <c r="E20927" t="s">
        <v>84</v>
      </c>
      <c r="F20927" t="s">
        <v>5153</v>
      </c>
      <c r="G20927" t="s">
        <v>5154</v>
      </c>
      <c r="H20927" t="s">
        <v>5155</v>
      </c>
      <c r="I20927">
        <v>1897892</v>
      </c>
      <c r="J20927" t="s">
        <v>23</v>
      </c>
      <c r="K20927">
        <v>0</v>
      </c>
      <c r="L20927">
        <v>12</v>
      </c>
      <c r="M20927">
        <v>0</v>
      </c>
      <c r="N20927">
        <v>1</v>
      </c>
      <c r="O20927">
        <v>0</v>
      </c>
    </row>
    <row r="20928" spans="1:15" x14ac:dyDescent="0.3">
      <c r="A20928" t="s">
        <v>4353</v>
      </c>
      <c r="B20928" t="s">
        <v>4354</v>
      </c>
      <c r="C20928">
        <v>41166</v>
      </c>
      <c r="D20928" t="s">
        <v>4355</v>
      </c>
      <c r="E20928" t="s">
        <v>373</v>
      </c>
      <c r="F20928" t="s">
        <v>4355</v>
      </c>
      <c r="G20928" t="s">
        <v>373</v>
      </c>
      <c r="H20928" t="s">
        <v>4357</v>
      </c>
      <c r="I20928">
        <v>382885</v>
      </c>
      <c r="J20928" t="s">
        <v>23</v>
      </c>
      <c r="K20928">
        <v>0</v>
      </c>
      <c r="L20928">
        <v>7</v>
      </c>
      <c r="M20928">
        <v>0</v>
      </c>
      <c r="N20928">
        <v>1</v>
      </c>
      <c r="O20928">
        <v>0</v>
      </c>
    </row>
    <row r="20929" spans="1:15" x14ac:dyDescent="0.3">
      <c r="A20929" t="s">
        <v>5088</v>
      </c>
      <c r="B20929" t="s">
        <v>5089</v>
      </c>
      <c r="C20929">
        <v>41408</v>
      </c>
      <c r="D20929" t="s">
        <v>443</v>
      </c>
      <c r="E20929" t="s">
        <v>373</v>
      </c>
      <c r="F20929" t="s">
        <v>4355</v>
      </c>
      <c r="G20929" t="s">
        <v>373</v>
      </c>
      <c r="H20929" t="s">
        <v>5090</v>
      </c>
      <c r="I20929">
        <v>8273273</v>
      </c>
      <c r="J20929" t="s">
        <v>23</v>
      </c>
      <c r="K20929">
        <v>0</v>
      </c>
      <c r="L20929">
        <v>20</v>
      </c>
      <c r="M20929">
        <v>0</v>
      </c>
      <c r="N20929">
        <v>1</v>
      </c>
      <c r="O20929">
        <v>0</v>
      </c>
    </row>
    <row r="20930" spans="1:15" x14ac:dyDescent="0.3">
      <c r="A20930" t="s">
        <v>9102</v>
      </c>
      <c r="B20930" t="s">
        <v>9103</v>
      </c>
      <c r="C20930">
        <v>38862</v>
      </c>
      <c r="D20930" t="s">
        <v>9104</v>
      </c>
      <c r="E20930" t="s">
        <v>373</v>
      </c>
      <c r="F20930" t="s">
        <v>4355</v>
      </c>
      <c r="G20930" t="s">
        <v>7958</v>
      </c>
      <c r="H20930" t="s">
        <v>9105</v>
      </c>
      <c r="I20930">
        <v>889730</v>
      </c>
      <c r="J20930" t="s">
        <v>23</v>
      </c>
      <c r="K20930">
        <v>0</v>
      </c>
      <c r="L20930">
        <v>2</v>
      </c>
      <c r="M20930">
        <v>0</v>
      </c>
      <c r="N20930">
        <v>0</v>
      </c>
      <c r="O20930">
        <v>0</v>
      </c>
    </row>
    <row r="20931" spans="1:15" x14ac:dyDescent="0.3">
      <c r="A20931" t="s">
        <v>7955</v>
      </c>
      <c r="B20931" t="s">
        <v>9114</v>
      </c>
      <c r="C20931">
        <v>38862</v>
      </c>
      <c r="D20931" t="s">
        <v>7957</v>
      </c>
      <c r="E20931" t="s">
        <v>373</v>
      </c>
      <c r="F20931" t="s">
        <v>4355</v>
      </c>
      <c r="G20931" t="s">
        <v>373</v>
      </c>
      <c r="H20931" t="s">
        <v>9116</v>
      </c>
      <c r="I20931">
        <v>255000</v>
      </c>
      <c r="J20931" t="s">
        <v>23</v>
      </c>
      <c r="K20931">
        <v>255000</v>
      </c>
      <c r="L20931">
        <v>7</v>
      </c>
      <c r="M20931">
        <v>1</v>
      </c>
      <c r="N20931">
        <v>0</v>
      </c>
      <c r="O20931">
        <v>0</v>
      </c>
    </row>
    <row r="20932" spans="1:15" x14ac:dyDescent="0.3">
      <c r="A20932" t="s">
        <v>7955</v>
      </c>
      <c r="B20932" t="s">
        <v>9197</v>
      </c>
      <c r="C20932">
        <v>38890</v>
      </c>
      <c r="D20932" t="s">
        <v>7957</v>
      </c>
      <c r="E20932" t="s">
        <v>373</v>
      </c>
      <c r="F20932" t="s">
        <v>4355</v>
      </c>
      <c r="G20932" t="s">
        <v>7958</v>
      </c>
      <c r="H20932" t="s">
        <v>9199</v>
      </c>
      <c r="I20932">
        <v>1499767</v>
      </c>
      <c r="J20932" t="s">
        <v>23</v>
      </c>
      <c r="K20932">
        <v>1689767</v>
      </c>
      <c r="L20932">
        <v>13</v>
      </c>
      <c r="M20932">
        <v>1</v>
      </c>
      <c r="N20932">
        <v>0</v>
      </c>
      <c r="O20932">
        <v>0</v>
      </c>
    </row>
    <row r="20933" spans="1:15" x14ac:dyDescent="0.3">
      <c r="A20933" t="s">
        <v>4353</v>
      </c>
      <c r="B20933" t="s">
        <v>10458</v>
      </c>
      <c r="C20933">
        <v>39339</v>
      </c>
      <c r="D20933" t="s">
        <v>4355</v>
      </c>
      <c r="E20933" t="s">
        <v>373</v>
      </c>
      <c r="F20933" t="s">
        <v>4355</v>
      </c>
      <c r="G20933" t="s">
        <v>373</v>
      </c>
      <c r="H20933" t="s">
        <v>10459</v>
      </c>
      <c r="I20933">
        <v>712278</v>
      </c>
      <c r="J20933" t="s">
        <v>23</v>
      </c>
      <c r="K20933">
        <v>599998</v>
      </c>
      <c r="L20933">
        <v>6</v>
      </c>
      <c r="M20933">
        <v>1</v>
      </c>
      <c r="N20933">
        <v>0</v>
      </c>
      <c r="O20933">
        <v>0</v>
      </c>
    </row>
    <row r="20934" spans="1:15" x14ac:dyDescent="0.3">
      <c r="A20934" t="s">
        <v>4353</v>
      </c>
      <c r="B20934" t="s">
        <v>10458</v>
      </c>
      <c r="C20934">
        <v>39339</v>
      </c>
      <c r="D20934" t="s">
        <v>4355</v>
      </c>
      <c r="E20934" t="s">
        <v>373</v>
      </c>
      <c r="F20934" t="s">
        <v>4355</v>
      </c>
      <c r="G20934" t="s">
        <v>373</v>
      </c>
      <c r="H20934" t="s">
        <v>10459</v>
      </c>
      <c r="I20934">
        <v>712278</v>
      </c>
      <c r="J20934" t="s">
        <v>23</v>
      </c>
      <c r="K20934">
        <v>599998</v>
      </c>
      <c r="L20934">
        <v>6</v>
      </c>
      <c r="M20934">
        <v>1</v>
      </c>
      <c r="N20934">
        <v>0</v>
      </c>
      <c r="O20934">
        <v>0</v>
      </c>
    </row>
    <row r="20935" spans="1:15" x14ac:dyDescent="0.3">
      <c r="A20935" t="s">
        <v>7955</v>
      </c>
      <c r="B20935" t="s">
        <v>10965</v>
      </c>
      <c r="C20935">
        <v>39533</v>
      </c>
      <c r="D20935" t="s">
        <v>7957</v>
      </c>
      <c r="E20935" t="s">
        <v>373</v>
      </c>
      <c r="F20935" t="s">
        <v>4355</v>
      </c>
      <c r="G20935" t="s">
        <v>7958</v>
      </c>
      <c r="H20935" t="s">
        <v>10967</v>
      </c>
      <c r="I20935">
        <v>1882895</v>
      </c>
      <c r="J20935" t="s">
        <v>23</v>
      </c>
      <c r="K20935">
        <v>1750000</v>
      </c>
      <c r="L20935">
        <v>6</v>
      </c>
      <c r="M20935">
        <v>1</v>
      </c>
      <c r="N20935">
        <v>0</v>
      </c>
      <c r="O20935">
        <v>0</v>
      </c>
    </row>
    <row r="20936" spans="1:15" x14ac:dyDescent="0.3">
      <c r="A20936" t="s">
        <v>11158</v>
      </c>
      <c r="B20936" t="s">
        <v>11159</v>
      </c>
      <c r="C20936">
        <v>39611</v>
      </c>
      <c r="D20936" t="s">
        <v>11160</v>
      </c>
      <c r="E20936" t="s">
        <v>19</v>
      </c>
      <c r="F20936" t="s">
        <v>4355</v>
      </c>
      <c r="G20936" t="s">
        <v>594</v>
      </c>
      <c r="H20936" t="s">
        <v>11161</v>
      </c>
      <c r="I20936">
        <v>5569446</v>
      </c>
      <c r="J20936" t="s">
        <v>23</v>
      </c>
      <c r="K20936">
        <v>5492176</v>
      </c>
      <c r="L20936">
        <v>12</v>
      </c>
      <c r="M20936">
        <v>1</v>
      </c>
      <c r="N20936">
        <v>0</v>
      </c>
      <c r="O20936">
        <v>0</v>
      </c>
    </row>
    <row r="20937" spans="1:15" x14ac:dyDescent="0.3">
      <c r="A20937" t="s">
        <v>5088</v>
      </c>
      <c r="B20937" t="s">
        <v>11707</v>
      </c>
      <c r="C20937">
        <v>39822</v>
      </c>
      <c r="D20937" t="s">
        <v>443</v>
      </c>
      <c r="E20937" t="s">
        <v>373</v>
      </c>
      <c r="F20937" t="s">
        <v>4355</v>
      </c>
      <c r="G20937" t="s">
        <v>7958</v>
      </c>
      <c r="H20937" t="s">
        <v>11708</v>
      </c>
      <c r="I20937">
        <v>1938469</v>
      </c>
      <c r="J20937" t="s">
        <v>23</v>
      </c>
      <c r="K20937">
        <v>1938470</v>
      </c>
      <c r="L20937">
        <v>28</v>
      </c>
      <c r="M20937">
        <v>1</v>
      </c>
      <c r="N20937">
        <v>0</v>
      </c>
      <c r="O20937">
        <v>0</v>
      </c>
    </row>
    <row r="20938" spans="1:15" x14ac:dyDescent="0.3">
      <c r="A20938" t="s">
        <v>5088</v>
      </c>
      <c r="B20938" t="s">
        <v>11707</v>
      </c>
      <c r="C20938">
        <v>39822</v>
      </c>
      <c r="D20938" t="s">
        <v>443</v>
      </c>
      <c r="E20938" t="s">
        <v>373</v>
      </c>
      <c r="F20938" t="s">
        <v>4355</v>
      </c>
      <c r="G20938" t="s">
        <v>373</v>
      </c>
      <c r="H20938" t="s">
        <v>11708</v>
      </c>
      <c r="I20938">
        <v>1938469</v>
      </c>
      <c r="J20938" t="s">
        <v>23</v>
      </c>
      <c r="K20938">
        <v>1938470</v>
      </c>
      <c r="L20938">
        <v>28</v>
      </c>
      <c r="M20938">
        <v>1</v>
      </c>
      <c r="N20938">
        <v>0</v>
      </c>
      <c r="O20938">
        <v>0</v>
      </c>
    </row>
    <row r="20939" spans="1:15" x14ac:dyDescent="0.3">
      <c r="A20939" t="s">
        <v>5088</v>
      </c>
      <c r="B20939" t="s">
        <v>12034</v>
      </c>
      <c r="C20939">
        <v>39848</v>
      </c>
      <c r="D20939" t="s">
        <v>443</v>
      </c>
      <c r="E20939" t="s">
        <v>373</v>
      </c>
      <c r="F20939" t="s">
        <v>4355</v>
      </c>
      <c r="G20939" t="s">
        <v>373</v>
      </c>
      <c r="H20939" t="s">
        <v>12035</v>
      </c>
      <c r="I20939">
        <v>131109</v>
      </c>
      <c r="J20939" t="s">
        <v>23</v>
      </c>
      <c r="K20939">
        <v>447897</v>
      </c>
      <c r="L20939">
        <v>6</v>
      </c>
      <c r="M20939">
        <v>1</v>
      </c>
      <c r="N20939">
        <v>0</v>
      </c>
      <c r="O20939">
        <v>0</v>
      </c>
    </row>
    <row r="20940" spans="1:15" x14ac:dyDescent="0.3">
      <c r="A20940" t="s">
        <v>5088</v>
      </c>
      <c r="B20940" t="s">
        <v>12683</v>
      </c>
      <c r="C20940">
        <v>40115</v>
      </c>
      <c r="D20940" t="s">
        <v>443</v>
      </c>
      <c r="E20940" t="s">
        <v>373</v>
      </c>
      <c r="F20940" t="s">
        <v>4355</v>
      </c>
      <c r="G20940" t="s">
        <v>373</v>
      </c>
      <c r="H20940" t="s">
        <v>12684</v>
      </c>
      <c r="I20940">
        <v>546572</v>
      </c>
      <c r="J20940" t="s">
        <v>23</v>
      </c>
      <c r="K20940">
        <v>0</v>
      </c>
      <c r="L20940">
        <v>4</v>
      </c>
      <c r="M20940">
        <v>0</v>
      </c>
      <c r="N20940">
        <v>0</v>
      </c>
      <c r="O20940">
        <v>0</v>
      </c>
    </row>
    <row r="20941" spans="1:15" x14ac:dyDescent="0.3">
      <c r="A20941" t="s">
        <v>4353</v>
      </c>
      <c r="B20941" t="s">
        <v>13437</v>
      </c>
      <c r="C20941">
        <v>40393</v>
      </c>
      <c r="D20941" t="s">
        <v>4355</v>
      </c>
      <c r="E20941" t="s">
        <v>373</v>
      </c>
      <c r="F20941" t="s">
        <v>4355</v>
      </c>
      <c r="G20941" t="s">
        <v>373</v>
      </c>
      <c r="H20941" t="s">
        <v>13438</v>
      </c>
      <c r="I20941">
        <v>1076635</v>
      </c>
      <c r="J20941" t="s">
        <v>23</v>
      </c>
      <c r="K20941">
        <v>0</v>
      </c>
      <c r="L20941">
        <v>1</v>
      </c>
      <c r="M20941">
        <v>0</v>
      </c>
      <c r="N20941">
        <v>0</v>
      </c>
      <c r="O20941">
        <v>0</v>
      </c>
    </row>
    <row r="20942" spans="1:15" x14ac:dyDescent="0.3">
      <c r="A20942" t="s">
        <v>4353</v>
      </c>
      <c r="B20942" t="s">
        <v>13453</v>
      </c>
      <c r="C20942">
        <v>40422</v>
      </c>
      <c r="D20942" t="s">
        <v>4355</v>
      </c>
      <c r="E20942" t="s">
        <v>373</v>
      </c>
      <c r="F20942" t="s">
        <v>4355</v>
      </c>
      <c r="G20942" t="s">
        <v>373</v>
      </c>
      <c r="H20942" t="s">
        <v>13455</v>
      </c>
      <c r="I20942">
        <v>75000</v>
      </c>
      <c r="J20942" t="s">
        <v>23</v>
      </c>
      <c r="K20942">
        <v>75000</v>
      </c>
      <c r="L20942">
        <v>5</v>
      </c>
      <c r="M20942">
        <v>1</v>
      </c>
      <c r="N20942">
        <v>0</v>
      </c>
      <c r="O20942">
        <v>0</v>
      </c>
    </row>
    <row r="20943" spans="1:15" x14ac:dyDescent="0.3">
      <c r="A20943" t="s">
        <v>7955</v>
      </c>
      <c r="B20943" t="s">
        <v>13474</v>
      </c>
      <c r="C20943">
        <v>40401</v>
      </c>
      <c r="D20943" t="s">
        <v>7957</v>
      </c>
      <c r="E20943" t="s">
        <v>373</v>
      </c>
      <c r="F20943" t="s">
        <v>4355</v>
      </c>
      <c r="G20943" t="s">
        <v>7958</v>
      </c>
      <c r="H20943" t="s">
        <v>13475</v>
      </c>
      <c r="I20943">
        <v>1074662</v>
      </c>
      <c r="J20943" t="s">
        <v>23</v>
      </c>
      <c r="K20943">
        <v>674850</v>
      </c>
      <c r="L20943">
        <v>15</v>
      </c>
      <c r="M20943">
        <v>1</v>
      </c>
      <c r="N20943">
        <v>0</v>
      </c>
      <c r="O20943">
        <v>0</v>
      </c>
    </row>
    <row r="20944" spans="1:15" x14ac:dyDescent="0.3">
      <c r="A20944" t="s">
        <v>7955</v>
      </c>
      <c r="B20944" t="s">
        <v>13486</v>
      </c>
      <c r="C20944">
        <v>40413</v>
      </c>
      <c r="D20944" t="s">
        <v>7957</v>
      </c>
      <c r="E20944" t="s">
        <v>373</v>
      </c>
      <c r="F20944" t="s">
        <v>4355</v>
      </c>
      <c r="G20944" t="s">
        <v>7958</v>
      </c>
      <c r="H20944" t="s">
        <v>13488</v>
      </c>
      <c r="I20944">
        <v>2671674</v>
      </c>
      <c r="J20944" t="s">
        <v>23</v>
      </c>
      <c r="K20944">
        <v>3965106</v>
      </c>
      <c r="L20944">
        <v>36</v>
      </c>
      <c r="M20944">
        <v>1</v>
      </c>
      <c r="N20944">
        <v>0</v>
      </c>
      <c r="O20944">
        <v>0</v>
      </c>
    </row>
    <row r="20945" spans="1:15" x14ac:dyDescent="0.3">
      <c r="A20945" t="s">
        <v>13512</v>
      </c>
      <c r="B20945" t="s">
        <v>13513</v>
      </c>
      <c r="C20945">
        <v>40416</v>
      </c>
      <c r="D20945" t="s">
        <v>4355</v>
      </c>
      <c r="E20945" t="s">
        <v>7958</v>
      </c>
      <c r="F20945" t="s">
        <v>4355</v>
      </c>
      <c r="G20945" t="s">
        <v>7958</v>
      </c>
      <c r="H20945" t="s">
        <v>13514</v>
      </c>
      <c r="I20945">
        <v>998768</v>
      </c>
      <c r="J20945" t="s">
        <v>23</v>
      </c>
      <c r="K20945">
        <v>52524</v>
      </c>
      <c r="L20945">
        <v>2</v>
      </c>
      <c r="M20945">
        <v>1</v>
      </c>
      <c r="N20945">
        <v>0</v>
      </c>
      <c r="O20945">
        <v>0</v>
      </c>
    </row>
    <row r="20946" spans="1:15" x14ac:dyDescent="0.3">
      <c r="A20946" t="s">
        <v>4353</v>
      </c>
      <c r="B20946" t="s">
        <v>13530</v>
      </c>
      <c r="C20946">
        <v>40421</v>
      </c>
      <c r="D20946" t="s">
        <v>4355</v>
      </c>
      <c r="E20946" t="s">
        <v>373</v>
      </c>
      <c r="F20946" t="s">
        <v>4355</v>
      </c>
      <c r="G20946" t="s">
        <v>373</v>
      </c>
      <c r="H20946" t="s">
        <v>13531</v>
      </c>
      <c r="I20946">
        <v>149298</v>
      </c>
      <c r="J20946" t="s">
        <v>23</v>
      </c>
      <c r="K20946">
        <v>0</v>
      </c>
      <c r="L20946">
        <v>3</v>
      </c>
      <c r="M20946">
        <v>0</v>
      </c>
      <c r="N20946">
        <v>0</v>
      </c>
      <c r="O20946">
        <v>0</v>
      </c>
    </row>
    <row r="20947" spans="1:15" x14ac:dyDescent="0.3">
      <c r="A20947" t="s">
        <v>13916</v>
      </c>
      <c r="B20947" t="s">
        <v>13917</v>
      </c>
      <c r="C20947">
        <v>40578</v>
      </c>
      <c r="D20947" t="s">
        <v>4356</v>
      </c>
      <c r="E20947" t="s">
        <v>373</v>
      </c>
      <c r="F20947" t="s">
        <v>4355</v>
      </c>
      <c r="G20947" t="s">
        <v>373</v>
      </c>
      <c r="H20947" t="s">
        <v>13918</v>
      </c>
      <c r="I20947">
        <v>585610</v>
      </c>
      <c r="J20947" t="s">
        <v>23</v>
      </c>
      <c r="K20947">
        <v>0</v>
      </c>
      <c r="L20947">
        <v>4</v>
      </c>
      <c r="M20947">
        <v>0</v>
      </c>
      <c r="N20947">
        <v>0</v>
      </c>
      <c r="O20947">
        <v>0</v>
      </c>
    </row>
    <row r="20948" spans="1:15" x14ac:dyDescent="0.3">
      <c r="A20948" t="s">
        <v>4353</v>
      </c>
      <c r="B20948" t="s">
        <v>13919</v>
      </c>
      <c r="C20948">
        <v>40578</v>
      </c>
      <c r="D20948" t="s">
        <v>4355</v>
      </c>
      <c r="E20948" t="s">
        <v>373</v>
      </c>
      <c r="F20948" t="s">
        <v>4355</v>
      </c>
      <c r="G20948" t="s">
        <v>373</v>
      </c>
      <c r="H20948" t="s">
        <v>13920</v>
      </c>
      <c r="I20948">
        <v>599773</v>
      </c>
      <c r="J20948" t="s">
        <v>23</v>
      </c>
      <c r="K20948">
        <v>0</v>
      </c>
      <c r="L20948">
        <v>2</v>
      </c>
      <c r="M20948">
        <v>0</v>
      </c>
      <c r="N20948">
        <v>0</v>
      </c>
      <c r="O20948">
        <v>0</v>
      </c>
    </row>
    <row r="20949" spans="1:15" x14ac:dyDescent="0.3">
      <c r="A20949" t="s">
        <v>4353</v>
      </c>
      <c r="B20949" t="s">
        <v>13921</v>
      </c>
      <c r="C20949">
        <v>40578</v>
      </c>
      <c r="D20949" t="s">
        <v>4355</v>
      </c>
      <c r="E20949" t="s">
        <v>373</v>
      </c>
      <c r="F20949" t="s">
        <v>4355</v>
      </c>
      <c r="G20949" t="s">
        <v>373</v>
      </c>
      <c r="H20949" t="s">
        <v>13922</v>
      </c>
      <c r="I20949">
        <v>600987</v>
      </c>
      <c r="J20949" t="s">
        <v>23</v>
      </c>
      <c r="K20949">
        <v>0</v>
      </c>
      <c r="L20949">
        <v>2</v>
      </c>
      <c r="M20949">
        <v>0</v>
      </c>
      <c r="N20949">
        <v>0</v>
      </c>
      <c r="O20949">
        <v>0</v>
      </c>
    </row>
    <row r="20950" spans="1:15" x14ac:dyDescent="0.3">
      <c r="A20950" t="s">
        <v>4353</v>
      </c>
      <c r="B20950" t="s">
        <v>13925</v>
      </c>
      <c r="C20950">
        <v>40578</v>
      </c>
      <c r="D20950" t="s">
        <v>4355</v>
      </c>
      <c r="E20950" t="s">
        <v>373</v>
      </c>
      <c r="F20950" t="s">
        <v>4355</v>
      </c>
      <c r="G20950" t="s">
        <v>373</v>
      </c>
      <c r="H20950" t="s">
        <v>13926</v>
      </c>
      <c r="I20950">
        <v>305390</v>
      </c>
      <c r="J20950" t="s">
        <v>23</v>
      </c>
      <c r="K20950">
        <v>0</v>
      </c>
      <c r="L20950">
        <v>2</v>
      </c>
      <c r="M20950">
        <v>0</v>
      </c>
      <c r="N20950">
        <v>0</v>
      </c>
      <c r="O20950">
        <v>0</v>
      </c>
    </row>
    <row r="20951" spans="1:15" x14ac:dyDescent="0.3">
      <c r="A20951" t="s">
        <v>13512</v>
      </c>
      <c r="B20951" t="s">
        <v>13941</v>
      </c>
      <c r="C20951">
        <v>40623</v>
      </c>
      <c r="D20951" t="s">
        <v>4355</v>
      </c>
      <c r="E20951" t="s">
        <v>7958</v>
      </c>
      <c r="F20951" t="s">
        <v>4355</v>
      </c>
      <c r="G20951" t="s">
        <v>7958</v>
      </c>
      <c r="H20951" t="s">
        <v>13942</v>
      </c>
      <c r="I20951">
        <v>179242</v>
      </c>
      <c r="J20951" t="s">
        <v>23</v>
      </c>
      <c r="K20951">
        <v>0</v>
      </c>
      <c r="L20951">
        <v>2</v>
      </c>
      <c r="M20951">
        <v>0</v>
      </c>
      <c r="N20951">
        <v>0</v>
      </c>
      <c r="O20951">
        <v>0</v>
      </c>
    </row>
    <row r="20952" spans="1:15" x14ac:dyDescent="0.3">
      <c r="A20952" t="s">
        <v>13512</v>
      </c>
      <c r="B20952" t="s">
        <v>13941</v>
      </c>
      <c r="C20952">
        <v>40623</v>
      </c>
      <c r="D20952" t="s">
        <v>4355</v>
      </c>
      <c r="E20952" t="s">
        <v>7958</v>
      </c>
      <c r="F20952" t="s">
        <v>4355</v>
      </c>
      <c r="G20952" t="s">
        <v>373</v>
      </c>
      <c r="H20952" t="s">
        <v>13942</v>
      </c>
      <c r="I20952">
        <v>179242</v>
      </c>
      <c r="J20952" t="s">
        <v>23</v>
      </c>
      <c r="K20952">
        <v>0</v>
      </c>
      <c r="L20952">
        <v>2</v>
      </c>
      <c r="M20952">
        <v>0</v>
      </c>
      <c r="N20952">
        <v>0</v>
      </c>
      <c r="O20952">
        <v>0</v>
      </c>
    </row>
    <row r="20953" spans="1:15" x14ac:dyDescent="0.3">
      <c r="A20953" t="s">
        <v>4353</v>
      </c>
      <c r="B20953" t="s">
        <v>13943</v>
      </c>
      <c r="C20953">
        <v>40585</v>
      </c>
      <c r="D20953" t="s">
        <v>4355</v>
      </c>
      <c r="E20953" t="s">
        <v>373</v>
      </c>
      <c r="F20953" t="s">
        <v>4355</v>
      </c>
      <c r="G20953" t="s">
        <v>373</v>
      </c>
      <c r="H20953" t="s">
        <v>13944</v>
      </c>
      <c r="I20953">
        <v>589577</v>
      </c>
      <c r="J20953" t="s">
        <v>23</v>
      </c>
      <c r="K20953">
        <v>0</v>
      </c>
      <c r="L20953">
        <v>2</v>
      </c>
      <c r="M20953">
        <v>0</v>
      </c>
      <c r="N20953">
        <v>0</v>
      </c>
      <c r="O20953">
        <v>0</v>
      </c>
    </row>
    <row r="20954" spans="1:15" x14ac:dyDescent="0.3">
      <c r="A20954" t="s">
        <v>5088</v>
      </c>
      <c r="B20954" t="s">
        <v>14240</v>
      </c>
      <c r="C20954">
        <v>40717</v>
      </c>
      <c r="D20954" t="s">
        <v>443</v>
      </c>
      <c r="E20954" t="s">
        <v>373</v>
      </c>
      <c r="F20954" t="s">
        <v>4355</v>
      </c>
      <c r="G20954" t="s">
        <v>373</v>
      </c>
      <c r="H20954" t="s">
        <v>14241</v>
      </c>
      <c r="I20954">
        <v>23000</v>
      </c>
      <c r="J20954" t="s">
        <v>23</v>
      </c>
      <c r="K20954">
        <v>23224</v>
      </c>
      <c r="L20954">
        <v>3</v>
      </c>
      <c r="M20954">
        <v>1</v>
      </c>
      <c r="N20954">
        <v>0</v>
      </c>
      <c r="O20954">
        <v>0</v>
      </c>
    </row>
    <row r="20955" spans="1:15" x14ac:dyDescent="0.3">
      <c r="A20955" t="s">
        <v>4353</v>
      </c>
      <c r="B20955" t="s">
        <v>14248</v>
      </c>
      <c r="C20955">
        <v>40732</v>
      </c>
      <c r="D20955" t="s">
        <v>4355</v>
      </c>
      <c r="E20955" t="s">
        <v>373</v>
      </c>
      <c r="F20955" t="s">
        <v>4355</v>
      </c>
      <c r="G20955" t="s">
        <v>373</v>
      </c>
      <c r="H20955" t="s">
        <v>14249</v>
      </c>
      <c r="I20955">
        <v>25000</v>
      </c>
      <c r="J20955" t="s">
        <v>23</v>
      </c>
      <c r="K20955">
        <v>25000</v>
      </c>
      <c r="L20955">
        <v>2</v>
      </c>
      <c r="M20955">
        <v>1</v>
      </c>
      <c r="N20955">
        <v>0</v>
      </c>
      <c r="O20955">
        <v>0</v>
      </c>
    </row>
    <row r="20956" spans="1:15" x14ac:dyDescent="0.3">
      <c r="A20956" t="s">
        <v>13512</v>
      </c>
      <c r="B20956" t="s">
        <v>14719</v>
      </c>
      <c r="C20956">
        <v>40878</v>
      </c>
      <c r="D20956" t="s">
        <v>4355</v>
      </c>
      <c r="E20956" t="s">
        <v>7958</v>
      </c>
      <c r="F20956" t="s">
        <v>4355</v>
      </c>
      <c r="G20956" t="s">
        <v>7958</v>
      </c>
      <c r="H20956" t="s">
        <v>14720</v>
      </c>
      <c r="I20956">
        <v>496881</v>
      </c>
      <c r="J20956" t="s">
        <v>23</v>
      </c>
      <c r="K20956">
        <v>0</v>
      </c>
      <c r="L20956">
        <v>6</v>
      </c>
      <c r="M20956">
        <v>0</v>
      </c>
      <c r="N20956">
        <v>0</v>
      </c>
      <c r="O20956">
        <v>0</v>
      </c>
    </row>
    <row r="20957" spans="1:15" x14ac:dyDescent="0.3">
      <c r="A20957" t="s">
        <v>13512</v>
      </c>
      <c r="B20957" t="s">
        <v>14719</v>
      </c>
      <c r="C20957">
        <v>40878</v>
      </c>
      <c r="D20957" t="s">
        <v>4355</v>
      </c>
      <c r="E20957" t="s">
        <v>7958</v>
      </c>
      <c r="F20957" t="s">
        <v>4355</v>
      </c>
      <c r="G20957" t="s">
        <v>373</v>
      </c>
      <c r="H20957" t="s">
        <v>14720</v>
      </c>
      <c r="I20957">
        <v>496881</v>
      </c>
      <c r="J20957" t="s">
        <v>23</v>
      </c>
      <c r="K20957">
        <v>0</v>
      </c>
      <c r="L20957">
        <v>6</v>
      </c>
      <c r="M20957">
        <v>0</v>
      </c>
      <c r="N20957">
        <v>0</v>
      </c>
      <c r="O20957">
        <v>0</v>
      </c>
    </row>
    <row r="20958" spans="1:15" x14ac:dyDescent="0.3">
      <c r="A20958" t="s">
        <v>4353</v>
      </c>
      <c r="B20958" t="s">
        <v>15018</v>
      </c>
      <c r="C20958">
        <v>40973</v>
      </c>
      <c r="D20958" t="s">
        <v>4355</v>
      </c>
      <c r="E20958" t="s">
        <v>373</v>
      </c>
      <c r="F20958" t="s">
        <v>4355</v>
      </c>
      <c r="G20958" t="s">
        <v>373</v>
      </c>
      <c r="H20958" t="s">
        <v>15019</v>
      </c>
      <c r="I20958">
        <v>595391</v>
      </c>
      <c r="J20958" t="s">
        <v>23</v>
      </c>
      <c r="K20958">
        <v>0</v>
      </c>
      <c r="L20958">
        <v>2</v>
      </c>
      <c r="M20958">
        <v>0</v>
      </c>
      <c r="N20958">
        <v>0</v>
      </c>
      <c r="O20958">
        <v>0</v>
      </c>
    </row>
    <row r="20959" spans="1:15" x14ac:dyDescent="0.3">
      <c r="A20959" t="s">
        <v>4353</v>
      </c>
      <c r="B20959" t="s">
        <v>15020</v>
      </c>
      <c r="C20959">
        <v>40973</v>
      </c>
      <c r="D20959" t="s">
        <v>4355</v>
      </c>
      <c r="E20959" t="s">
        <v>373</v>
      </c>
      <c r="F20959" t="s">
        <v>4355</v>
      </c>
      <c r="G20959" t="s">
        <v>373</v>
      </c>
      <c r="H20959" t="s">
        <v>15021</v>
      </c>
      <c r="I20959">
        <v>251093</v>
      </c>
      <c r="J20959" t="s">
        <v>23</v>
      </c>
      <c r="K20959">
        <v>0</v>
      </c>
      <c r="L20959">
        <v>2</v>
      </c>
      <c r="M20959">
        <v>0</v>
      </c>
      <c r="N20959">
        <v>0</v>
      </c>
      <c r="O20959">
        <v>0</v>
      </c>
    </row>
    <row r="20960" spans="1:15" x14ac:dyDescent="0.3">
      <c r="A20960" t="s">
        <v>4353</v>
      </c>
      <c r="B20960" t="s">
        <v>15022</v>
      </c>
      <c r="C20960">
        <v>40973</v>
      </c>
      <c r="D20960" t="s">
        <v>4355</v>
      </c>
      <c r="E20960" t="s">
        <v>373</v>
      </c>
      <c r="F20960" t="s">
        <v>4355</v>
      </c>
      <c r="G20960" t="s">
        <v>373</v>
      </c>
      <c r="H20960" t="s">
        <v>13438</v>
      </c>
      <c r="I20960">
        <v>592791</v>
      </c>
      <c r="J20960" t="s">
        <v>23</v>
      </c>
      <c r="K20960">
        <v>0</v>
      </c>
      <c r="L20960">
        <v>2</v>
      </c>
      <c r="M20960">
        <v>0</v>
      </c>
      <c r="N20960">
        <v>0</v>
      </c>
      <c r="O20960">
        <v>0</v>
      </c>
    </row>
    <row r="20961" spans="1:15" x14ac:dyDescent="0.3">
      <c r="A20961" t="s">
        <v>7955</v>
      </c>
      <c r="B20961" t="s">
        <v>15025</v>
      </c>
      <c r="C20961">
        <v>40973</v>
      </c>
      <c r="D20961" t="s">
        <v>7957</v>
      </c>
      <c r="E20961" t="s">
        <v>373</v>
      </c>
      <c r="F20961" t="s">
        <v>4355</v>
      </c>
      <c r="G20961" t="s">
        <v>7958</v>
      </c>
      <c r="H20961" t="s">
        <v>15026</v>
      </c>
      <c r="I20961">
        <v>594416</v>
      </c>
      <c r="J20961" t="s">
        <v>23</v>
      </c>
      <c r="K20961">
        <v>0</v>
      </c>
      <c r="L20961">
        <v>4</v>
      </c>
      <c r="M20961">
        <v>0</v>
      </c>
      <c r="N20961">
        <v>0</v>
      </c>
      <c r="O20961">
        <v>0</v>
      </c>
    </row>
    <row r="20962" spans="1:15" x14ac:dyDescent="0.3">
      <c r="A20962" t="s">
        <v>5088</v>
      </c>
      <c r="B20962" t="s">
        <v>15059</v>
      </c>
      <c r="C20962">
        <v>40987</v>
      </c>
      <c r="D20962" t="s">
        <v>443</v>
      </c>
      <c r="E20962" t="s">
        <v>373</v>
      </c>
      <c r="F20962" t="s">
        <v>4355</v>
      </c>
      <c r="G20962" t="s">
        <v>373</v>
      </c>
      <c r="H20962" t="s">
        <v>15060</v>
      </c>
      <c r="I20962">
        <v>5443070</v>
      </c>
      <c r="J20962" t="s">
        <v>23</v>
      </c>
      <c r="K20962">
        <v>0</v>
      </c>
      <c r="L20962">
        <v>11</v>
      </c>
      <c r="M20962">
        <v>0</v>
      </c>
      <c r="N20962">
        <v>0</v>
      </c>
      <c r="O20962">
        <v>0</v>
      </c>
    </row>
    <row r="20963" spans="1:15" x14ac:dyDescent="0.3">
      <c r="A20963" t="s">
        <v>5088</v>
      </c>
      <c r="B20963" t="s">
        <v>15160</v>
      </c>
      <c r="C20963">
        <v>40743</v>
      </c>
      <c r="D20963" t="s">
        <v>443</v>
      </c>
      <c r="E20963" t="s">
        <v>373</v>
      </c>
      <c r="F20963" t="s">
        <v>4355</v>
      </c>
      <c r="G20963" t="s">
        <v>373</v>
      </c>
      <c r="H20963" t="s">
        <v>12035</v>
      </c>
      <c r="I20963">
        <v>303204</v>
      </c>
      <c r="J20963" t="s">
        <v>23</v>
      </c>
      <c r="K20963">
        <v>203200</v>
      </c>
      <c r="L20963">
        <v>7</v>
      </c>
      <c r="M20963">
        <v>1</v>
      </c>
      <c r="N20963">
        <v>0</v>
      </c>
      <c r="O20963">
        <v>0</v>
      </c>
    </row>
    <row r="20964" spans="1:15" x14ac:dyDescent="0.3">
      <c r="A20964" t="s">
        <v>13916</v>
      </c>
      <c r="B20964" t="s">
        <v>15403</v>
      </c>
      <c r="C20964">
        <v>41120</v>
      </c>
      <c r="D20964" t="s">
        <v>4356</v>
      </c>
      <c r="E20964" t="s">
        <v>373</v>
      </c>
      <c r="F20964" t="s">
        <v>4355</v>
      </c>
      <c r="G20964" t="s">
        <v>373</v>
      </c>
      <c r="H20964" t="s">
        <v>15404</v>
      </c>
      <c r="I20964">
        <v>1120545</v>
      </c>
      <c r="J20964" t="s">
        <v>23</v>
      </c>
      <c r="K20964">
        <v>0</v>
      </c>
      <c r="L20964">
        <v>8</v>
      </c>
      <c r="M20964">
        <v>0</v>
      </c>
      <c r="N20964">
        <v>0</v>
      </c>
      <c r="O20964">
        <v>0</v>
      </c>
    </row>
    <row r="20965" spans="1:15" x14ac:dyDescent="0.3">
      <c r="A20965" t="s">
        <v>7955</v>
      </c>
      <c r="B20965" t="s">
        <v>15478</v>
      </c>
      <c r="C20965">
        <v>41148</v>
      </c>
      <c r="D20965" t="s">
        <v>7957</v>
      </c>
      <c r="E20965" t="s">
        <v>373</v>
      </c>
      <c r="F20965" t="s">
        <v>4355</v>
      </c>
      <c r="G20965" t="s">
        <v>7958</v>
      </c>
      <c r="H20965" t="s">
        <v>15479</v>
      </c>
      <c r="I20965">
        <v>3199804</v>
      </c>
      <c r="J20965" t="s">
        <v>23</v>
      </c>
      <c r="K20965">
        <v>0</v>
      </c>
      <c r="L20965">
        <v>15</v>
      </c>
      <c r="M20965">
        <v>0</v>
      </c>
      <c r="N20965">
        <v>0</v>
      </c>
      <c r="O20965">
        <v>0</v>
      </c>
    </row>
    <row r="20966" spans="1:15" x14ac:dyDescent="0.3">
      <c r="A20966" t="s">
        <v>5088</v>
      </c>
      <c r="B20966" t="s">
        <v>15753</v>
      </c>
      <c r="C20966">
        <v>41277</v>
      </c>
      <c r="D20966" t="s">
        <v>443</v>
      </c>
      <c r="E20966" t="s">
        <v>373</v>
      </c>
      <c r="F20966" t="s">
        <v>4355</v>
      </c>
      <c r="G20966" t="s">
        <v>373</v>
      </c>
      <c r="H20966" t="s">
        <v>15756</v>
      </c>
      <c r="I20966">
        <v>37174999</v>
      </c>
      <c r="J20966" t="s">
        <v>23</v>
      </c>
      <c r="K20966">
        <v>37175000</v>
      </c>
      <c r="L20966">
        <v>22</v>
      </c>
      <c r="M20966">
        <v>1</v>
      </c>
      <c r="N20966">
        <v>0</v>
      </c>
      <c r="O20966">
        <v>0</v>
      </c>
    </row>
    <row r="20967" spans="1:15" x14ac:dyDescent="0.3">
      <c r="A20967" t="s">
        <v>4353</v>
      </c>
      <c r="B20967" t="s">
        <v>16345</v>
      </c>
      <c r="C20967">
        <v>41500</v>
      </c>
      <c r="D20967" t="s">
        <v>4355</v>
      </c>
      <c r="E20967" t="s">
        <v>373</v>
      </c>
      <c r="F20967" t="s">
        <v>4355</v>
      </c>
      <c r="G20967" t="s">
        <v>373</v>
      </c>
      <c r="H20967" t="s">
        <v>16346</v>
      </c>
      <c r="I20967">
        <v>10000</v>
      </c>
      <c r="J20967" t="s">
        <v>23</v>
      </c>
      <c r="K20967">
        <v>10000</v>
      </c>
      <c r="L20967">
        <v>2</v>
      </c>
      <c r="M20967">
        <v>1</v>
      </c>
      <c r="N20967">
        <v>0</v>
      </c>
      <c r="O20967">
        <v>0</v>
      </c>
    </row>
    <row r="20968" spans="1:15" x14ac:dyDescent="0.3">
      <c r="A20968" t="s">
        <v>7955</v>
      </c>
      <c r="B20968" t="s">
        <v>16401</v>
      </c>
      <c r="C20968">
        <v>41463</v>
      </c>
      <c r="D20968" t="s">
        <v>7957</v>
      </c>
      <c r="E20968" t="s">
        <v>373</v>
      </c>
      <c r="F20968" t="s">
        <v>4355</v>
      </c>
      <c r="G20968" t="s">
        <v>7958</v>
      </c>
      <c r="H20968" t="s">
        <v>16404</v>
      </c>
      <c r="I20968">
        <v>4353689</v>
      </c>
      <c r="J20968" t="s">
        <v>23</v>
      </c>
      <c r="K20968">
        <v>1744386</v>
      </c>
      <c r="L20968">
        <v>16</v>
      </c>
      <c r="M20968">
        <v>1</v>
      </c>
      <c r="N20968">
        <v>0</v>
      </c>
      <c r="O20968">
        <v>0</v>
      </c>
    </row>
    <row r="20969" spans="1:15" x14ac:dyDescent="0.3">
      <c r="A20969" t="s">
        <v>4353</v>
      </c>
      <c r="B20969" t="s">
        <v>16585</v>
      </c>
      <c r="C20969">
        <v>41520</v>
      </c>
      <c r="D20969" t="s">
        <v>4355</v>
      </c>
      <c r="E20969" t="s">
        <v>373</v>
      </c>
      <c r="F20969" t="s">
        <v>4355</v>
      </c>
      <c r="G20969" t="s">
        <v>373</v>
      </c>
      <c r="H20969" t="s">
        <v>13531</v>
      </c>
      <c r="I20969">
        <v>150000</v>
      </c>
      <c r="J20969" t="s">
        <v>23</v>
      </c>
      <c r="K20969">
        <v>0</v>
      </c>
      <c r="L20969">
        <v>2</v>
      </c>
      <c r="M20969">
        <v>0</v>
      </c>
      <c r="N20969">
        <v>0</v>
      </c>
      <c r="O20969">
        <v>0</v>
      </c>
    </row>
    <row r="20970" spans="1:15" x14ac:dyDescent="0.3">
      <c r="A20970" t="s">
        <v>7955</v>
      </c>
      <c r="B20970" t="s">
        <v>16757</v>
      </c>
      <c r="C20970">
        <v>40401</v>
      </c>
      <c r="D20970" t="s">
        <v>7957</v>
      </c>
      <c r="E20970" t="s">
        <v>373</v>
      </c>
      <c r="F20970" t="s">
        <v>4355</v>
      </c>
      <c r="G20970" t="s">
        <v>7958</v>
      </c>
      <c r="H20970" t="s">
        <v>13475</v>
      </c>
      <c r="I20970">
        <v>1074662</v>
      </c>
      <c r="J20970" t="s">
        <v>23</v>
      </c>
      <c r="K20970">
        <v>199906</v>
      </c>
      <c r="L20970">
        <v>12</v>
      </c>
      <c r="M20970">
        <v>1</v>
      </c>
      <c r="N20970">
        <v>0</v>
      </c>
      <c r="O20970">
        <v>0</v>
      </c>
    </row>
    <row r="20971" spans="1:15" x14ac:dyDescent="0.3">
      <c r="A20971" t="s">
        <v>4353</v>
      </c>
      <c r="B20971" t="s">
        <v>17085</v>
      </c>
      <c r="C20971">
        <v>41697</v>
      </c>
      <c r="D20971" t="s">
        <v>4355</v>
      </c>
      <c r="E20971" t="s">
        <v>373</v>
      </c>
      <c r="F20971" t="s">
        <v>4355</v>
      </c>
      <c r="G20971" t="s">
        <v>373</v>
      </c>
      <c r="H20971" t="s">
        <v>17086</v>
      </c>
      <c r="I20971">
        <v>600000</v>
      </c>
      <c r="J20971" t="s">
        <v>23</v>
      </c>
      <c r="K20971">
        <v>0</v>
      </c>
      <c r="L20971">
        <v>6</v>
      </c>
      <c r="M20971">
        <v>0</v>
      </c>
      <c r="N20971">
        <v>0</v>
      </c>
      <c r="O20971">
        <v>0</v>
      </c>
    </row>
    <row r="20972" spans="1:15" x14ac:dyDescent="0.3">
      <c r="A20972" t="s">
        <v>4353</v>
      </c>
      <c r="B20972" t="s">
        <v>17319</v>
      </c>
      <c r="C20972">
        <v>41793</v>
      </c>
      <c r="D20972" t="s">
        <v>4355</v>
      </c>
      <c r="E20972" t="s">
        <v>373</v>
      </c>
      <c r="F20972" t="s">
        <v>4355</v>
      </c>
      <c r="G20972" t="s">
        <v>373</v>
      </c>
      <c r="H20972" t="s">
        <v>17320</v>
      </c>
      <c r="I20972">
        <v>1451012</v>
      </c>
      <c r="J20972" t="s">
        <v>23</v>
      </c>
      <c r="K20972">
        <v>0</v>
      </c>
      <c r="L20972">
        <v>2</v>
      </c>
      <c r="M20972">
        <v>0</v>
      </c>
      <c r="N20972">
        <v>0</v>
      </c>
      <c r="O20972">
        <v>0</v>
      </c>
    </row>
    <row r="20973" spans="1:15" x14ac:dyDescent="0.3">
      <c r="A20973" t="s">
        <v>4353</v>
      </c>
      <c r="B20973" t="s">
        <v>17399</v>
      </c>
      <c r="C20973">
        <v>41859</v>
      </c>
      <c r="D20973" t="s">
        <v>4355</v>
      </c>
      <c r="E20973" t="s">
        <v>373</v>
      </c>
      <c r="F20973" t="s">
        <v>4355</v>
      </c>
      <c r="G20973" t="s">
        <v>373</v>
      </c>
      <c r="H20973" t="s">
        <v>17400</v>
      </c>
      <c r="I20973">
        <v>4338817</v>
      </c>
      <c r="J20973" t="s">
        <v>23</v>
      </c>
      <c r="K20973">
        <v>0</v>
      </c>
      <c r="L20973">
        <v>10</v>
      </c>
      <c r="M20973">
        <v>0</v>
      </c>
      <c r="N20973">
        <v>0</v>
      </c>
      <c r="O20973">
        <v>0</v>
      </c>
    </row>
    <row r="20974" spans="1:15" x14ac:dyDescent="0.3">
      <c r="A20974" t="s">
        <v>7955</v>
      </c>
      <c r="B20974" t="s">
        <v>17476</v>
      </c>
      <c r="C20974">
        <v>41876</v>
      </c>
      <c r="D20974" t="s">
        <v>7957</v>
      </c>
      <c r="E20974" t="s">
        <v>373</v>
      </c>
      <c r="F20974" t="s">
        <v>4355</v>
      </c>
      <c r="G20974" t="s">
        <v>7958</v>
      </c>
      <c r="H20974" t="s">
        <v>17477</v>
      </c>
      <c r="I20974">
        <v>4363319</v>
      </c>
      <c r="J20974" t="s">
        <v>23</v>
      </c>
      <c r="K20974">
        <v>0</v>
      </c>
      <c r="L20974">
        <v>9</v>
      </c>
      <c r="M20974">
        <v>0</v>
      </c>
      <c r="N20974">
        <v>0</v>
      </c>
      <c r="O20974">
        <v>0</v>
      </c>
    </row>
    <row r="20975" spans="1:15" x14ac:dyDescent="0.3">
      <c r="A20975" t="s">
        <v>13916</v>
      </c>
      <c r="B20975" t="s">
        <v>17888</v>
      </c>
      <c r="C20975">
        <v>42027</v>
      </c>
      <c r="D20975" t="s">
        <v>4356</v>
      </c>
      <c r="E20975" t="s">
        <v>373</v>
      </c>
      <c r="F20975" t="s">
        <v>4355</v>
      </c>
      <c r="G20975" t="s">
        <v>373</v>
      </c>
      <c r="H20975" t="s">
        <v>17889</v>
      </c>
      <c r="I20975">
        <v>1772965</v>
      </c>
      <c r="J20975" t="s">
        <v>23</v>
      </c>
      <c r="K20975">
        <v>0</v>
      </c>
      <c r="L20975">
        <v>4</v>
      </c>
      <c r="M20975">
        <v>0</v>
      </c>
      <c r="N20975">
        <v>0</v>
      </c>
      <c r="O20975">
        <v>0</v>
      </c>
    </row>
    <row r="20976" spans="1:15" x14ac:dyDescent="0.3">
      <c r="A20976" t="s">
        <v>7955</v>
      </c>
      <c r="B20976" t="s">
        <v>17911</v>
      </c>
      <c r="C20976">
        <v>42020</v>
      </c>
      <c r="D20976" t="s">
        <v>7957</v>
      </c>
      <c r="E20976" t="s">
        <v>373</v>
      </c>
      <c r="F20976" t="s">
        <v>4355</v>
      </c>
      <c r="G20976" t="s">
        <v>7958</v>
      </c>
      <c r="H20976" t="s">
        <v>17913</v>
      </c>
      <c r="I20976">
        <v>484155</v>
      </c>
      <c r="J20976" t="s">
        <v>23</v>
      </c>
      <c r="K20976">
        <v>0</v>
      </c>
      <c r="L20976">
        <v>4</v>
      </c>
      <c r="M20976">
        <v>0</v>
      </c>
      <c r="N20976">
        <v>0</v>
      </c>
      <c r="O20976">
        <v>0</v>
      </c>
    </row>
    <row r="20977" spans="1:15" x14ac:dyDescent="0.3">
      <c r="A20977" t="s">
        <v>17020</v>
      </c>
      <c r="B20977" t="s">
        <v>18051</v>
      </c>
      <c r="C20977">
        <v>42068</v>
      </c>
      <c r="D20977" t="s">
        <v>5095</v>
      </c>
      <c r="E20977" t="s">
        <v>84</v>
      </c>
      <c r="F20977" t="s">
        <v>4355</v>
      </c>
      <c r="G20977" t="s">
        <v>373</v>
      </c>
      <c r="H20977" t="s">
        <v>18052</v>
      </c>
      <c r="I20977">
        <v>3341273</v>
      </c>
      <c r="J20977" t="s">
        <v>23</v>
      </c>
      <c r="K20977">
        <v>0</v>
      </c>
      <c r="L20977">
        <v>7</v>
      </c>
      <c r="M20977">
        <v>0</v>
      </c>
      <c r="N20977">
        <v>0</v>
      </c>
      <c r="O20977">
        <v>0</v>
      </c>
    </row>
    <row r="20978" spans="1:15" x14ac:dyDescent="0.3">
      <c r="A20978" t="s">
        <v>4353</v>
      </c>
      <c r="B20978" t="s">
        <v>18131</v>
      </c>
      <c r="C20978">
        <v>42111</v>
      </c>
      <c r="D20978" t="s">
        <v>4355</v>
      </c>
      <c r="E20978" t="s">
        <v>373</v>
      </c>
      <c r="F20978" t="s">
        <v>4355</v>
      </c>
      <c r="G20978" t="s">
        <v>373</v>
      </c>
      <c r="H20978" t="s">
        <v>18132</v>
      </c>
      <c r="I20978">
        <v>2500000</v>
      </c>
      <c r="J20978" t="s">
        <v>23</v>
      </c>
      <c r="K20978">
        <v>0</v>
      </c>
      <c r="L20978">
        <v>4</v>
      </c>
      <c r="M20978">
        <v>0</v>
      </c>
      <c r="N20978">
        <v>0</v>
      </c>
      <c r="O20978">
        <v>0</v>
      </c>
    </row>
    <row r="20979" spans="1:15" x14ac:dyDescent="0.3">
      <c r="A20979" t="s">
        <v>1227</v>
      </c>
      <c r="B20979" t="s">
        <v>1228</v>
      </c>
      <c r="C20979">
        <v>39484</v>
      </c>
      <c r="D20979" t="s">
        <v>496</v>
      </c>
      <c r="E20979" t="s">
        <v>247</v>
      </c>
      <c r="F20979" t="s">
        <v>1234</v>
      </c>
      <c r="G20979" t="s">
        <v>846</v>
      </c>
      <c r="H20979" t="s">
        <v>1230</v>
      </c>
      <c r="I20979">
        <v>3720033</v>
      </c>
      <c r="J20979" t="s">
        <v>23</v>
      </c>
      <c r="K20979">
        <v>0</v>
      </c>
      <c r="L20979">
        <v>14</v>
      </c>
      <c r="M20979">
        <v>0</v>
      </c>
      <c r="N20979">
        <v>1</v>
      </c>
      <c r="O20979">
        <v>0</v>
      </c>
    </row>
    <row r="20980" spans="1:15" x14ac:dyDescent="0.3">
      <c r="A20980" t="s">
        <v>1227</v>
      </c>
      <c r="B20980" t="s">
        <v>1877</v>
      </c>
      <c r="C20980">
        <v>39758</v>
      </c>
      <c r="D20980" t="s">
        <v>496</v>
      </c>
      <c r="E20980" t="s">
        <v>247</v>
      </c>
      <c r="F20980" t="s">
        <v>1234</v>
      </c>
      <c r="G20980" t="s">
        <v>846</v>
      </c>
      <c r="H20980" t="s">
        <v>1230</v>
      </c>
      <c r="I20980">
        <v>3426429</v>
      </c>
      <c r="J20980" t="s">
        <v>23</v>
      </c>
      <c r="K20980">
        <v>0</v>
      </c>
      <c r="L20980">
        <v>15</v>
      </c>
      <c r="M20980">
        <v>0</v>
      </c>
      <c r="N20980">
        <v>1</v>
      </c>
      <c r="O20980">
        <v>0</v>
      </c>
    </row>
    <row r="20981" spans="1:15" x14ac:dyDescent="0.3">
      <c r="A20981" t="s">
        <v>1476</v>
      </c>
      <c r="B20981" t="s">
        <v>5776</v>
      </c>
      <c r="C20981">
        <v>41718</v>
      </c>
      <c r="D20981" t="s">
        <v>1289</v>
      </c>
      <c r="E20981" t="s">
        <v>84</v>
      </c>
      <c r="F20981" t="s">
        <v>5777</v>
      </c>
      <c r="G20981" t="s">
        <v>5778</v>
      </c>
      <c r="H20981" t="s">
        <v>5055</v>
      </c>
      <c r="I20981">
        <v>1767993</v>
      </c>
      <c r="J20981" t="s">
        <v>23</v>
      </c>
      <c r="K20981">
        <v>0</v>
      </c>
      <c r="L20981">
        <v>13</v>
      </c>
      <c r="M20981">
        <v>0</v>
      </c>
      <c r="N20981">
        <v>1</v>
      </c>
      <c r="O20981">
        <v>0</v>
      </c>
    </row>
    <row r="20982" spans="1:15" x14ac:dyDescent="0.3">
      <c r="A20982" t="s">
        <v>3838</v>
      </c>
      <c r="B20982" t="s">
        <v>3839</v>
      </c>
      <c r="C20982">
        <v>40833</v>
      </c>
      <c r="D20982" t="s">
        <v>2409</v>
      </c>
      <c r="E20982" t="s">
        <v>150</v>
      </c>
      <c r="F20982" t="s">
        <v>3841</v>
      </c>
      <c r="G20982" t="s">
        <v>225</v>
      </c>
      <c r="H20982" t="s">
        <v>3840</v>
      </c>
      <c r="I20982">
        <v>448283</v>
      </c>
      <c r="J20982" t="s">
        <v>23</v>
      </c>
      <c r="K20982">
        <v>0</v>
      </c>
      <c r="L20982">
        <v>4</v>
      </c>
      <c r="M20982">
        <v>0</v>
      </c>
      <c r="N20982">
        <v>1</v>
      </c>
      <c r="O20982">
        <v>0</v>
      </c>
    </row>
    <row r="20983" spans="1:15" x14ac:dyDescent="0.3">
      <c r="A20983" t="s">
        <v>6667</v>
      </c>
      <c r="B20983" t="s">
        <v>10051</v>
      </c>
      <c r="C20983">
        <v>39195</v>
      </c>
      <c r="D20983" t="s">
        <v>444</v>
      </c>
      <c r="E20983" t="s">
        <v>373</v>
      </c>
      <c r="F20983" t="s">
        <v>10053</v>
      </c>
      <c r="G20983" t="s">
        <v>373</v>
      </c>
      <c r="H20983" t="s">
        <v>10052</v>
      </c>
      <c r="I20983">
        <v>2349590</v>
      </c>
      <c r="J20983" t="s">
        <v>23</v>
      </c>
      <c r="K20983">
        <v>2193622</v>
      </c>
      <c r="L20983">
        <v>21</v>
      </c>
      <c r="M20983">
        <v>1</v>
      </c>
      <c r="N20983">
        <v>0</v>
      </c>
      <c r="O20983">
        <v>0</v>
      </c>
    </row>
    <row r="20984" spans="1:15" x14ac:dyDescent="0.3">
      <c r="A20984" t="s">
        <v>5088</v>
      </c>
      <c r="B20984" t="s">
        <v>11707</v>
      </c>
      <c r="C20984">
        <v>39822</v>
      </c>
      <c r="D20984" t="s">
        <v>443</v>
      </c>
      <c r="E20984" t="s">
        <v>373</v>
      </c>
      <c r="F20984" t="s">
        <v>10053</v>
      </c>
      <c r="G20984" t="s">
        <v>373</v>
      </c>
      <c r="H20984" t="s">
        <v>11708</v>
      </c>
      <c r="I20984">
        <v>1938469</v>
      </c>
      <c r="J20984" t="s">
        <v>23</v>
      </c>
      <c r="K20984">
        <v>1938470</v>
      </c>
      <c r="L20984">
        <v>28</v>
      </c>
      <c r="M20984">
        <v>1</v>
      </c>
      <c r="N20984">
        <v>0</v>
      </c>
      <c r="O20984">
        <v>0</v>
      </c>
    </row>
    <row r="20985" spans="1:15" x14ac:dyDescent="0.3">
      <c r="A20985" t="s">
        <v>6667</v>
      </c>
      <c r="B20985" t="s">
        <v>15438</v>
      </c>
      <c r="C20985">
        <v>41127</v>
      </c>
      <c r="D20985" t="s">
        <v>444</v>
      </c>
      <c r="E20985" t="s">
        <v>373</v>
      </c>
      <c r="F20985" t="s">
        <v>10053</v>
      </c>
      <c r="G20985" t="s">
        <v>373</v>
      </c>
      <c r="H20985" t="s">
        <v>15440</v>
      </c>
      <c r="I20985">
        <v>2497265</v>
      </c>
      <c r="J20985" t="s">
        <v>23</v>
      </c>
      <c r="K20985">
        <v>1584148</v>
      </c>
      <c r="L20985">
        <v>16</v>
      </c>
      <c r="M20985">
        <v>1</v>
      </c>
      <c r="N20985">
        <v>0</v>
      </c>
      <c r="O20985">
        <v>0</v>
      </c>
    </row>
    <row r="20986" spans="1:15" x14ac:dyDescent="0.3">
      <c r="A20986" t="s">
        <v>2176</v>
      </c>
      <c r="B20986" t="s">
        <v>2177</v>
      </c>
      <c r="C20986">
        <v>39861</v>
      </c>
      <c r="D20986" t="s">
        <v>755</v>
      </c>
      <c r="E20986" t="s">
        <v>331</v>
      </c>
      <c r="F20986" t="s">
        <v>2182</v>
      </c>
      <c r="G20986" t="s">
        <v>1132</v>
      </c>
      <c r="H20986" t="s">
        <v>2179</v>
      </c>
      <c r="I20986">
        <v>349497</v>
      </c>
      <c r="J20986" t="s">
        <v>23</v>
      </c>
      <c r="K20986">
        <v>0</v>
      </c>
      <c r="L20986">
        <v>8</v>
      </c>
      <c r="M20986">
        <v>0</v>
      </c>
      <c r="N20986">
        <v>1</v>
      </c>
      <c r="O20986">
        <v>0</v>
      </c>
    </row>
    <row r="20987" spans="1:15" x14ac:dyDescent="0.3">
      <c r="A20987" t="s">
        <v>5128</v>
      </c>
      <c r="B20987" t="s">
        <v>5613</v>
      </c>
      <c r="C20987">
        <v>41684</v>
      </c>
      <c r="D20987" t="s">
        <v>1245</v>
      </c>
      <c r="E20987" t="s">
        <v>88</v>
      </c>
      <c r="F20987" t="s">
        <v>2182</v>
      </c>
      <c r="G20987" t="s">
        <v>1132</v>
      </c>
      <c r="H20987" t="s">
        <v>5614</v>
      </c>
      <c r="I20987">
        <v>397634</v>
      </c>
      <c r="J20987" t="s">
        <v>23</v>
      </c>
      <c r="K20987">
        <v>0</v>
      </c>
      <c r="L20987">
        <v>8</v>
      </c>
      <c r="M20987">
        <v>0</v>
      </c>
      <c r="N20987">
        <v>1</v>
      </c>
      <c r="O20987">
        <v>0</v>
      </c>
    </row>
    <row r="20988" spans="1:15" x14ac:dyDescent="0.3">
      <c r="A20988" t="s">
        <v>6664</v>
      </c>
      <c r="B20988" t="s">
        <v>9261</v>
      </c>
      <c r="C20988">
        <v>38910</v>
      </c>
      <c r="D20988" t="s">
        <v>1362</v>
      </c>
      <c r="E20988" t="s">
        <v>1654</v>
      </c>
      <c r="F20988" t="s">
        <v>2182</v>
      </c>
      <c r="G20988" t="s">
        <v>1132</v>
      </c>
      <c r="H20988" t="s">
        <v>9262</v>
      </c>
      <c r="I20988">
        <v>132857</v>
      </c>
      <c r="J20988" t="s">
        <v>23</v>
      </c>
      <c r="K20988">
        <v>132857</v>
      </c>
      <c r="L20988">
        <v>2</v>
      </c>
      <c r="M20988">
        <v>1</v>
      </c>
      <c r="N20988">
        <v>0</v>
      </c>
      <c r="O20988">
        <v>0</v>
      </c>
    </row>
    <row r="20989" spans="1:15" x14ac:dyDescent="0.3">
      <c r="A20989" t="s">
        <v>5088</v>
      </c>
      <c r="B20989" t="s">
        <v>11515</v>
      </c>
      <c r="C20989">
        <v>39731</v>
      </c>
      <c r="D20989" t="s">
        <v>443</v>
      </c>
      <c r="E20989" t="s">
        <v>373</v>
      </c>
      <c r="F20989" t="s">
        <v>2182</v>
      </c>
      <c r="G20989" t="s">
        <v>1132</v>
      </c>
      <c r="H20989" t="s">
        <v>11516</v>
      </c>
      <c r="I20989">
        <v>5602779</v>
      </c>
      <c r="J20989" t="s">
        <v>23</v>
      </c>
      <c r="K20989">
        <v>0</v>
      </c>
      <c r="L20989">
        <v>4</v>
      </c>
      <c r="M20989">
        <v>0</v>
      </c>
      <c r="N20989">
        <v>0</v>
      </c>
      <c r="O20989">
        <v>0</v>
      </c>
    </row>
    <row r="20990" spans="1:15" x14ac:dyDescent="0.3">
      <c r="A20990" t="s">
        <v>6664</v>
      </c>
      <c r="B20990" t="s">
        <v>13727</v>
      </c>
      <c r="C20990">
        <v>40602</v>
      </c>
      <c r="D20990" t="s">
        <v>1362</v>
      </c>
      <c r="E20990" t="s">
        <v>1654</v>
      </c>
      <c r="F20990" t="s">
        <v>2182</v>
      </c>
      <c r="G20990" t="s">
        <v>1132</v>
      </c>
      <c r="H20990" t="s">
        <v>13728</v>
      </c>
      <c r="I20990">
        <v>2742787</v>
      </c>
      <c r="J20990" t="s">
        <v>23</v>
      </c>
      <c r="K20990">
        <v>0</v>
      </c>
      <c r="L20990">
        <v>8</v>
      </c>
      <c r="M20990">
        <v>0</v>
      </c>
      <c r="N20990">
        <v>0</v>
      </c>
      <c r="O20990">
        <v>0</v>
      </c>
    </row>
    <row r="20991" spans="1:15" x14ac:dyDescent="0.3">
      <c r="A20991" t="s">
        <v>14210</v>
      </c>
      <c r="B20991" t="s">
        <v>14211</v>
      </c>
      <c r="C20991">
        <v>40703</v>
      </c>
      <c r="D20991" t="s">
        <v>1640</v>
      </c>
      <c r="E20991" t="s">
        <v>188</v>
      </c>
      <c r="F20991" t="s">
        <v>14213</v>
      </c>
      <c r="G20991" t="s">
        <v>219</v>
      </c>
      <c r="H20991" t="s">
        <v>14212</v>
      </c>
      <c r="I20991">
        <v>81773</v>
      </c>
      <c r="J20991" t="s">
        <v>23</v>
      </c>
      <c r="K20991">
        <v>95147</v>
      </c>
      <c r="L20991">
        <v>2</v>
      </c>
      <c r="M20991">
        <v>1</v>
      </c>
      <c r="N20991">
        <v>0</v>
      </c>
      <c r="O20991">
        <v>0</v>
      </c>
    </row>
    <row r="20992" spans="1:15" x14ac:dyDescent="0.3">
      <c r="A20992" t="s">
        <v>831</v>
      </c>
      <c r="B20992" t="s">
        <v>4011</v>
      </c>
      <c r="C20992">
        <v>40933</v>
      </c>
      <c r="D20992" t="s">
        <v>230</v>
      </c>
      <c r="E20992" t="s">
        <v>88</v>
      </c>
      <c r="F20992" t="s">
        <v>4013</v>
      </c>
      <c r="G20992" t="s">
        <v>88</v>
      </c>
      <c r="H20992" t="s">
        <v>4012</v>
      </c>
      <c r="I20992">
        <v>1028022</v>
      </c>
      <c r="J20992" t="s">
        <v>23</v>
      </c>
      <c r="K20992">
        <v>0</v>
      </c>
      <c r="L20992">
        <v>6</v>
      </c>
      <c r="M20992">
        <v>0</v>
      </c>
      <c r="N20992">
        <v>1</v>
      </c>
      <c r="O20992">
        <v>0</v>
      </c>
    </row>
    <row r="20993" spans="1:15" x14ac:dyDescent="0.3">
      <c r="A20993" t="s">
        <v>4216</v>
      </c>
      <c r="B20993" t="s">
        <v>4217</v>
      </c>
      <c r="C20993">
        <v>40987</v>
      </c>
      <c r="D20993" t="s">
        <v>4013</v>
      </c>
      <c r="E20993" t="s">
        <v>88</v>
      </c>
      <c r="F20993" t="s">
        <v>4013</v>
      </c>
      <c r="G20993" t="s">
        <v>88</v>
      </c>
      <c r="H20993" t="s">
        <v>4219</v>
      </c>
      <c r="I20993">
        <v>149500</v>
      </c>
      <c r="J20993" t="s">
        <v>23</v>
      </c>
      <c r="K20993">
        <v>0</v>
      </c>
      <c r="L20993">
        <v>4</v>
      </c>
      <c r="M20993">
        <v>0</v>
      </c>
      <c r="N20993">
        <v>1</v>
      </c>
      <c r="O20993">
        <v>0</v>
      </c>
    </row>
    <row r="20994" spans="1:15" x14ac:dyDescent="0.3">
      <c r="A20994" t="s">
        <v>4216</v>
      </c>
      <c r="B20994" t="s">
        <v>4757</v>
      </c>
      <c r="C20994">
        <v>41229</v>
      </c>
      <c r="D20994" t="s">
        <v>4013</v>
      </c>
      <c r="E20994" t="s">
        <v>88</v>
      </c>
      <c r="F20994" t="s">
        <v>4013</v>
      </c>
      <c r="G20994" t="s">
        <v>88</v>
      </c>
      <c r="H20994" t="s">
        <v>4219</v>
      </c>
      <c r="I20994">
        <v>152500</v>
      </c>
      <c r="J20994" t="s">
        <v>23</v>
      </c>
      <c r="K20994">
        <v>150213</v>
      </c>
      <c r="L20994">
        <v>3</v>
      </c>
      <c r="M20994">
        <v>1</v>
      </c>
      <c r="N20994">
        <v>1</v>
      </c>
      <c r="O20994">
        <v>1</v>
      </c>
    </row>
    <row r="20995" spans="1:15" x14ac:dyDescent="0.3">
      <c r="A20995" t="s">
        <v>3800</v>
      </c>
      <c r="B20995" t="s">
        <v>5349</v>
      </c>
      <c r="C20995">
        <v>41596</v>
      </c>
      <c r="D20995" t="s">
        <v>3802</v>
      </c>
      <c r="E20995" t="s">
        <v>247</v>
      </c>
      <c r="F20995" t="s">
        <v>4013</v>
      </c>
      <c r="G20995" t="s">
        <v>88</v>
      </c>
      <c r="H20995" t="s">
        <v>5350</v>
      </c>
      <c r="I20995">
        <v>2289580</v>
      </c>
      <c r="J20995" t="s">
        <v>23</v>
      </c>
      <c r="K20995">
        <v>0</v>
      </c>
      <c r="L20995">
        <v>10</v>
      </c>
      <c r="M20995">
        <v>0</v>
      </c>
      <c r="N20995">
        <v>1</v>
      </c>
      <c r="O20995">
        <v>0</v>
      </c>
    </row>
    <row r="20996" spans="1:15" x14ac:dyDescent="0.3">
      <c r="A20996" t="s">
        <v>3407</v>
      </c>
      <c r="B20996" t="s">
        <v>5389</v>
      </c>
      <c r="C20996">
        <v>41575</v>
      </c>
      <c r="D20996" t="s">
        <v>3409</v>
      </c>
      <c r="E20996" t="s">
        <v>19</v>
      </c>
      <c r="F20996" t="s">
        <v>4013</v>
      </c>
      <c r="G20996" t="s">
        <v>88</v>
      </c>
      <c r="H20996" t="s">
        <v>5390</v>
      </c>
      <c r="I20996">
        <v>4836281</v>
      </c>
      <c r="J20996" t="s">
        <v>23</v>
      </c>
      <c r="K20996">
        <v>0</v>
      </c>
      <c r="L20996">
        <v>17</v>
      </c>
      <c r="M20996">
        <v>0</v>
      </c>
      <c r="N20996">
        <v>1</v>
      </c>
      <c r="O20996">
        <v>0</v>
      </c>
    </row>
    <row r="20997" spans="1:15" x14ac:dyDescent="0.3">
      <c r="A20997" t="s">
        <v>5532</v>
      </c>
      <c r="B20997" t="s">
        <v>5533</v>
      </c>
      <c r="C20997">
        <v>41617</v>
      </c>
      <c r="D20997" t="s">
        <v>4013</v>
      </c>
      <c r="E20997" t="s">
        <v>29</v>
      </c>
      <c r="F20997" t="s">
        <v>4013</v>
      </c>
      <c r="G20997" t="s">
        <v>29</v>
      </c>
      <c r="H20997" t="s">
        <v>5535</v>
      </c>
      <c r="I20997">
        <v>116196</v>
      </c>
      <c r="J20997" t="s">
        <v>23</v>
      </c>
      <c r="K20997">
        <v>0</v>
      </c>
      <c r="L20997">
        <v>3</v>
      </c>
      <c r="M20997">
        <v>0</v>
      </c>
      <c r="N20997">
        <v>1</v>
      </c>
      <c r="O20997">
        <v>0</v>
      </c>
    </row>
    <row r="20998" spans="1:15" x14ac:dyDescent="0.3">
      <c r="A20998" t="s">
        <v>5572</v>
      </c>
      <c r="B20998" t="s">
        <v>5870</v>
      </c>
      <c r="C20998">
        <v>41803</v>
      </c>
      <c r="D20998" t="s">
        <v>4576</v>
      </c>
      <c r="E20998" t="s">
        <v>84</v>
      </c>
      <c r="F20998" t="s">
        <v>4013</v>
      </c>
      <c r="G20998" t="s">
        <v>88</v>
      </c>
      <c r="H20998" t="s">
        <v>5871</v>
      </c>
      <c r="I20998">
        <v>513065</v>
      </c>
      <c r="J20998" t="s">
        <v>23</v>
      </c>
      <c r="K20998">
        <v>0</v>
      </c>
      <c r="L20998">
        <v>5</v>
      </c>
      <c r="M20998">
        <v>0</v>
      </c>
      <c r="N20998">
        <v>1</v>
      </c>
      <c r="O20998">
        <v>0</v>
      </c>
    </row>
    <row r="20999" spans="1:15" x14ac:dyDescent="0.3">
      <c r="A20999" t="s">
        <v>3800</v>
      </c>
      <c r="B20999" t="s">
        <v>5948</v>
      </c>
      <c r="C20999">
        <v>41918</v>
      </c>
      <c r="D20999" t="s">
        <v>3802</v>
      </c>
      <c r="E20999" t="s">
        <v>247</v>
      </c>
      <c r="F20999" t="s">
        <v>4013</v>
      </c>
      <c r="G20999" t="s">
        <v>88</v>
      </c>
      <c r="H20999" t="s">
        <v>5350</v>
      </c>
      <c r="I20999">
        <v>3590639</v>
      </c>
      <c r="J20999" t="s">
        <v>23</v>
      </c>
      <c r="K20999">
        <v>0</v>
      </c>
      <c r="L20999">
        <v>23</v>
      </c>
      <c r="M20999">
        <v>0</v>
      </c>
      <c r="N20999">
        <v>1</v>
      </c>
      <c r="O20999">
        <v>0</v>
      </c>
    </row>
    <row r="21000" spans="1:15" x14ac:dyDescent="0.3">
      <c r="A21000" t="s">
        <v>5572</v>
      </c>
      <c r="B21000" t="s">
        <v>6133</v>
      </c>
      <c r="C21000">
        <v>41928</v>
      </c>
      <c r="D21000" t="s">
        <v>4576</v>
      </c>
      <c r="E21000" t="s">
        <v>84</v>
      </c>
      <c r="F21000" t="s">
        <v>4013</v>
      </c>
      <c r="G21000" t="s">
        <v>88</v>
      </c>
      <c r="H21000" t="s">
        <v>6134</v>
      </c>
      <c r="I21000">
        <v>513205</v>
      </c>
      <c r="J21000" t="s">
        <v>23</v>
      </c>
      <c r="K21000">
        <v>0</v>
      </c>
      <c r="L21000">
        <v>5</v>
      </c>
      <c r="M21000">
        <v>0</v>
      </c>
      <c r="N21000">
        <v>1</v>
      </c>
      <c r="O21000">
        <v>0</v>
      </c>
    </row>
    <row r="21001" spans="1:15" x14ac:dyDescent="0.3">
      <c r="A21001" t="s">
        <v>4216</v>
      </c>
      <c r="B21001" t="s">
        <v>15011</v>
      </c>
      <c r="C21001">
        <v>40970</v>
      </c>
      <c r="D21001" t="s">
        <v>4013</v>
      </c>
      <c r="E21001" t="s">
        <v>88</v>
      </c>
      <c r="F21001" t="s">
        <v>4013</v>
      </c>
      <c r="G21001" t="s">
        <v>88</v>
      </c>
      <c r="H21001" t="s">
        <v>15012</v>
      </c>
      <c r="I21001">
        <v>24915</v>
      </c>
      <c r="J21001" t="s">
        <v>23</v>
      </c>
      <c r="K21001">
        <v>24915</v>
      </c>
      <c r="L21001">
        <v>1</v>
      </c>
      <c r="M21001">
        <v>1</v>
      </c>
      <c r="N21001">
        <v>1</v>
      </c>
      <c r="O21001">
        <v>1</v>
      </c>
    </row>
    <row r="21002" spans="1:15" x14ac:dyDescent="0.3">
      <c r="A21002" t="s">
        <v>1191</v>
      </c>
      <c r="B21002" t="s">
        <v>15270</v>
      </c>
      <c r="C21002">
        <v>41087</v>
      </c>
      <c r="D21002" t="s">
        <v>636</v>
      </c>
      <c r="E21002" t="s">
        <v>88</v>
      </c>
      <c r="F21002" t="s">
        <v>4013</v>
      </c>
      <c r="G21002" t="s">
        <v>88</v>
      </c>
      <c r="H21002" t="s">
        <v>15272</v>
      </c>
      <c r="I21002">
        <v>5605680</v>
      </c>
      <c r="J21002" t="s">
        <v>23</v>
      </c>
      <c r="K21002">
        <v>0</v>
      </c>
      <c r="L21002">
        <v>19</v>
      </c>
      <c r="M21002">
        <v>0</v>
      </c>
      <c r="N21002">
        <v>1</v>
      </c>
      <c r="O21002">
        <v>0</v>
      </c>
    </row>
    <row r="21003" spans="1:15" x14ac:dyDescent="0.3">
      <c r="A21003" t="s">
        <v>4216</v>
      </c>
      <c r="B21003" t="s">
        <v>16663</v>
      </c>
      <c r="C21003">
        <v>41540</v>
      </c>
      <c r="D21003" t="s">
        <v>4013</v>
      </c>
      <c r="E21003" t="s">
        <v>88</v>
      </c>
      <c r="F21003" t="s">
        <v>4013</v>
      </c>
      <c r="G21003" t="s">
        <v>88</v>
      </c>
      <c r="H21003" t="s">
        <v>16664</v>
      </c>
      <c r="I21003">
        <v>18406</v>
      </c>
      <c r="J21003" t="s">
        <v>23</v>
      </c>
      <c r="K21003">
        <v>18405</v>
      </c>
      <c r="L21003">
        <v>1</v>
      </c>
      <c r="M21003">
        <v>1</v>
      </c>
      <c r="N21003">
        <v>1</v>
      </c>
      <c r="O21003">
        <v>1</v>
      </c>
    </row>
    <row r="21004" spans="1:15" x14ac:dyDescent="0.3">
      <c r="A21004" t="s">
        <v>16369</v>
      </c>
      <c r="B21004" t="s">
        <v>17067</v>
      </c>
      <c r="C21004">
        <v>41688</v>
      </c>
      <c r="D21004" t="s">
        <v>16371</v>
      </c>
      <c r="E21004" t="s">
        <v>1340</v>
      </c>
      <c r="F21004" t="s">
        <v>4013</v>
      </c>
      <c r="G21004" t="s">
        <v>88</v>
      </c>
      <c r="H21004" t="s">
        <v>17068</v>
      </c>
      <c r="I21004">
        <v>40000</v>
      </c>
      <c r="J21004" t="s">
        <v>23</v>
      </c>
      <c r="K21004">
        <v>0</v>
      </c>
      <c r="L21004">
        <v>2</v>
      </c>
      <c r="M21004">
        <v>0</v>
      </c>
      <c r="N21004">
        <v>0</v>
      </c>
      <c r="O21004">
        <v>0</v>
      </c>
    </row>
    <row r="21005" spans="1:15" x14ac:dyDescent="0.3">
      <c r="A21005" t="s">
        <v>4216</v>
      </c>
      <c r="B21005" t="s">
        <v>17538</v>
      </c>
      <c r="C21005">
        <v>41897</v>
      </c>
      <c r="D21005" t="s">
        <v>4013</v>
      </c>
      <c r="E21005" t="s">
        <v>88</v>
      </c>
      <c r="F21005" t="s">
        <v>4013</v>
      </c>
      <c r="G21005" t="s">
        <v>88</v>
      </c>
      <c r="H21005" t="s">
        <v>17539</v>
      </c>
      <c r="I21005">
        <v>14501</v>
      </c>
      <c r="J21005" t="s">
        <v>23</v>
      </c>
      <c r="K21005">
        <v>14501</v>
      </c>
      <c r="L21005">
        <v>1</v>
      </c>
      <c r="M21005">
        <v>1</v>
      </c>
      <c r="N21005">
        <v>1</v>
      </c>
      <c r="O21005">
        <v>1</v>
      </c>
    </row>
    <row r="21006" spans="1:15" x14ac:dyDescent="0.3">
      <c r="A21006" t="s">
        <v>7599</v>
      </c>
      <c r="B21006" t="s">
        <v>17777</v>
      </c>
      <c r="C21006">
        <v>42068</v>
      </c>
      <c r="D21006" t="s">
        <v>446</v>
      </c>
      <c r="E21006" t="s">
        <v>105</v>
      </c>
      <c r="F21006" t="s">
        <v>4013</v>
      </c>
      <c r="G21006" t="s">
        <v>88</v>
      </c>
      <c r="H21006" t="s">
        <v>17780</v>
      </c>
      <c r="I21006">
        <v>20000000</v>
      </c>
      <c r="J21006" t="s">
        <v>23</v>
      </c>
      <c r="K21006">
        <v>0</v>
      </c>
      <c r="L21006">
        <v>40</v>
      </c>
      <c r="M21006">
        <v>0</v>
      </c>
      <c r="N21006">
        <v>0</v>
      </c>
      <c r="O21006">
        <v>0</v>
      </c>
    </row>
    <row r="21007" spans="1:15" x14ac:dyDescent="0.3">
      <c r="A21007" t="s">
        <v>4216</v>
      </c>
      <c r="B21007" t="s">
        <v>17947</v>
      </c>
      <c r="C21007">
        <v>42020</v>
      </c>
      <c r="D21007" t="s">
        <v>4013</v>
      </c>
      <c r="E21007" t="s">
        <v>88</v>
      </c>
      <c r="F21007" t="s">
        <v>4013</v>
      </c>
      <c r="G21007" t="s">
        <v>88</v>
      </c>
      <c r="H21007" t="s">
        <v>17948</v>
      </c>
      <c r="I21007">
        <v>703219</v>
      </c>
      <c r="J21007" t="s">
        <v>23</v>
      </c>
      <c r="K21007">
        <v>0</v>
      </c>
      <c r="L21007">
        <v>1</v>
      </c>
      <c r="M21007">
        <v>0</v>
      </c>
      <c r="N21007">
        <v>0</v>
      </c>
      <c r="O21007">
        <v>0</v>
      </c>
    </row>
    <row r="21008" spans="1:15" x14ac:dyDescent="0.3">
      <c r="A21008" t="s">
        <v>3800</v>
      </c>
      <c r="B21008" t="s">
        <v>18133</v>
      </c>
      <c r="C21008">
        <v>42107</v>
      </c>
      <c r="D21008" t="s">
        <v>3802</v>
      </c>
      <c r="E21008" t="s">
        <v>247</v>
      </c>
      <c r="F21008" t="s">
        <v>4013</v>
      </c>
      <c r="G21008" t="s">
        <v>88</v>
      </c>
      <c r="H21008" t="s">
        <v>18134</v>
      </c>
      <c r="I21008">
        <v>599367</v>
      </c>
      <c r="J21008" t="s">
        <v>23</v>
      </c>
      <c r="K21008">
        <v>0</v>
      </c>
      <c r="L21008">
        <v>4</v>
      </c>
      <c r="M21008">
        <v>0</v>
      </c>
      <c r="N21008">
        <v>0</v>
      </c>
      <c r="O21008">
        <v>0</v>
      </c>
    </row>
    <row r="21009" spans="1:15" x14ac:dyDescent="0.3">
      <c r="A21009" t="s">
        <v>1962</v>
      </c>
      <c r="B21009" t="s">
        <v>1963</v>
      </c>
      <c r="C21009">
        <v>39918</v>
      </c>
      <c r="D21009" t="s">
        <v>1964</v>
      </c>
      <c r="E21009" t="s">
        <v>219</v>
      </c>
      <c r="F21009" t="s">
        <v>1967</v>
      </c>
      <c r="G21009" t="s">
        <v>219</v>
      </c>
      <c r="H21009" t="s">
        <v>1966</v>
      </c>
      <c r="I21009">
        <v>976330</v>
      </c>
      <c r="J21009" t="s">
        <v>616</v>
      </c>
      <c r="K21009">
        <v>0</v>
      </c>
      <c r="L21009">
        <v>14</v>
      </c>
      <c r="M21009">
        <v>0</v>
      </c>
      <c r="N21009">
        <v>1</v>
      </c>
      <c r="O21009">
        <v>0</v>
      </c>
    </row>
    <row r="21010" spans="1:15" x14ac:dyDescent="0.3">
      <c r="A21010" t="s">
        <v>2613</v>
      </c>
      <c r="B21010" t="s">
        <v>2614</v>
      </c>
      <c r="C21010">
        <v>39925</v>
      </c>
      <c r="D21010" t="s">
        <v>1969</v>
      </c>
      <c r="E21010" t="s">
        <v>219</v>
      </c>
      <c r="F21010" t="s">
        <v>1967</v>
      </c>
      <c r="G21010" t="s">
        <v>219</v>
      </c>
      <c r="H21010" t="s">
        <v>2615</v>
      </c>
      <c r="I21010">
        <v>970507</v>
      </c>
      <c r="J21010" t="s">
        <v>616</v>
      </c>
      <c r="K21010">
        <v>0</v>
      </c>
      <c r="L21010">
        <v>14</v>
      </c>
      <c r="M21010">
        <v>0</v>
      </c>
      <c r="N21010">
        <v>1</v>
      </c>
      <c r="O21010">
        <v>0</v>
      </c>
    </row>
    <row r="21011" spans="1:15" x14ac:dyDescent="0.3">
      <c r="A21011" t="s">
        <v>12735</v>
      </c>
      <c r="B21011" t="s">
        <v>12736</v>
      </c>
      <c r="C21011">
        <v>40165</v>
      </c>
      <c r="D21011" t="s">
        <v>43</v>
      </c>
      <c r="E21011" t="s">
        <v>219</v>
      </c>
      <c r="F21011" t="s">
        <v>1967</v>
      </c>
      <c r="G21011" t="s">
        <v>219</v>
      </c>
      <c r="H21011" t="s">
        <v>12738</v>
      </c>
      <c r="I21011">
        <v>685464</v>
      </c>
      <c r="J21011" t="s">
        <v>23</v>
      </c>
      <c r="K21011">
        <v>657494</v>
      </c>
      <c r="L21011">
        <v>17</v>
      </c>
      <c r="M21011">
        <v>1</v>
      </c>
      <c r="N21011">
        <v>0</v>
      </c>
      <c r="O21011">
        <v>0</v>
      </c>
    </row>
    <row r="21012" spans="1:15" x14ac:dyDescent="0.3">
      <c r="A21012" t="s">
        <v>18404</v>
      </c>
      <c r="B21012" t="s">
        <v>18405</v>
      </c>
      <c r="C21012">
        <v>40345</v>
      </c>
      <c r="D21012" t="s">
        <v>1967</v>
      </c>
      <c r="E21012" t="s">
        <v>219</v>
      </c>
      <c r="F21012" t="s">
        <v>1967</v>
      </c>
      <c r="G21012" t="s">
        <v>219</v>
      </c>
      <c r="H21012" t="s">
        <v>18406</v>
      </c>
      <c r="I21012">
        <v>28750</v>
      </c>
      <c r="J21012" t="s">
        <v>23</v>
      </c>
      <c r="K21012">
        <v>52750</v>
      </c>
      <c r="L21012">
        <v>2</v>
      </c>
      <c r="M21012">
        <v>1</v>
      </c>
      <c r="N21012">
        <v>0</v>
      </c>
      <c r="O21012">
        <v>0</v>
      </c>
    </row>
    <row r="21013" spans="1:15" x14ac:dyDescent="0.3">
      <c r="A21013" t="s">
        <v>350</v>
      </c>
      <c r="B21013" t="s">
        <v>351</v>
      </c>
      <c r="C21013">
        <v>39118</v>
      </c>
      <c r="D21013" t="s">
        <v>352</v>
      </c>
      <c r="E21013" t="s">
        <v>64</v>
      </c>
      <c r="F21013" t="s">
        <v>360</v>
      </c>
      <c r="G21013" t="s">
        <v>64</v>
      </c>
      <c r="H21013" t="s">
        <v>354</v>
      </c>
      <c r="I21013">
        <v>1233479</v>
      </c>
      <c r="J21013" t="s">
        <v>23</v>
      </c>
      <c r="K21013">
        <v>0</v>
      </c>
      <c r="L21013">
        <v>7</v>
      </c>
      <c r="M21013">
        <v>0</v>
      </c>
      <c r="N21013">
        <v>1</v>
      </c>
      <c r="O21013">
        <v>0</v>
      </c>
    </row>
    <row r="21014" spans="1:15" x14ac:dyDescent="0.3">
      <c r="A21014" t="s">
        <v>580</v>
      </c>
      <c r="B21014" t="s">
        <v>2270</v>
      </c>
      <c r="C21014">
        <v>39895</v>
      </c>
      <c r="D21014" t="s">
        <v>296</v>
      </c>
      <c r="E21014" t="s">
        <v>21</v>
      </c>
      <c r="F21014" t="s">
        <v>360</v>
      </c>
      <c r="G21014" t="s">
        <v>306</v>
      </c>
      <c r="H21014" t="s">
        <v>2271</v>
      </c>
      <c r="I21014">
        <v>285845</v>
      </c>
      <c r="J21014" t="s">
        <v>23</v>
      </c>
      <c r="K21014">
        <v>0</v>
      </c>
      <c r="L21014">
        <v>27</v>
      </c>
      <c r="M21014">
        <v>0</v>
      </c>
      <c r="N21014">
        <v>1</v>
      </c>
      <c r="O21014">
        <v>0</v>
      </c>
    </row>
    <row r="21015" spans="1:15" x14ac:dyDescent="0.3">
      <c r="A21015" t="s">
        <v>350</v>
      </c>
      <c r="B21015" t="s">
        <v>2326</v>
      </c>
      <c r="C21015">
        <v>39918</v>
      </c>
      <c r="D21015" t="s">
        <v>352</v>
      </c>
      <c r="E21015" t="s">
        <v>64</v>
      </c>
      <c r="F21015" t="s">
        <v>360</v>
      </c>
      <c r="G21015" t="s">
        <v>64</v>
      </c>
      <c r="H21015" t="s">
        <v>2328</v>
      </c>
      <c r="I21015">
        <v>690462</v>
      </c>
      <c r="J21015" t="s">
        <v>616</v>
      </c>
      <c r="K21015">
        <v>0</v>
      </c>
      <c r="L21015">
        <v>9</v>
      </c>
      <c r="M21015">
        <v>0</v>
      </c>
      <c r="N21015">
        <v>1</v>
      </c>
      <c r="O21015">
        <v>0</v>
      </c>
    </row>
    <row r="21016" spans="1:15" x14ac:dyDescent="0.3">
      <c r="A21016" t="s">
        <v>2329</v>
      </c>
      <c r="B21016" t="s">
        <v>2694</v>
      </c>
      <c r="C21016">
        <v>39962</v>
      </c>
      <c r="D21016" t="s">
        <v>2044</v>
      </c>
      <c r="E21016" t="s">
        <v>1334</v>
      </c>
      <c r="F21016" t="s">
        <v>360</v>
      </c>
      <c r="G21016" t="s">
        <v>42</v>
      </c>
      <c r="H21016" t="s">
        <v>2697</v>
      </c>
      <c r="I21016">
        <v>2798999</v>
      </c>
      <c r="J21016" t="s">
        <v>616</v>
      </c>
      <c r="K21016">
        <v>0</v>
      </c>
      <c r="L21016">
        <v>17</v>
      </c>
      <c r="M21016">
        <v>0</v>
      </c>
      <c r="N21016">
        <v>1</v>
      </c>
      <c r="O21016">
        <v>0</v>
      </c>
    </row>
    <row r="21017" spans="1:15" x14ac:dyDescent="0.3">
      <c r="A21017" t="s">
        <v>2504</v>
      </c>
      <c r="B21017" t="s">
        <v>3046</v>
      </c>
      <c r="C21017">
        <v>40242</v>
      </c>
      <c r="D21017" t="s">
        <v>2506</v>
      </c>
      <c r="E21017" t="s">
        <v>57</v>
      </c>
      <c r="F21017" t="s">
        <v>360</v>
      </c>
      <c r="G21017" t="s">
        <v>146</v>
      </c>
      <c r="H21017" t="s">
        <v>3048</v>
      </c>
      <c r="I21017">
        <v>3411153</v>
      </c>
      <c r="J21017" t="s">
        <v>23</v>
      </c>
      <c r="K21017">
        <v>2022497</v>
      </c>
      <c r="L21017">
        <v>9</v>
      </c>
      <c r="M21017">
        <v>1</v>
      </c>
      <c r="N21017">
        <v>1</v>
      </c>
      <c r="O21017">
        <v>1</v>
      </c>
    </row>
    <row r="21018" spans="1:15" x14ac:dyDescent="0.3">
      <c r="A21018" t="s">
        <v>1568</v>
      </c>
      <c r="B21018" t="s">
        <v>3263</v>
      </c>
      <c r="C21018">
        <v>40696</v>
      </c>
      <c r="D21018" t="s">
        <v>1180</v>
      </c>
      <c r="E21018" t="s">
        <v>64</v>
      </c>
      <c r="F21018" t="s">
        <v>360</v>
      </c>
      <c r="G21018" t="s">
        <v>293</v>
      </c>
      <c r="H21018" t="s">
        <v>3264</v>
      </c>
      <c r="I21018">
        <v>2395276</v>
      </c>
      <c r="J21018" t="s">
        <v>23</v>
      </c>
      <c r="K21018">
        <v>0</v>
      </c>
      <c r="L21018">
        <v>8</v>
      </c>
      <c r="M21018">
        <v>0</v>
      </c>
      <c r="N21018">
        <v>1</v>
      </c>
      <c r="O21018">
        <v>0</v>
      </c>
    </row>
    <row r="21019" spans="1:15" x14ac:dyDescent="0.3">
      <c r="A21019" t="s">
        <v>950</v>
      </c>
      <c r="B21019" t="s">
        <v>4110</v>
      </c>
      <c r="C21019">
        <v>40954</v>
      </c>
      <c r="D21019" t="s">
        <v>517</v>
      </c>
      <c r="E21019" t="s">
        <v>57</v>
      </c>
      <c r="F21019" t="s">
        <v>360</v>
      </c>
      <c r="G21019" t="s">
        <v>146</v>
      </c>
      <c r="H21019" t="s">
        <v>4112</v>
      </c>
      <c r="I21019">
        <v>2551299</v>
      </c>
      <c r="J21019" t="s">
        <v>23</v>
      </c>
      <c r="K21019">
        <v>1791626</v>
      </c>
      <c r="L21019">
        <v>8</v>
      </c>
      <c r="M21019">
        <v>1</v>
      </c>
      <c r="N21019">
        <v>1</v>
      </c>
      <c r="O21019">
        <v>1</v>
      </c>
    </row>
    <row r="21020" spans="1:15" x14ac:dyDescent="0.3">
      <c r="A21020" t="s">
        <v>4126</v>
      </c>
      <c r="B21020" t="s">
        <v>4127</v>
      </c>
      <c r="C21020">
        <v>40945</v>
      </c>
      <c r="D21020" t="s">
        <v>4128</v>
      </c>
      <c r="E21020" t="s">
        <v>331</v>
      </c>
      <c r="F21020" t="s">
        <v>360</v>
      </c>
      <c r="G21020" t="s">
        <v>4131</v>
      </c>
      <c r="H21020" t="s">
        <v>4129</v>
      </c>
      <c r="I21020">
        <v>1794000</v>
      </c>
      <c r="J21020" t="s">
        <v>23</v>
      </c>
      <c r="K21020">
        <v>877093</v>
      </c>
      <c r="L21020">
        <v>10</v>
      </c>
      <c r="M21020">
        <v>1</v>
      </c>
      <c r="N21020">
        <v>1</v>
      </c>
      <c r="O21020">
        <v>1</v>
      </c>
    </row>
    <row r="21021" spans="1:15" x14ac:dyDescent="0.3">
      <c r="A21021" t="s">
        <v>4126</v>
      </c>
      <c r="B21021" t="s">
        <v>4814</v>
      </c>
      <c r="C21021">
        <v>41218</v>
      </c>
      <c r="D21021" t="s">
        <v>4128</v>
      </c>
      <c r="E21021" t="s">
        <v>331</v>
      </c>
      <c r="F21021" t="s">
        <v>360</v>
      </c>
      <c r="G21021" t="s">
        <v>4815</v>
      </c>
      <c r="H21021" t="s">
        <v>4129</v>
      </c>
      <c r="I21021">
        <v>1865817</v>
      </c>
      <c r="J21021" t="s">
        <v>23</v>
      </c>
      <c r="K21021">
        <v>0</v>
      </c>
      <c r="L21021">
        <v>12</v>
      </c>
      <c r="M21021">
        <v>0</v>
      </c>
      <c r="N21021">
        <v>1</v>
      </c>
      <c r="O21021">
        <v>0</v>
      </c>
    </row>
    <row r="21022" spans="1:15" x14ac:dyDescent="0.3">
      <c r="A21022" t="s">
        <v>7432</v>
      </c>
      <c r="B21022" t="s">
        <v>7433</v>
      </c>
      <c r="C21022">
        <v>38306</v>
      </c>
      <c r="D21022" t="s">
        <v>360</v>
      </c>
      <c r="E21022" t="s">
        <v>64</v>
      </c>
      <c r="F21022" t="s">
        <v>360</v>
      </c>
      <c r="G21022" t="s">
        <v>64</v>
      </c>
      <c r="H21022" t="s">
        <v>7434</v>
      </c>
      <c r="I21022">
        <v>46860</v>
      </c>
      <c r="J21022" t="s">
        <v>23</v>
      </c>
      <c r="K21022">
        <v>0</v>
      </c>
      <c r="L21022">
        <v>1</v>
      </c>
      <c r="M21022">
        <v>0</v>
      </c>
      <c r="N21022">
        <v>1</v>
      </c>
      <c r="O21022">
        <v>0</v>
      </c>
    </row>
    <row r="21023" spans="1:15" x14ac:dyDescent="0.3">
      <c r="A21023" t="s">
        <v>7460</v>
      </c>
      <c r="B21023" t="s">
        <v>7461</v>
      </c>
      <c r="C21023">
        <v>38324</v>
      </c>
      <c r="D21023" t="s">
        <v>143</v>
      </c>
      <c r="E21023" t="s">
        <v>64</v>
      </c>
      <c r="F21023" t="s">
        <v>360</v>
      </c>
      <c r="G21023" t="s">
        <v>64</v>
      </c>
      <c r="H21023" t="s">
        <v>7462</v>
      </c>
      <c r="I21023">
        <v>5845996</v>
      </c>
      <c r="J21023" t="s">
        <v>23</v>
      </c>
      <c r="K21023">
        <v>9175372</v>
      </c>
      <c r="L21023">
        <v>3</v>
      </c>
      <c r="M21023">
        <v>1</v>
      </c>
      <c r="N21023">
        <v>1</v>
      </c>
      <c r="O21023">
        <v>1</v>
      </c>
    </row>
    <row r="21024" spans="1:15" x14ac:dyDescent="0.3">
      <c r="A21024" t="s">
        <v>7432</v>
      </c>
      <c r="B21024" t="s">
        <v>7923</v>
      </c>
      <c r="C21024">
        <v>38474</v>
      </c>
      <c r="D21024" t="s">
        <v>360</v>
      </c>
      <c r="E21024" t="s">
        <v>64</v>
      </c>
      <c r="F21024" t="s">
        <v>360</v>
      </c>
      <c r="G21024" t="s">
        <v>64</v>
      </c>
      <c r="H21024" t="s">
        <v>7924</v>
      </c>
      <c r="I21024">
        <v>85585</v>
      </c>
      <c r="J21024" t="s">
        <v>23</v>
      </c>
      <c r="K21024">
        <v>38725</v>
      </c>
      <c r="L21024">
        <v>2</v>
      </c>
      <c r="M21024">
        <v>0</v>
      </c>
      <c r="N21024">
        <v>1</v>
      </c>
      <c r="O21024">
        <v>0</v>
      </c>
    </row>
    <row r="21025" spans="1:15" x14ac:dyDescent="0.3">
      <c r="A21025" t="s">
        <v>1027</v>
      </c>
      <c r="B21025" t="s">
        <v>8623</v>
      </c>
      <c r="C21025">
        <v>38742</v>
      </c>
      <c r="D21025" t="s">
        <v>830</v>
      </c>
      <c r="E21025" t="s">
        <v>21</v>
      </c>
      <c r="F21025" t="s">
        <v>360</v>
      </c>
      <c r="G21025" t="s">
        <v>64</v>
      </c>
      <c r="H21025" t="s">
        <v>7250</v>
      </c>
      <c r="I21025">
        <v>100000</v>
      </c>
      <c r="J21025" t="s">
        <v>23</v>
      </c>
      <c r="K21025">
        <v>0</v>
      </c>
      <c r="L21025">
        <v>2</v>
      </c>
      <c r="M21025">
        <v>0</v>
      </c>
      <c r="N21025">
        <v>0</v>
      </c>
      <c r="O21025">
        <v>0</v>
      </c>
    </row>
    <row r="21026" spans="1:15" x14ac:dyDescent="0.3">
      <c r="A21026" t="s">
        <v>7432</v>
      </c>
      <c r="B21026" t="s">
        <v>8940</v>
      </c>
      <c r="C21026">
        <v>38811</v>
      </c>
      <c r="D21026" t="s">
        <v>360</v>
      </c>
      <c r="E21026" t="s">
        <v>64</v>
      </c>
      <c r="F21026" t="s">
        <v>360</v>
      </c>
      <c r="G21026" t="s">
        <v>64</v>
      </c>
      <c r="H21026" t="s">
        <v>8941</v>
      </c>
      <c r="I21026">
        <v>69643</v>
      </c>
      <c r="J21026" t="s">
        <v>23</v>
      </c>
      <c r="K21026">
        <v>0</v>
      </c>
      <c r="L21026">
        <v>2</v>
      </c>
      <c r="M21026">
        <v>0</v>
      </c>
      <c r="N21026">
        <v>1</v>
      </c>
      <c r="O21026">
        <v>0</v>
      </c>
    </row>
    <row r="21027" spans="1:15" x14ac:dyDescent="0.3">
      <c r="A21027" t="s">
        <v>9059</v>
      </c>
      <c r="B21027" t="s">
        <v>9060</v>
      </c>
      <c r="C21027">
        <v>38855</v>
      </c>
      <c r="D21027" t="s">
        <v>360</v>
      </c>
      <c r="E21027" t="s">
        <v>84</v>
      </c>
      <c r="F21027" t="s">
        <v>360</v>
      </c>
      <c r="G21027" t="s">
        <v>84</v>
      </c>
      <c r="H21027" t="s">
        <v>9061</v>
      </c>
      <c r="I21027">
        <v>685293</v>
      </c>
      <c r="J21027" t="s">
        <v>23</v>
      </c>
      <c r="K21027">
        <v>129691</v>
      </c>
      <c r="L21027">
        <v>1</v>
      </c>
      <c r="M21027">
        <v>0</v>
      </c>
      <c r="N21027">
        <v>1</v>
      </c>
      <c r="O21027">
        <v>0</v>
      </c>
    </row>
    <row r="21028" spans="1:15" x14ac:dyDescent="0.3">
      <c r="A21028" t="s">
        <v>9059</v>
      </c>
      <c r="B21028" t="s">
        <v>9626</v>
      </c>
      <c r="C21028">
        <v>39030</v>
      </c>
      <c r="D21028" t="s">
        <v>360</v>
      </c>
      <c r="E21028" t="s">
        <v>84</v>
      </c>
      <c r="F21028" t="s">
        <v>360</v>
      </c>
      <c r="G21028" t="s">
        <v>84</v>
      </c>
      <c r="H21028" t="s">
        <v>9627</v>
      </c>
      <c r="I21028">
        <v>492473</v>
      </c>
      <c r="J21028" t="s">
        <v>23</v>
      </c>
      <c r="K21028">
        <v>0</v>
      </c>
      <c r="L21028">
        <v>4</v>
      </c>
      <c r="M21028">
        <v>0</v>
      </c>
      <c r="N21028">
        <v>0</v>
      </c>
      <c r="O21028">
        <v>0</v>
      </c>
    </row>
    <row r="21029" spans="1:15" x14ac:dyDescent="0.3">
      <c r="A21029" t="s">
        <v>7432</v>
      </c>
      <c r="B21029" t="s">
        <v>9687</v>
      </c>
      <c r="C21029">
        <v>39055</v>
      </c>
      <c r="D21029" t="s">
        <v>360</v>
      </c>
      <c r="E21029" t="s">
        <v>64</v>
      </c>
      <c r="F21029" t="s">
        <v>360</v>
      </c>
      <c r="G21029" t="s">
        <v>64</v>
      </c>
      <c r="H21029" t="s">
        <v>8941</v>
      </c>
      <c r="I21029">
        <v>73143</v>
      </c>
      <c r="J21029" t="s">
        <v>23</v>
      </c>
      <c r="K21029">
        <v>57729</v>
      </c>
      <c r="L21029">
        <v>2</v>
      </c>
      <c r="M21029">
        <v>0</v>
      </c>
      <c r="N21029">
        <v>1</v>
      </c>
      <c r="O21029">
        <v>0</v>
      </c>
    </row>
    <row r="21030" spans="1:15" x14ac:dyDescent="0.3">
      <c r="A21030" t="s">
        <v>9059</v>
      </c>
      <c r="B21030" t="s">
        <v>9918</v>
      </c>
      <c r="C21030">
        <v>39142</v>
      </c>
      <c r="D21030" t="s">
        <v>360</v>
      </c>
      <c r="E21030" t="s">
        <v>84</v>
      </c>
      <c r="F21030" t="s">
        <v>360</v>
      </c>
      <c r="G21030" t="s">
        <v>84</v>
      </c>
      <c r="H21030" t="s">
        <v>9061</v>
      </c>
      <c r="I21030">
        <v>768585</v>
      </c>
      <c r="J21030" t="s">
        <v>23</v>
      </c>
      <c r="K21030">
        <v>0</v>
      </c>
      <c r="L21030">
        <v>1</v>
      </c>
      <c r="M21030">
        <v>1</v>
      </c>
      <c r="N21030">
        <v>1</v>
      </c>
      <c r="O21030">
        <v>1</v>
      </c>
    </row>
    <row r="21031" spans="1:15" x14ac:dyDescent="0.3">
      <c r="A21031" t="s">
        <v>11296</v>
      </c>
      <c r="B21031" t="s">
        <v>11297</v>
      </c>
      <c r="C21031">
        <v>39657</v>
      </c>
      <c r="D21031" t="s">
        <v>360</v>
      </c>
      <c r="E21031" t="s">
        <v>1654</v>
      </c>
      <c r="F21031" t="s">
        <v>360</v>
      </c>
      <c r="G21031" t="s">
        <v>1654</v>
      </c>
      <c r="H21031" t="s">
        <v>11298</v>
      </c>
      <c r="I21031">
        <v>150000</v>
      </c>
      <c r="J21031" t="s">
        <v>23</v>
      </c>
      <c r="K21031">
        <v>0</v>
      </c>
      <c r="L21031">
        <v>3</v>
      </c>
      <c r="M21031">
        <v>0</v>
      </c>
      <c r="N21031">
        <v>0</v>
      </c>
      <c r="O21031">
        <v>0</v>
      </c>
    </row>
    <row r="21032" spans="1:15" x14ac:dyDescent="0.3">
      <c r="A21032" t="s">
        <v>2099</v>
      </c>
      <c r="B21032" t="s">
        <v>11380</v>
      </c>
      <c r="C21032">
        <v>39699</v>
      </c>
      <c r="D21032" t="s">
        <v>143</v>
      </c>
      <c r="E21032" t="s">
        <v>1334</v>
      </c>
      <c r="F21032" t="s">
        <v>360</v>
      </c>
      <c r="G21032" t="s">
        <v>146</v>
      </c>
      <c r="H21032" t="s">
        <v>11381</v>
      </c>
      <c r="I21032">
        <v>10490</v>
      </c>
      <c r="J21032" t="s">
        <v>23</v>
      </c>
      <c r="K21032">
        <v>10500</v>
      </c>
      <c r="L21032">
        <v>2</v>
      </c>
      <c r="M21032">
        <v>0</v>
      </c>
      <c r="N21032">
        <v>0</v>
      </c>
      <c r="O21032">
        <v>0</v>
      </c>
    </row>
    <row r="21033" spans="1:15" x14ac:dyDescent="0.3">
      <c r="A21033" t="s">
        <v>11296</v>
      </c>
      <c r="B21033" t="s">
        <v>11682</v>
      </c>
      <c r="C21033">
        <v>39800</v>
      </c>
      <c r="D21033" t="s">
        <v>360</v>
      </c>
      <c r="E21033" t="s">
        <v>1654</v>
      </c>
      <c r="F21033" t="s">
        <v>360</v>
      </c>
      <c r="G21033" t="s">
        <v>1654</v>
      </c>
      <c r="H21033" t="s">
        <v>11683</v>
      </c>
      <c r="I21033">
        <v>75000</v>
      </c>
      <c r="J21033" t="s">
        <v>23</v>
      </c>
      <c r="K21033">
        <v>0</v>
      </c>
      <c r="L21033">
        <v>5</v>
      </c>
      <c r="M21033">
        <v>0</v>
      </c>
      <c r="N21033">
        <v>0</v>
      </c>
      <c r="O21033">
        <v>0</v>
      </c>
    </row>
    <row r="21034" spans="1:15" x14ac:dyDescent="0.3">
      <c r="A21034" t="s">
        <v>11296</v>
      </c>
      <c r="B21034" t="s">
        <v>11730</v>
      </c>
      <c r="C21034">
        <v>39828</v>
      </c>
      <c r="D21034" t="s">
        <v>360</v>
      </c>
      <c r="E21034" t="s">
        <v>1654</v>
      </c>
      <c r="F21034" t="s">
        <v>360</v>
      </c>
      <c r="G21034" t="s">
        <v>1654</v>
      </c>
      <c r="H21034" t="s">
        <v>11731</v>
      </c>
      <c r="I21034">
        <v>417286</v>
      </c>
      <c r="J21034" t="s">
        <v>23</v>
      </c>
      <c r="K21034">
        <v>0</v>
      </c>
      <c r="L21034">
        <v>5</v>
      </c>
      <c r="M21034">
        <v>0</v>
      </c>
      <c r="N21034">
        <v>0</v>
      </c>
      <c r="O21034">
        <v>0</v>
      </c>
    </row>
    <row r="21035" spans="1:15" x14ac:dyDescent="0.3">
      <c r="A21035" t="s">
        <v>2504</v>
      </c>
      <c r="B21035" t="s">
        <v>11933</v>
      </c>
      <c r="C21035">
        <v>39889</v>
      </c>
      <c r="D21035" t="s">
        <v>2506</v>
      </c>
      <c r="E21035" t="s">
        <v>146</v>
      </c>
      <c r="F21035" t="s">
        <v>360</v>
      </c>
      <c r="G21035" t="s">
        <v>146</v>
      </c>
      <c r="H21035" t="s">
        <v>11934</v>
      </c>
      <c r="I21035">
        <v>836288</v>
      </c>
      <c r="J21035" t="s">
        <v>23</v>
      </c>
      <c r="K21035">
        <v>848336</v>
      </c>
      <c r="L21035">
        <v>10</v>
      </c>
      <c r="M21035">
        <v>1</v>
      </c>
      <c r="N21035">
        <v>1</v>
      </c>
      <c r="O21035">
        <v>1</v>
      </c>
    </row>
    <row r="21036" spans="1:15" x14ac:dyDescent="0.3">
      <c r="A21036" t="s">
        <v>6664</v>
      </c>
      <c r="B21036" t="s">
        <v>12100</v>
      </c>
      <c r="C21036">
        <v>39911</v>
      </c>
      <c r="D21036" t="s">
        <v>1362</v>
      </c>
      <c r="E21036" t="s">
        <v>1654</v>
      </c>
      <c r="F21036" t="s">
        <v>360</v>
      </c>
      <c r="G21036" t="s">
        <v>1654</v>
      </c>
      <c r="H21036" t="s">
        <v>12101</v>
      </c>
      <c r="I21036">
        <v>60000</v>
      </c>
      <c r="J21036" t="s">
        <v>23</v>
      </c>
      <c r="K21036">
        <v>0</v>
      </c>
      <c r="L21036">
        <v>4</v>
      </c>
      <c r="M21036">
        <v>0</v>
      </c>
      <c r="N21036">
        <v>0</v>
      </c>
      <c r="O21036">
        <v>0</v>
      </c>
    </row>
    <row r="21037" spans="1:15" x14ac:dyDescent="0.3">
      <c r="A21037" t="s">
        <v>1239</v>
      </c>
      <c r="B21037" t="s">
        <v>13550</v>
      </c>
      <c r="C21037">
        <v>40415</v>
      </c>
      <c r="D21037" t="s">
        <v>1241</v>
      </c>
      <c r="E21037" t="s">
        <v>247</v>
      </c>
      <c r="F21037" t="s">
        <v>360</v>
      </c>
      <c r="G21037" t="s">
        <v>641</v>
      </c>
      <c r="H21037" t="s">
        <v>13552</v>
      </c>
      <c r="I21037">
        <v>237503</v>
      </c>
      <c r="J21037" t="s">
        <v>23</v>
      </c>
      <c r="K21037">
        <v>198643</v>
      </c>
      <c r="L21037">
        <v>6</v>
      </c>
      <c r="M21037">
        <v>1</v>
      </c>
      <c r="N21037">
        <v>0</v>
      </c>
      <c r="O21037">
        <v>0</v>
      </c>
    </row>
    <row r="21038" spans="1:15" x14ac:dyDescent="0.3">
      <c r="A21038" t="s">
        <v>1373</v>
      </c>
      <c r="B21038" t="s">
        <v>16022</v>
      </c>
      <c r="C21038">
        <v>41312</v>
      </c>
      <c r="D21038" t="s">
        <v>1005</v>
      </c>
      <c r="E21038" t="s">
        <v>21</v>
      </c>
      <c r="F21038" t="s">
        <v>360</v>
      </c>
      <c r="G21038" t="s">
        <v>16027</v>
      </c>
      <c r="H21038" t="s">
        <v>16023</v>
      </c>
      <c r="I21038">
        <v>9312803</v>
      </c>
      <c r="J21038" t="s">
        <v>23</v>
      </c>
      <c r="K21038">
        <v>6211636</v>
      </c>
      <c r="L21038">
        <v>16</v>
      </c>
      <c r="M21038">
        <v>1</v>
      </c>
      <c r="N21038">
        <v>1</v>
      </c>
      <c r="O21038">
        <v>1</v>
      </c>
    </row>
    <row r="21039" spans="1:15" x14ac:dyDescent="0.3">
      <c r="A21039" t="s">
        <v>108</v>
      </c>
      <c r="B21039" t="s">
        <v>1673</v>
      </c>
      <c r="C21039">
        <v>39741</v>
      </c>
      <c r="D21039" t="s">
        <v>110</v>
      </c>
      <c r="E21039" t="s">
        <v>84</v>
      </c>
      <c r="F21039" t="s">
        <v>1675</v>
      </c>
      <c r="G21039" t="s">
        <v>1611</v>
      </c>
      <c r="H21039" t="s">
        <v>1674</v>
      </c>
      <c r="I21039">
        <v>912046</v>
      </c>
      <c r="J21039" t="s">
        <v>23</v>
      </c>
      <c r="K21039">
        <v>1052568</v>
      </c>
      <c r="L21039">
        <v>10</v>
      </c>
      <c r="M21039">
        <v>1</v>
      </c>
      <c r="N21039">
        <v>1</v>
      </c>
      <c r="O21039">
        <v>1</v>
      </c>
    </row>
    <row r="21040" spans="1:15" x14ac:dyDescent="0.3">
      <c r="A21040" t="s">
        <v>2960</v>
      </c>
      <c r="B21040" t="s">
        <v>6303</v>
      </c>
      <c r="C21040">
        <v>41960</v>
      </c>
      <c r="D21040" t="s">
        <v>2718</v>
      </c>
      <c r="E21040" t="s">
        <v>84</v>
      </c>
      <c r="F21040" t="s">
        <v>1675</v>
      </c>
      <c r="G21040" t="s">
        <v>6304</v>
      </c>
      <c r="H21040" t="s">
        <v>5693</v>
      </c>
      <c r="I21040">
        <v>493283</v>
      </c>
      <c r="J21040" t="s">
        <v>23</v>
      </c>
      <c r="K21040">
        <v>0</v>
      </c>
      <c r="L21040">
        <v>6</v>
      </c>
      <c r="M21040">
        <v>0</v>
      </c>
      <c r="N21040">
        <v>1</v>
      </c>
      <c r="O21040">
        <v>0</v>
      </c>
    </row>
    <row r="21041" spans="1:15" x14ac:dyDescent="0.3">
      <c r="A21041" t="s">
        <v>8877</v>
      </c>
      <c r="B21041" t="s">
        <v>8878</v>
      </c>
      <c r="C21041">
        <v>38785</v>
      </c>
      <c r="D21041" t="s">
        <v>8879</v>
      </c>
      <c r="E21041" t="s">
        <v>247</v>
      </c>
      <c r="F21041" t="s">
        <v>8879</v>
      </c>
      <c r="G21041" t="s">
        <v>247</v>
      </c>
      <c r="H21041" t="s">
        <v>8880</v>
      </c>
      <c r="I21041">
        <v>6588</v>
      </c>
      <c r="J21041" t="s">
        <v>23</v>
      </c>
      <c r="K21041">
        <v>0</v>
      </c>
      <c r="L21041">
        <v>1</v>
      </c>
      <c r="M21041">
        <v>0</v>
      </c>
      <c r="N21041">
        <v>0</v>
      </c>
      <c r="O21041">
        <v>0</v>
      </c>
    </row>
    <row r="21042" spans="1:15" x14ac:dyDescent="0.3">
      <c r="A21042" t="s">
        <v>8877</v>
      </c>
      <c r="B21042" t="s">
        <v>14192</v>
      </c>
      <c r="C21042">
        <v>40702</v>
      </c>
      <c r="D21042" t="s">
        <v>8879</v>
      </c>
      <c r="E21042" t="s">
        <v>247</v>
      </c>
      <c r="F21042" t="s">
        <v>8879</v>
      </c>
      <c r="G21042" t="s">
        <v>247</v>
      </c>
      <c r="H21042" t="s">
        <v>14194</v>
      </c>
      <c r="I21042">
        <v>1411422</v>
      </c>
      <c r="J21042" t="s">
        <v>23</v>
      </c>
      <c r="K21042">
        <v>768914</v>
      </c>
      <c r="L21042">
        <v>9</v>
      </c>
      <c r="M21042">
        <v>1</v>
      </c>
      <c r="N21042">
        <v>0</v>
      </c>
      <c r="O21042">
        <v>0</v>
      </c>
    </row>
    <row r="21043" spans="1:15" x14ac:dyDescent="0.3">
      <c r="A21043" t="s">
        <v>6682</v>
      </c>
      <c r="B21043" t="s">
        <v>8491</v>
      </c>
      <c r="C21043">
        <v>38686</v>
      </c>
      <c r="D21043" t="s">
        <v>6684</v>
      </c>
      <c r="E21043" t="s">
        <v>84</v>
      </c>
      <c r="F21043" t="s">
        <v>8494</v>
      </c>
      <c r="G21043" t="s">
        <v>84</v>
      </c>
      <c r="H21043" t="s">
        <v>8493</v>
      </c>
      <c r="I21043">
        <v>230698</v>
      </c>
      <c r="J21043" t="s">
        <v>23</v>
      </c>
      <c r="K21043">
        <v>240899</v>
      </c>
      <c r="L21043">
        <v>5</v>
      </c>
      <c r="M21043">
        <v>0</v>
      </c>
      <c r="N21043">
        <v>0</v>
      </c>
      <c r="O21043">
        <v>0</v>
      </c>
    </row>
    <row r="21044" spans="1:15" x14ac:dyDescent="0.3">
      <c r="A21044" t="s">
        <v>6682</v>
      </c>
      <c r="B21044" t="s">
        <v>10137</v>
      </c>
      <c r="C21044">
        <v>39231</v>
      </c>
      <c r="D21044" t="s">
        <v>6684</v>
      </c>
      <c r="E21044" t="s">
        <v>84</v>
      </c>
      <c r="F21044" t="s">
        <v>8494</v>
      </c>
      <c r="G21044" t="s">
        <v>84</v>
      </c>
      <c r="H21044" t="s">
        <v>10138</v>
      </c>
      <c r="I21044">
        <v>2807406</v>
      </c>
      <c r="J21044" t="s">
        <v>23</v>
      </c>
      <c r="K21044">
        <v>2975000</v>
      </c>
      <c r="L21044">
        <v>13</v>
      </c>
      <c r="M21044">
        <v>1</v>
      </c>
      <c r="N21044">
        <v>0</v>
      </c>
      <c r="O21044">
        <v>0</v>
      </c>
    </row>
    <row r="21045" spans="1:15" x14ac:dyDescent="0.3">
      <c r="A21045" t="s">
        <v>6682</v>
      </c>
      <c r="B21045" t="s">
        <v>15279</v>
      </c>
      <c r="C21045">
        <v>41086</v>
      </c>
      <c r="D21045" t="s">
        <v>6684</v>
      </c>
      <c r="E21045" t="s">
        <v>84</v>
      </c>
      <c r="F21045" t="s">
        <v>8494</v>
      </c>
      <c r="G21045" t="s">
        <v>84</v>
      </c>
      <c r="H21045" t="s">
        <v>15281</v>
      </c>
      <c r="I21045">
        <v>3450000</v>
      </c>
      <c r="J21045" t="s">
        <v>23</v>
      </c>
      <c r="K21045">
        <v>0</v>
      </c>
      <c r="L21045">
        <v>5</v>
      </c>
      <c r="M21045">
        <v>0</v>
      </c>
      <c r="N21045">
        <v>0</v>
      </c>
      <c r="O21045">
        <v>0</v>
      </c>
    </row>
    <row r="21046" spans="1:15" x14ac:dyDescent="0.3">
      <c r="A21046" t="s">
        <v>519</v>
      </c>
      <c r="B21046" t="s">
        <v>520</v>
      </c>
      <c r="C21046">
        <v>39143</v>
      </c>
      <c r="D21046" t="s">
        <v>521</v>
      </c>
      <c r="E21046" t="s">
        <v>55</v>
      </c>
      <c r="F21046" t="s">
        <v>526</v>
      </c>
      <c r="G21046" t="s">
        <v>523</v>
      </c>
      <c r="H21046" t="s">
        <v>524</v>
      </c>
      <c r="I21046">
        <v>1874281</v>
      </c>
      <c r="J21046" t="s">
        <v>23</v>
      </c>
      <c r="K21046">
        <v>0</v>
      </c>
      <c r="L21046">
        <v>7</v>
      </c>
      <c r="M21046">
        <v>0</v>
      </c>
      <c r="N21046">
        <v>1</v>
      </c>
      <c r="O21046">
        <v>0</v>
      </c>
    </row>
    <row r="21047" spans="1:15" x14ac:dyDescent="0.3">
      <c r="A21047" t="s">
        <v>519</v>
      </c>
      <c r="B21047" t="s">
        <v>2273</v>
      </c>
      <c r="C21047">
        <v>39920</v>
      </c>
      <c r="D21047" t="s">
        <v>521</v>
      </c>
      <c r="E21047" t="s">
        <v>55</v>
      </c>
      <c r="F21047" t="s">
        <v>526</v>
      </c>
      <c r="G21047" t="s">
        <v>523</v>
      </c>
      <c r="H21047" t="s">
        <v>2274</v>
      </c>
      <c r="I21047">
        <v>975723</v>
      </c>
      <c r="J21047" t="s">
        <v>616</v>
      </c>
      <c r="K21047">
        <v>0</v>
      </c>
      <c r="L21047">
        <v>11</v>
      </c>
      <c r="M21047">
        <v>0</v>
      </c>
      <c r="N21047">
        <v>1</v>
      </c>
      <c r="O21047">
        <v>0</v>
      </c>
    </row>
    <row r="21048" spans="1:15" x14ac:dyDescent="0.3">
      <c r="A21048" t="s">
        <v>519</v>
      </c>
      <c r="B21048" t="s">
        <v>2712</v>
      </c>
      <c r="C21048">
        <v>39968</v>
      </c>
      <c r="D21048" t="s">
        <v>521</v>
      </c>
      <c r="E21048" t="s">
        <v>55</v>
      </c>
      <c r="F21048" t="s">
        <v>526</v>
      </c>
      <c r="G21048" t="s">
        <v>523</v>
      </c>
      <c r="H21048" t="s">
        <v>2274</v>
      </c>
      <c r="I21048">
        <v>2330827</v>
      </c>
      <c r="J21048" t="s">
        <v>23</v>
      </c>
      <c r="K21048">
        <v>0</v>
      </c>
      <c r="L21048">
        <v>11</v>
      </c>
      <c r="M21048">
        <v>0</v>
      </c>
      <c r="N21048">
        <v>1</v>
      </c>
      <c r="O21048">
        <v>0</v>
      </c>
    </row>
    <row r="21049" spans="1:15" x14ac:dyDescent="0.3">
      <c r="A21049" t="s">
        <v>519</v>
      </c>
      <c r="B21049" t="s">
        <v>3137</v>
      </c>
      <c r="C21049">
        <v>40360</v>
      </c>
      <c r="D21049" t="s">
        <v>521</v>
      </c>
      <c r="E21049" t="s">
        <v>55</v>
      </c>
      <c r="F21049" t="s">
        <v>526</v>
      </c>
      <c r="G21049" t="s">
        <v>3138</v>
      </c>
      <c r="H21049" t="s">
        <v>3139</v>
      </c>
      <c r="I21049">
        <v>2003946</v>
      </c>
      <c r="J21049" t="s">
        <v>23</v>
      </c>
      <c r="K21049">
        <v>1585075</v>
      </c>
      <c r="L21049">
        <v>11</v>
      </c>
      <c r="M21049">
        <v>1</v>
      </c>
      <c r="N21049">
        <v>1</v>
      </c>
      <c r="O21049">
        <v>1</v>
      </c>
    </row>
    <row r="21050" spans="1:15" x14ac:dyDescent="0.3">
      <c r="A21050" t="s">
        <v>519</v>
      </c>
      <c r="B21050" t="s">
        <v>3137</v>
      </c>
      <c r="C21050">
        <v>40360</v>
      </c>
      <c r="D21050" t="s">
        <v>521</v>
      </c>
      <c r="E21050" t="s">
        <v>55</v>
      </c>
      <c r="F21050" t="s">
        <v>526</v>
      </c>
      <c r="G21050" t="s">
        <v>523</v>
      </c>
      <c r="H21050" t="s">
        <v>3139</v>
      </c>
      <c r="I21050">
        <v>2003946</v>
      </c>
      <c r="J21050" t="s">
        <v>23</v>
      </c>
      <c r="K21050">
        <v>1585075</v>
      </c>
      <c r="L21050">
        <v>11</v>
      </c>
      <c r="M21050">
        <v>1</v>
      </c>
      <c r="N21050">
        <v>1</v>
      </c>
      <c r="O21050">
        <v>1</v>
      </c>
    </row>
    <row r="21051" spans="1:15" x14ac:dyDescent="0.3">
      <c r="A21051" t="s">
        <v>1600</v>
      </c>
      <c r="B21051" t="s">
        <v>6102</v>
      </c>
      <c r="C21051">
        <v>41906</v>
      </c>
      <c r="D21051" t="s">
        <v>227</v>
      </c>
      <c r="E21051" t="s">
        <v>150</v>
      </c>
      <c r="F21051" t="s">
        <v>6109</v>
      </c>
      <c r="G21051" t="s">
        <v>295</v>
      </c>
      <c r="H21051" t="s">
        <v>6105</v>
      </c>
      <c r="I21051">
        <v>3793135</v>
      </c>
      <c r="J21051" t="s">
        <v>23</v>
      </c>
      <c r="K21051">
        <v>0</v>
      </c>
      <c r="L21051">
        <v>9</v>
      </c>
      <c r="M21051">
        <v>0</v>
      </c>
      <c r="N21051">
        <v>1</v>
      </c>
      <c r="O21051">
        <v>0</v>
      </c>
    </row>
    <row r="21052" spans="1:15" x14ac:dyDescent="0.3">
      <c r="A21052" t="s">
        <v>1600</v>
      </c>
      <c r="B21052" t="s">
        <v>5769</v>
      </c>
      <c r="C21052">
        <v>41703</v>
      </c>
      <c r="D21052" t="s">
        <v>227</v>
      </c>
      <c r="E21052" t="s">
        <v>150</v>
      </c>
      <c r="F21052" t="s">
        <v>5770</v>
      </c>
      <c r="G21052" t="s">
        <v>904</v>
      </c>
      <c r="H21052" t="s">
        <v>4954</v>
      </c>
      <c r="I21052">
        <v>2808544</v>
      </c>
      <c r="J21052" t="s">
        <v>23</v>
      </c>
      <c r="K21052">
        <v>0</v>
      </c>
      <c r="L21052">
        <v>11</v>
      </c>
      <c r="M21052">
        <v>0</v>
      </c>
      <c r="N21052">
        <v>1</v>
      </c>
      <c r="O21052">
        <v>0</v>
      </c>
    </row>
    <row r="21053" spans="1:15" x14ac:dyDescent="0.3">
      <c r="A21053" t="s">
        <v>1401</v>
      </c>
      <c r="B21053" t="s">
        <v>4323</v>
      </c>
      <c r="C21053">
        <v>41080</v>
      </c>
      <c r="D21053" t="s">
        <v>513</v>
      </c>
      <c r="E21053" t="s">
        <v>150</v>
      </c>
      <c r="F21053" t="s">
        <v>4328</v>
      </c>
      <c r="G21053" t="s">
        <v>105</v>
      </c>
      <c r="H21053" t="s">
        <v>4325</v>
      </c>
      <c r="I21053">
        <v>4648768</v>
      </c>
      <c r="J21053" t="s">
        <v>23</v>
      </c>
      <c r="K21053">
        <v>0</v>
      </c>
      <c r="L21053">
        <v>10</v>
      </c>
      <c r="M21053">
        <v>0</v>
      </c>
      <c r="N21053">
        <v>1</v>
      </c>
      <c r="O21053">
        <v>0</v>
      </c>
    </row>
    <row r="21054" spans="1:15" x14ac:dyDescent="0.3">
      <c r="A21054" t="s">
        <v>1401</v>
      </c>
      <c r="B21054" t="s">
        <v>4400</v>
      </c>
      <c r="C21054">
        <v>41047</v>
      </c>
      <c r="D21054" t="s">
        <v>513</v>
      </c>
      <c r="E21054" t="s">
        <v>150</v>
      </c>
      <c r="F21054" t="s">
        <v>4328</v>
      </c>
      <c r="G21054" t="s">
        <v>105</v>
      </c>
      <c r="H21054" t="s">
        <v>4401</v>
      </c>
      <c r="I21054">
        <v>4624040</v>
      </c>
      <c r="J21054" t="s">
        <v>23</v>
      </c>
      <c r="K21054">
        <v>0</v>
      </c>
      <c r="L21054">
        <v>8</v>
      </c>
      <c r="M21054">
        <v>0</v>
      </c>
      <c r="N21054">
        <v>1</v>
      </c>
      <c r="O21054">
        <v>0</v>
      </c>
    </row>
    <row r="21055" spans="1:15" x14ac:dyDescent="0.3">
      <c r="A21055" t="s">
        <v>3407</v>
      </c>
      <c r="B21055" t="s">
        <v>4660</v>
      </c>
      <c r="C21055">
        <v>41198</v>
      </c>
      <c r="D21055" t="s">
        <v>3409</v>
      </c>
      <c r="E21055" t="s">
        <v>19</v>
      </c>
      <c r="F21055" t="s">
        <v>4328</v>
      </c>
      <c r="G21055" t="s">
        <v>105</v>
      </c>
      <c r="H21055" t="s">
        <v>4662</v>
      </c>
      <c r="I21055">
        <v>451788</v>
      </c>
      <c r="J21055" t="s">
        <v>23</v>
      </c>
      <c r="K21055">
        <v>0</v>
      </c>
      <c r="L21055">
        <v>12</v>
      </c>
      <c r="M21055">
        <v>0</v>
      </c>
      <c r="N21055">
        <v>1</v>
      </c>
      <c r="O21055">
        <v>0</v>
      </c>
    </row>
    <row r="21056" spans="1:15" x14ac:dyDescent="0.3">
      <c r="A21056" t="s">
        <v>4941</v>
      </c>
      <c r="B21056" t="s">
        <v>4942</v>
      </c>
      <c r="C21056">
        <v>41310</v>
      </c>
      <c r="D21056" t="s">
        <v>4328</v>
      </c>
      <c r="E21056" t="s">
        <v>105</v>
      </c>
      <c r="F21056" t="s">
        <v>4328</v>
      </c>
      <c r="G21056" t="s">
        <v>105</v>
      </c>
      <c r="H21056" t="s">
        <v>4943</v>
      </c>
      <c r="I21056">
        <v>5980157</v>
      </c>
      <c r="J21056" t="s">
        <v>23</v>
      </c>
      <c r="K21056">
        <v>0</v>
      </c>
      <c r="L21056">
        <v>12</v>
      </c>
      <c r="M21056">
        <v>0</v>
      </c>
      <c r="N21056">
        <v>1</v>
      </c>
      <c r="O21056">
        <v>0</v>
      </c>
    </row>
    <row r="21057" spans="1:15" x14ac:dyDescent="0.3">
      <c r="A21057" t="s">
        <v>5358</v>
      </c>
      <c r="B21057" t="s">
        <v>5359</v>
      </c>
      <c r="C21057">
        <v>41579</v>
      </c>
      <c r="D21057" t="s">
        <v>5319</v>
      </c>
      <c r="E21057" t="s">
        <v>182</v>
      </c>
      <c r="F21057" t="s">
        <v>4328</v>
      </c>
      <c r="G21057" t="s">
        <v>105</v>
      </c>
      <c r="H21057" t="s">
        <v>5360</v>
      </c>
      <c r="I21057">
        <v>4181108</v>
      </c>
      <c r="J21057" t="s">
        <v>23</v>
      </c>
      <c r="K21057">
        <v>0</v>
      </c>
      <c r="L21057">
        <v>15</v>
      </c>
      <c r="M21057">
        <v>0</v>
      </c>
      <c r="N21057">
        <v>1</v>
      </c>
      <c r="O21057">
        <v>0</v>
      </c>
    </row>
    <row r="21058" spans="1:15" x14ac:dyDescent="0.3">
      <c r="A21058" t="s">
        <v>3407</v>
      </c>
      <c r="B21058" t="s">
        <v>5389</v>
      </c>
      <c r="C21058">
        <v>41575</v>
      </c>
      <c r="D21058" t="s">
        <v>3409</v>
      </c>
      <c r="E21058" t="s">
        <v>19</v>
      </c>
      <c r="F21058" t="s">
        <v>4328</v>
      </c>
      <c r="G21058" t="s">
        <v>105</v>
      </c>
      <c r="H21058" t="s">
        <v>5390</v>
      </c>
      <c r="I21058">
        <v>4836281</v>
      </c>
      <c r="J21058" t="s">
        <v>23</v>
      </c>
      <c r="K21058">
        <v>0</v>
      </c>
      <c r="L21058">
        <v>17</v>
      </c>
      <c r="M21058">
        <v>0</v>
      </c>
      <c r="N21058">
        <v>1</v>
      </c>
      <c r="O21058">
        <v>0</v>
      </c>
    </row>
    <row r="21059" spans="1:15" x14ac:dyDescent="0.3">
      <c r="A21059" t="s">
        <v>3072</v>
      </c>
      <c r="B21059" t="s">
        <v>5504</v>
      </c>
      <c r="C21059">
        <v>41669</v>
      </c>
      <c r="D21059" t="s">
        <v>681</v>
      </c>
      <c r="E21059" t="s">
        <v>19</v>
      </c>
      <c r="F21059" t="s">
        <v>4328</v>
      </c>
      <c r="G21059" t="s">
        <v>105</v>
      </c>
      <c r="H21059" t="s">
        <v>5505</v>
      </c>
      <c r="I21059">
        <v>1107972</v>
      </c>
      <c r="J21059" t="s">
        <v>23</v>
      </c>
      <c r="K21059">
        <v>0</v>
      </c>
      <c r="L21059">
        <v>7</v>
      </c>
      <c r="M21059">
        <v>0</v>
      </c>
      <c r="N21059">
        <v>1</v>
      </c>
      <c r="O21059">
        <v>0</v>
      </c>
    </row>
    <row r="21060" spans="1:15" x14ac:dyDescent="0.3">
      <c r="A21060" t="s">
        <v>5358</v>
      </c>
      <c r="B21060" t="s">
        <v>5628</v>
      </c>
      <c r="C21060">
        <v>41670</v>
      </c>
      <c r="D21060" t="s">
        <v>5319</v>
      </c>
      <c r="E21060" t="s">
        <v>182</v>
      </c>
      <c r="F21060" t="s">
        <v>4328</v>
      </c>
      <c r="G21060" t="s">
        <v>105</v>
      </c>
      <c r="H21060" t="s">
        <v>5629</v>
      </c>
      <c r="I21060">
        <v>3821270</v>
      </c>
      <c r="J21060" t="s">
        <v>23</v>
      </c>
      <c r="K21060">
        <v>681083</v>
      </c>
      <c r="L21060">
        <v>15</v>
      </c>
      <c r="M21060">
        <v>1</v>
      </c>
      <c r="N21060">
        <v>1</v>
      </c>
      <c r="O21060">
        <v>1</v>
      </c>
    </row>
    <row r="21061" spans="1:15" x14ac:dyDescent="0.3">
      <c r="A21061" t="s">
        <v>5861</v>
      </c>
      <c r="B21061" t="s">
        <v>5867</v>
      </c>
      <c r="C21061">
        <v>41793</v>
      </c>
      <c r="D21061" t="s">
        <v>5863</v>
      </c>
      <c r="E21061" t="s">
        <v>105</v>
      </c>
      <c r="F21061" t="s">
        <v>4328</v>
      </c>
      <c r="G21061" t="s">
        <v>105</v>
      </c>
      <c r="H21061" t="s">
        <v>5868</v>
      </c>
      <c r="I21061">
        <v>2208343</v>
      </c>
      <c r="J21061" t="s">
        <v>23</v>
      </c>
      <c r="K21061">
        <v>0</v>
      </c>
      <c r="L21061">
        <v>6</v>
      </c>
      <c r="M21061">
        <v>0</v>
      </c>
      <c r="N21061">
        <v>1</v>
      </c>
      <c r="O21061">
        <v>0</v>
      </c>
    </row>
    <row r="21062" spans="1:15" x14ac:dyDescent="0.3">
      <c r="A21062" t="s">
        <v>3407</v>
      </c>
      <c r="B21062" t="s">
        <v>5907</v>
      </c>
      <c r="C21062">
        <v>41800</v>
      </c>
      <c r="D21062" t="s">
        <v>3409</v>
      </c>
      <c r="E21062" t="s">
        <v>19</v>
      </c>
      <c r="F21062" t="s">
        <v>4328</v>
      </c>
      <c r="G21062" t="s">
        <v>105</v>
      </c>
      <c r="H21062" t="s">
        <v>5908</v>
      </c>
      <c r="I21062">
        <v>565045</v>
      </c>
      <c r="J21062" t="s">
        <v>23</v>
      </c>
      <c r="K21062">
        <v>0</v>
      </c>
      <c r="L21062">
        <v>10</v>
      </c>
      <c r="M21062">
        <v>0</v>
      </c>
      <c r="N21062">
        <v>1</v>
      </c>
      <c r="O21062">
        <v>0</v>
      </c>
    </row>
    <row r="21063" spans="1:15" x14ac:dyDescent="0.3">
      <c r="A21063" t="s">
        <v>4941</v>
      </c>
      <c r="B21063" t="s">
        <v>5995</v>
      </c>
      <c r="C21063">
        <v>41823</v>
      </c>
      <c r="D21063" t="s">
        <v>4328</v>
      </c>
      <c r="E21063" t="s">
        <v>105</v>
      </c>
      <c r="F21063" t="s">
        <v>4328</v>
      </c>
      <c r="G21063" t="s">
        <v>105</v>
      </c>
      <c r="H21063" t="s">
        <v>4943</v>
      </c>
      <c r="I21063">
        <v>5377940</v>
      </c>
      <c r="J21063" t="s">
        <v>23</v>
      </c>
      <c r="K21063">
        <v>0</v>
      </c>
      <c r="L21063">
        <v>11</v>
      </c>
      <c r="M21063">
        <v>0</v>
      </c>
      <c r="N21063">
        <v>1</v>
      </c>
      <c r="O21063">
        <v>0</v>
      </c>
    </row>
    <row r="21064" spans="1:15" x14ac:dyDescent="0.3">
      <c r="A21064" t="s">
        <v>3407</v>
      </c>
      <c r="B21064" t="s">
        <v>6201</v>
      </c>
      <c r="C21064">
        <v>41927</v>
      </c>
      <c r="D21064" t="s">
        <v>3409</v>
      </c>
      <c r="E21064" t="s">
        <v>19</v>
      </c>
      <c r="F21064" t="s">
        <v>4328</v>
      </c>
      <c r="G21064" t="s">
        <v>105</v>
      </c>
      <c r="H21064" t="s">
        <v>6202</v>
      </c>
      <c r="I21064">
        <v>558644</v>
      </c>
      <c r="J21064" t="s">
        <v>23</v>
      </c>
      <c r="K21064">
        <v>0</v>
      </c>
      <c r="L21064">
        <v>12</v>
      </c>
      <c r="M21064">
        <v>0</v>
      </c>
      <c r="N21064">
        <v>1</v>
      </c>
      <c r="O21064">
        <v>0</v>
      </c>
    </row>
    <row r="21065" spans="1:15" x14ac:dyDescent="0.3">
      <c r="A21065" t="s">
        <v>3072</v>
      </c>
      <c r="B21065" t="s">
        <v>6344</v>
      </c>
      <c r="C21065">
        <v>41976</v>
      </c>
      <c r="D21065" t="s">
        <v>681</v>
      </c>
      <c r="E21065" t="s">
        <v>19</v>
      </c>
      <c r="F21065" t="s">
        <v>4328</v>
      </c>
      <c r="G21065" t="s">
        <v>105</v>
      </c>
      <c r="H21065" t="s">
        <v>6345</v>
      </c>
      <c r="I21065">
        <v>813315</v>
      </c>
      <c r="J21065" t="s">
        <v>23</v>
      </c>
      <c r="K21065">
        <v>0</v>
      </c>
      <c r="L21065">
        <v>11</v>
      </c>
      <c r="M21065">
        <v>0</v>
      </c>
      <c r="N21065">
        <v>1</v>
      </c>
      <c r="O21065">
        <v>0</v>
      </c>
    </row>
    <row r="21066" spans="1:15" x14ac:dyDescent="0.3">
      <c r="A21066" t="s">
        <v>1191</v>
      </c>
      <c r="B21066" t="s">
        <v>6452</v>
      </c>
      <c r="C21066">
        <v>42038</v>
      </c>
      <c r="D21066" t="s">
        <v>636</v>
      </c>
      <c r="E21066" t="s">
        <v>88</v>
      </c>
      <c r="F21066" t="s">
        <v>4328</v>
      </c>
      <c r="G21066" t="s">
        <v>105</v>
      </c>
      <c r="H21066" t="s">
        <v>6453</v>
      </c>
      <c r="I21066">
        <v>3786225</v>
      </c>
      <c r="J21066" t="s">
        <v>23</v>
      </c>
      <c r="K21066">
        <v>0</v>
      </c>
      <c r="L21066">
        <v>16</v>
      </c>
      <c r="M21066">
        <v>0</v>
      </c>
      <c r="N21066">
        <v>1</v>
      </c>
      <c r="O21066">
        <v>0</v>
      </c>
    </row>
    <row r="21067" spans="1:15" x14ac:dyDescent="0.3">
      <c r="A21067" t="s">
        <v>3407</v>
      </c>
      <c r="B21067" t="s">
        <v>6562</v>
      </c>
      <c r="C21067">
        <v>42074</v>
      </c>
      <c r="D21067" t="s">
        <v>3409</v>
      </c>
      <c r="E21067" t="s">
        <v>19</v>
      </c>
      <c r="F21067" t="s">
        <v>4328</v>
      </c>
      <c r="G21067" t="s">
        <v>105</v>
      </c>
      <c r="H21067" t="s">
        <v>6202</v>
      </c>
      <c r="I21067">
        <v>540805</v>
      </c>
      <c r="J21067" t="s">
        <v>23</v>
      </c>
      <c r="K21067">
        <v>0</v>
      </c>
      <c r="L21067">
        <v>12</v>
      </c>
      <c r="M21067">
        <v>0</v>
      </c>
      <c r="N21067">
        <v>1</v>
      </c>
      <c r="O21067">
        <v>0</v>
      </c>
    </row>
    <row r="21068" spans="1:15" x14ac:dyDescent="0.3">
      <c r="A21068" t="s">
        <v>4941</v>
      </c>
      <c r="B21068" t="s">
        <v>8369</v>
      </c>
      <c r="C21068">
        <v>38632</v>
      </c>
      <c r="D21068" t="s">
        <v>4328</v>
      </c>
      <c r="E21068" t="s">
        <v>146</v>
      </c>
      <c r="F21068" t="s">
        <v>4328</v>
      </c>
      <c r="G21068" t="s">
        <v>105</v>
      </c>
      <c r="H21068" t="s">
        <v>8370</v>
      </c>
      <c r="I21068">
        <v>133114</v>
      </c>
      <c r="J21068" t="s">
        <v>23</v>
      </c>
      <c r="K21068">
        <v>0</v>
      </c>
      <c r="L21068">
        <v>1</v>
      </c>
      <c r="M21068">
        <v>0</v>
      </c>
      <c r="N21068">
        <v>1</v>
      </c>
      <c r="O21068">
        <v>0</v>
      </c>
    </row>
    <row r="21069" spans="1:15" x14ac:dyDescent="0.3">
      <c r="A21069" t="s">
        <v>6902</v>
      </c>
      <c r="B21069" t="s">
        <v>8740</v>
      </c>
      <c r="C21069">
        <v>38764</v>
      </c>
      <c r="D21069" t="s">
        <v>158</v>
      </c>
      <c r="E21069" t="s">
        <v>105</v>
      </c>
      <c r="F21069" t="s">
        <v>4328</v>
      </c>
      <c r="G21069" t="s">
        <v>105</v>
      </c>
      <c r="H21069" t="s">
        <v>7328</v>
      </c>
      <c r="I21069">
        <v>2141705</v>
      </c>
      <c r="J21069" t="s">
        <v>23</v>
      </c>
      <c r="K21069">
        <v>1503084</v>
      </c>
      <c r="L21069">
        <v>6</v>
      </c>
      <c r="M21069">
        <v>1</v>
      </c>
      <c r="N21069">
        <v>1</v>
      </c>
      <c r="O21069">
        <v>1</v>
      </c>
    </row>
    <row r="21070" spans="1:15" x14ac:dyDescent="0.3">
      <c r="A21070" t="s">
        <v>4941</v>
      </c>
      <c r="B21070" t="s">
        <v>9582</v>
      </c>
      <c r="C21070">
        <v>39015</v>
      </c>
      <c r="D21070" t="s">
        <v>4328</v>
      </c>
      <c r="E21070" t="s">
        <v>146</v>
      </c>
      <c r="F21070" t="s">
        <v>4328</v>
      </c>
      <c r="G21070" t="s">
        <v>105</v>
      </c>
      <c r="H21070" t="s">
        <v>9583</v>
      </c>
      <c r="I21070">
        <v>674715</v>
      </c>
      <c r="J21070" t="s">
        <v>23</v>
      </c>
      <c r="K21070">
        <v>0</v>
      </c>
      <c r="L21070">
        <v>1</v>
      </c>
      <c r="M21070">
        <v>0</v>
      </c>
      <c r="N21070">
        <v>1</v>
      </c>
      <c r="O21070">
        <v>0</v>
      </c>
    </row>
    <row r="21071" spans="1:15" x14ac:dyDescent="0.3">
      <c r="A21071" t="s">
        <v>6902</v>
      </c>
      <c r="B21071" t="s">
        <v>10184</v>
      </c>
      <c r="C21071">
        <v>39244</v>
      </c>
      <c r="D21071" t="s">
        <v>158</v>
      </c>
      <c r="E21071" t="s">
        <v>105</v>
      </c>
      <c r="F21071" t="s">
        <v>4328</v>
      </c>
      <c r="G21071" t="s">
        <v>105</v>
      </c>
      <c r="H21071" t="s">
        <v>9312</v>
      </c>
      <c r="I21071">
        <v>7635433</v>
      </c>
      <c r="J21071" t="s">
        <v>23</v>
      </c>
      <c r="K21071">
        <v>5127657</v>
      </c>
      <c r="L21071">
        <v>12</v>
      </c>
      <c r="M21071">
        <v>1</v>
      </c>
      <c r="N21071">
        <v>1</v>
      </c>
      <c r="O21071">
        <v>1</v>
      </c>
    </row>
    <row r="21072" spans="1:15" x14ac:dyDescent="0.3">
      <c r="A21072" t="s">
        <v>3072</v>
      </c>
      <c r="B21072" t="s">
        <v>10872</v>
      </c>
      <c r="C21072">
        <v>39505</v>
      </c>
      <c r="D21072" t="s">
        <v>681</v>
      </c>
      <c r="E21072" t="s">
        <v>19</v>
      </c>
      <c r="F21072" t="s">
        <v>4328</v>
      </c>
      <c r="G21072" t="s">
        <v>105</v>
      </c>
      <c r="H21072" t="s">
        <v>10873</v>
      </c>
      <c r="I21072">
        <v>110000</v>
      </c>
      <c r="J21072" t="s">
        <v>23</v>
      </c>
      <c r="K21072">
        <v>0</v>
      </c>
      <c r="L21072">
        <v>6</v>
      </c>
      <c r="M21072">
        <v>0</v>
      </c>
      <c r="N21072">
        <v>0</v>
      </c>
      <c r="O21072">
        <v>0</v>
      </c>
    </row>
    <row r="21073" spans="1:15" x14ac:dyDescent="0.3">
      <c r="A21073" t="s">
        <v>4941</v>
      </c>
      <c r="B21073" t="s">
        <v>11236</v>
      </c>
      <c r="C21073">
        <v>39626</v>
      </c>
      <c r="D21073" t="s">
        <v>4328</v>
      </c>
      <c r="E21073" t="s">
        <v>146</v>
      </c>
      <c r="F21073" t="s">
        <v>4328</v>
      </c>
      <c r="G21073" t="s">
        <v>105</v>
      </c>
      <c r="H21073" t="s">
        <v>11237</v>
      </c>
      <c r="I21073">
        <v>318868</v>
      </c>
      <c r="J21073" t="s">
        <v>23</v>
      </c>
      <c r="K21073">
        <v>0</v>
      </c>
      <c r="L21073">
        <v>4</v>
      </c>
      <c r="M21073">
        <v>0</v>
      </c>
      <c r="N21073">
        <v>0</v>
      </c>
      <c r="O21073">
        <v>0</v>
      </c>
    </row>
    <row r="21074" spans="1:15" x14ac:dyDescent="0.3">
      <c r="A21074" t="s">
        <v>4941</v>
      </c>
      <c r="B21074" t="s">
        <v>11257</v>
      </c>
      <c r="C21074">
        <v>39638</v>
      </c>
      <c r="D21074" t="s">
        <v>4328</v>
      </c>
      <c r="E21074" t="s">
        <v>146</v>
      </c>
      <c r="F21074" t="s">
        <v>4328</v>
      </c>
      <c r="G21074" t="s">
        <v>105</v>
      </c>
      <c r="H21074" t="s">
        <v>11258</v>
      </c>
      <c r="I21074">
        <v>410265</v>
      </c>
      <c r="J21074" t="s">
        <v>23</v>
      </c>
      <c r="K21074">
        <v>0</v>
      </c>
      <c r="L21074">
        <v>3</v>
      </c>
      <c r="M21074">
        <v>0</v>
      </c>
      <c r="N21074">
        <v>0</v>
      </c>
      <c r="O21074">
        <v>0</v>
      </c>
    </row>
    <row r="21075" spans="1:15" x14ac:dyDescent="0.3">
      <c r="A21075" t="s">
        <v>1191</v>
      </c>
      <c r="B21075" t="s">
        <v>11873</v>
      </c>
      <c r="C21075">
        <v>39870</v>
      </c>
      <c r="D21075" t="s">
        <v>636</v>
      </c>
      <c r="E21075" t="s">
        <v>88</v>
      </c>
      <c r="F21075" t="s">
        <v>4328</v>
      </c>
      <c r="G21075" t="s">
        <v>105</v>
      </c>
      <c r="H21075" t="s">
        <v>11875</v>
      </c>
      <c r="I21075">
        <v>2054868</v>
      </c>
      <c r="J21075" t="s">
        <v>23</v>
      </c>
      <c r="K21075">
        <v>0</v>
      </c>
      <c r="L21075">
        <v>12</v>
      </c>
      <c r="M21075">
        <v>0</v>
      </c>
      <c r="N21075">
        <v>1</v>
      </c>
      <c r="O21075">
        <v>0</v>
      </c>
    </row>
    <row r="21076" spans="1:15" x14ac:dyDescent="0.3">
      <c r="A21076" t="s">
        <v>958</v>
      </c>
      <c r="B21076" t="s">
        <v>12176</v>
      </c>
      <c r="C21076">
        <v>39925</v>
      </c>
      <c r="D21076" t="s">
        <v>175</v>
      </c>
      <c r="E21076" t="s">
        <v>88</v>
      </c>
      <c r="F21076" t="s">
        <v>4328</v>
      </c>
      <c r="G21076" t="s">
        <v>105</v>
      </c>
      <c r="H21076" t="s">
        <v>12177</v>
      </c>
      <c r="I21076">
        <v>2239530</v>
      </c>
      <c r="J21076" t="s">
        <v>23</v>
      </c>
      <c r="K21076">
        <v>0</v>
      </c>
      <c r="L21076">
        <v>11</v>
      </c>
      <c r="M21076">
        <v>0</v>
      </c>
      <c r="N21076">
        <v>1</v>
      </c>
      <c r="O21076">
        <v>0</v>
      </c>
    </row>
    <row r="21077" spans="1:15" x14ac:dyDescent="0.3">
      <c r="A21077" t="s">
        <v>1191</v>
      </c>
      <c r="B21077" t="s">
        <v>15270</v>
      </c>
      <c r="C21077">
        <v>41087</v>
      </c>
      <c r="D21077" t="s">
        <v>636</v>
      </c>
      <c r="E21077" t="s">
        <v>88</v>
      </c>
      <c r="F21077" t="s">
        <v>4328</v>
      </c>
      <c r="G21077" t="s">
        <v>105</v>
      </c>
      <c r="H21077" t="s">
        <v>15272</v>
      </c>
      <c r="I21077">
        <v>5605680</v>
      </c>
      <c r="J21077" t="s">
        <v>23</v>
      </c>
      <c r="K21077">
        <v>0</v>
      </c>
      <c r="L21077">
        <v>19</v>
      </c>
      <c r="M21077">
        <v>0</v>
      </c>
      <c r="N21077">
        <v>1</v>
      </c>
      <c r="O21077">
        <v>0</v>
      </c>
    </row>
    <row r="21078" spans="1:15" x14ac:dyDescent="0.3">
      <c r="A21078" t="s">
        <v>133</v>
      </c>
      <c r="B21078" t="s">
        <v>15553</v>
      </c>
      <c r="C21078">
        <v>41173</v>
      </c>
      <c r="D21078" t="s">
        <v>135</v>
      </c>
      <c r="E21078" t="s">
        <v>19</v>
      </c>
      <c r="F21078" t="s">
        <v>4328</v>
      </c>
      <c r="G21078" t="s">
        <v>105</v>
      </c>
      <c r="H21078" t="s">
        <v>15554</v>
      </c>
      <c r="I21078">
        <v>1626904</v>
      </c>
      <c r="J21078" t="s">
        <v>23</v>
      </c>
      <c r="K21078">
        <v>0</v>
      </c>
      <c r="L21078">
        <v>6</v>
      </c>
      <c r="M21078">
        <v>0</v>
      </c>
      <c r="N21078">
        <v>0</v>
      </c>
      <c r="O21078">
        <v>0</v>
      </c>
    </row>
    <row r="21079" spans="1:15" x14ac:dyDescent="0.3">
      <c r="A21079" t="s">
        <v>3407</v>
      </c>
      <c r="B21079" t="s">
        <v>16771</v>
      </c>
      <c r="C21079">
        <v>41579</v>
      </c>
      <c r="D21079" t="s">
        <v>3409</v>
      </c>
      <c r="E21079" t="s">
        <v>19</v>
      </c>
      <c r="F21079" t="s">
        <v>4328</v>
      </c>
      <c r="G21079" t="s">
        <v>105</v>
      </c>
      <c r="H21079" t="s">
        <v>16772</v>
      </c>
      <c r="I21079">
        <v>0</v>
      </c>
      <c r="J21079" t="s">
        <v>23</v>
      </c>
      <c r="K21079">
        <v>0</v>
      </c>
      <c r="L21079">
        <v>2</v>
      </c>
      <c r="M21079">
        <v>0</v>
      </c>
      <c r="N21079">
        <v>0</v>
      </c>
      <c r="O21079">
        <v>0</v>
      </c>
    </row>
    <row r="21080" spans="1:15" x14ac:dyDescent="0.3">
      <c r="A21080" t="s">
        <v>4941</v>
      </c>
      <c r="B21080" t="s">
        <v>17095</v>
      </c>
      <c r="C21080">
        <v>41704</v>
      </c>
      <c r="D21080" t="s">
        <v>4328</v>
      </c>
      <c r="E21080" t="s">
        <v>105</v>
      </c>
      <c r="F21080" t="s">
        <v>4328</v>
      </c>
      <c r="G21080" t="s">
        <v>105</v>
      </c>
      <c r="H21080" t="s">
        <v>17096</v>
      </c>
      <c r="I21080">
        <v>7500</v>
      </c>
      <c r="J21080" t="s">
        <v>23</v>
      </c>
      <c r="K21080">
        <v>0</v>
      </c>
      <c r="L21080">
        <v>2</v>
      </c>
      <c r="M21080">
        <v>0</v>
      </c>
      <c r="N21080">
        <v>0</v>
      </c>
      <c r="O21080">
        <v>0</v>
      </c>
    </row>
    <row r="21081" spans="1:15" x14ac:dyDescent="0.3">
      <c r="A21081" t="s">
        <v>17851</v>
      </c>
      <c r="B21081" t="s">
        <v>17852</v>
      </c>
      <c r="C21081">
        <v>42012</v>
      </c>
      <c r="D21081" t="s">
        <v>17853</v>
      </c>
      <c r="E21081" t="s">
        <v>182</v>
      </c>
      <c r="F21081" t="s">
        <v>4328</v>
      </c>
      <c r="G21081" t="s">
        <v>105</v>
      </c>
      <c r="H21081" t="s">
        <v>17854</v>
      </c>
      <c r="I21081">
        <v>25000</v>
      </c>
      <c r="J21081" t="s">
        <v>23</v>
      </c>
      <c r="K21081">
        <v>0</v>
      </c>
      <c r="L21081">
        <v>4</v>
      </c>
      <c r="M21081">
        <v>0</v>
      </c>
      <c r="N21081">
        <v>0</v>
      </c>
      <c r="O21081">
        <v>0</v>
      </c>
    </row>
    <row r="21082" spans="1:15" x14ac:dyDescent="0.3">
      <c r="A21082" t="s">
        <v>3407</v>
      </c>
      <c r="B21082" t="s">
        <v>17857</v>
      </c>
      <c r="C21082">
        <v>42017</v>
      </c>
      <c r="D21082" t="s">
        <v>3409</v>
      </c>
      <c r="E21082" t="s">
        <v>19</v>
      </c>
      <c r="F21082" t="s">
        <v>4328</v>
      </c>
      <c r="G21082" t="s">
        <v>105</v>
      </c>
      <c r="H21082" t="s">
        <v>17858</v>
      </c>
      <c r="I21082">
        <v>154003</v>
      </c>
      <c r="J21082" t="s">
        <v>23</v>
      </c>
      <c r="K21082">
        <v>0</v>
      </c>
      <c r="L21082">
        <v>6</v>
      </c>
      <c r="M21082">
        <v>0</v>
      </c>
      <c r="N21082">
        <v>0</v>
      </c>
      <c r="O21082">
        <v>0</v>
      </c>
    </row>
    <row r="21083" spans="1:15" x14ac:dyDescent="0.3">
      <c r="A21083" t="s">
        <v>3166</v>
      </c>
      <c r="B21083" t="s">
        <v>3167</v>
      </c>
      <c r="C21083">
        <v>40399</v>
      </c>
      <c r="D21083" t="s">
        <v>3168</v>
      </c>
      <c r="E21083" t="s">
        <v>846</v>
      </c>
      <c r="F21083" t="s">
        <v>3168</v>
      </c>
      <c r="G21083" t="s">
        <v>846</v>
      </c>
      <c r="H21083" t="s">
        <v>3170</v>
      </c>
      <c r="I21083">
        <v>75549</v>
      </c>
      <c r="J21083" t="s">
        <v>23</v>
      </c>
      <c r="K21083">
        <v>85732</v>
      </c>
      <c r="L21083">
        <v>5</v>
      </c>
      <c r="M21083">
        <v>1</v>
      </c>
      <c r="N21083">
        <v>1</v>
      </c>
      <c r="O21083">
        <v>1</v>
      </c>
    </row>
    <row r="21084" spans="1:15" x14ac:dyDescent="0.3">
      <c r="A21084" t="s">
        <v>2183</v>
      </c>
      <c r="B21084" t="s">
        <v>11331</v>
      </c>
      <c r="C21084">
        <v>39681</v>
      </c>
      <c r="D21084" t="s">
        <v>165</v>
      </c>
      <c r="E21084" t="s">
        <v>64</v>
      </c>
      <c r="F21084" t="s">
        <v>3168</v>
      </c>
      <c r="G21084" t="s">
        <v>846</v>
      </c>
      <c r="H21084" t="s">
        <v>11332</v>
      </c>
      <c r="I21084">
        <v>221033</v>
      </c>
      <c r="J21084" t="s">
        <v>23</v>
      </c>
      <c r="K21084">
        <v>201826</v>
      </c>
      <c r="L21084">
        <v>10</v>
      </c>
      <c r="M21084">
        <v>1</v>
      </c>
      <c r="N21084">
        <v>0</v>
      </c>
      <c r="O21084">
        <v>0</v>
      </c>
    </row>
    <row r="21085" spans="1:15" x14ac:dyDescent="0.3">
      <c r="A21085" t="s">
        <v>2183</v>
      </c>
      <c r="B21085" t="s">
        <v>13356</v>
      </c>
      <c r="C21085">
        <v>40289</v>
      </c>
      <c r="D21085" t="s">
        <v>165</v>
      </c>
      <c r="E21085" t="s">
        <v>64</v>
      </c>
      <c r="F21085" t="s">
        <v>3168</v>
      </c>
      <c r="G21085" t="s">
        <v>846</v>
      </c>
      <c r="H21085" t="s">
        <v>11332</v>
      </c>
      <c r="I21085">
        <v>227665</v>
      </c>
      <c r="J21085" t="s">
        <v>23</v>
      </c>
      <c r="K21085">
        <v>203740</v>
      </c>
      <c r="L21085">
        <v>7</v>
      </c>
      <c r="M21085">
        <v>1</v>
      </c>
      <c r="N21085">
        <v>0</v>
      </c>
      <c r="O21085">
        <v>0</v>
      </c>
    </row>
    <row r="21086" spans="1:15" x14ac:dyDescent="0.3">
      <c r="A21086" t="s">
        <v>650</v>
      </c>
      <c r="B21086" t="s">
        <v>3412</v>
      </c>
      <c r="C21086">
        <v>40672</v>
      </c>
      <c r="D21086" t="s">
        <v>652</v>
      </c>
      <c r="E21086" t="s">
        <v>64</v>
      </c>
      <c r="F21086" t="s">
        <v>3416</v>
      </c>
      <c r="G21086" t="s">
        <v>3417</v>
      </c>
      <c r="H21086" t="s">
        <v>3413</v>
      </c>
      <c r="I21086">
        <v>432900</v>
      </c>
      <c r="J21086" t="s">
        <v>23</v>
      </c>
      <c r="K21086">
        <v>0</v>
      </c>
      <c r="L21086">
        <v>5</v>
      </c>
      <c r="M21086">
        <v>0</v>
      </c>
      <c r="N21086">
        <v>1</v>
      </c>
      <c r="O21086">
        <v>0</v>
      </c>
    </row>
    <row r="21087" spans="1:15" x14ac:dyDescent="0.3">
      <c r="A21087" t="s">
        <v>650</v>
      </c>
      <c r="B21087" t="s">
        <v>3739</v>
      </c>
      <c r="C21087">
        <v>40793</v>
      </c>
      <c r="D21087" t="s">
        <v>652</v>
      </c>
      <c r="E21087" t="s">
        <v>64</v>
      </c>
      <c r="F21087" t="s">
        <v>3416</v>
      </c>
      <c r="G21087" t="s">
        <v>3417</v>
      </c>
      <c r="H21087" t="s">
        <v>3740</v>
      </c>
      <c r="I21087">
        <v>432900</v>
      </c>
      <c r="J21087" t="s">
        <v>23</v>
      </c>
      <c r="K21087">
        <v>0</v>
      </c>
      <c r="L21087">
        <v>5</v>
      </c>
      <c r="M21087">
        <v>0</v>
      </c>
      <c r="N21087">
        <v>1</v>
      </c>
      <c r="O21087">
        <v>0</v>
      </c>
    </row>
    <row r="21088" spans="1:15" x14ac:dyDescent="0.3">
      <c r="A21088" t="s">
        <v>70</v>
      </c>
      <c r="B21088" t="s">
        <v>483</v>
      </c>
      <c r="C21088">
        <v>39154</v>
      </c>
      <c r="D21088" t="s">
        <v>72</v>
      </c>
      <c r="E21088" t="s">
        <v>47</v>
      </c>
      <c r="F21088" t="s">
        <v>491</v>
      </c>
      <c r="G21088" t="s">
        <v>219</v>
      </c>
      <c r="H21088" t="s">
        <v>486</v>
      </c>
      <c r="I21088">
        <v>1801841</v>
      </c>
      <c r="J21088" t="s">
        <v>23</v>
      </c>
      <c r="K21088">
        <v>0</v>
      </c>
      <c r="L21088">
        <v>12</v>
      </c>
      <c r="M21088">
        <v>0</v>
      </c>
      <c r="N21088">
        <v>1</v>
      </c>
      <c r="O21088">
        <v>0</v>
      </c>
    </row>
    <row r="21089" spans="1:15" x14ac:dyDescent="0.3">
      <c r="A21089" t="s">
        <v>70</v>
      </c>
      <c r="B21089" t="s">
        <v>848</v>
      </c>
      <c r="C21089">
        <v>39388</v>
      </c>
      <c r="D21089" t="s">
        <v>72</v>
      </c>
      <c r="E21089" t="s">
        <v>47</v>
      </c>
      <c r="F21089" t="s">
        <v>491</v>
      </c>
      <c r="G21089" t="s">
        <v>219</v>
      </c>
      <c r="H21089" t="s">
        <v>486</v>
      </c>
      <c r="I21089">
        <v>1834080</v>
      </c>
      <c r="J21089" t="s">
        <v>23</v>
      </c>
      <c r="K21089">
        <v>1858935</v>
      </c>
      <c r="L21089">
        <v>11</v>
      </c>
      <c r="M21089">
        <v>1</v>
      </c>
      <c r="N21089">
        <v>1</v>
      </c>
      <c r="O21089">
        <v>1</v>
      </c>
    </row>
    <row r="21090" spans="1:15" x14ac:dyDescent="0.3">
      <c r="A21090" t="s">
        <v>70</v>
      </c>
      <c r="B21090" t="s">
        <v>1043</v>
      </c>
      <c r="C21090">
        <v>39358</v>
      </c>
      <c r="D21090" t="s">
        <v>72</v>
      </c>
      <c r="E21090" t="s">
        <v>47</v>
      </c>
      <c r="F21090" t="s">
        <v>491</v>
      </c>
      <c r="G21090" t="s">
        <v>219</v>
      </c>
      <c r="H21090" t="s">
        <v>1044</v>
      </c>
      <c r="I21090">
        <v>1834080</v>
      </c>
      <c r="J21090" t="s">
        <v>23</v>
      </c>
      <c r="K21090">
        <v>0</v>
      </c>
      <c r="L21090">
        <v>8</v>
      </c>
      <c r="M21090">
        <v>0</v>
      </c>
      <c r="N21090">
        <v>1</v>
      </c>
      <c r="O21090">
        <v>0</v>
      </c>
    </row>
    <row r="21091" spans="1:15" x14ac:dyDescent="0.3">
      <c r="A21091" t="s">
        <v>70</v>
      </c>
      <c r="B21091" t="s">
        <v>3021</v>
      </c>
      <c r="C21091">
        <v>40221</v>
      </c>
      <c r="D21091" t="s">
        <v>72</v>
      </c>
      <c r="E21091" t="s">
        <v>47</v>
      </c>
      <c r="F21091" t="s">
        <v>491</v>
      </c>
      <c r="G21091" t="s">
        <v>219</v>
      </c>
      <c r="H21091" t="s">
        <v>486</v>
      </c>
      <c r="I21091">
        <v>373750</v>
      </c>
      <c r="J21091" t="s">
        <v>23</v>
      </c>
      <c r="K21091">
        <v>0</v>
      </c>
      <c r="L21091">
        <v>4</v>
      </c>
      <c r="M21091">
        <v>0</v>
      </c>
      <c r="N21091">
        <v>1</v>
      </c>
      <c r="O21091">
        <v>0</v>
      </c>
    </row>
    <row r="21092" spans="1:15" x14ac:dyDescent="0.3">
      <c r="A21092" t="s">
        <v>70</v>
      </c>
      <c r="B21092" t="s">
        <v>3037</v>
      </c>
      <c r="C21092">
        <v>40256</v>
      </c>
      <c r="D21092" t="s">
        <v>72</v>
      </c>
      <c r="E21092" t="s">
        <v>47</v>
      </c>
      <c r="F21092" t="s">
        <v>491</v>
      </c>
      <c r="G21092" t="s">
        <v>219</v>
      </c>
      <c r="H21092" t="s">
        <v>3038</v>
      </c>
      <c r="I21092">
        <v>579522</v>
      </c>
      <c r="J21092" t="s">
        <v>23</v>
      </c>
      <c r="K21092">
        <v>0</v>
      </c>
      <c r="L21092">
        <v>9</v>
      </c>
      <c r="M21092">
        <v>0</v>
      </c>
      <c r="N21092">
        <v>1</v>
      </c>
      <c r="O21092">
        <v>0</v>
      </c>
    </row>
    <row r="21093" spans="1:15" x14ac:dyDescent="0.3">
      <c r="A21093" t="s">
        <v>70</v>
      </c>
      <c r="B21093" t="s">
        <v>4332</v>
      </c>
      <c r="C21093">
        <v>41072</v>
      </c>
      <c r="D21093" t="s">
        <v>72</v>
      </c>
      <c r="E21093" t="s">
        <v>47</v>
      </c>
      <c r="F21093" t="s">
        <v>491</v>
      </c>
      <c r="G21093" t="s">
        <v>219</v>
      </c>
      <c r="H21093" t="s">
        <v>4333</v>
      </c>
      <c r="I21093">
        <v>2052172</v>
      </c>
      <c r="J21093" t="s">
        <v>23</v>
      </c>
      <c r="K21093">
        <v>0</v>
      </c>
      <c r="L21093">
        <v>6</v>
      </c>
      <c r="M21093">
        <v>0</v>
      </c>
      <c r="N21093">
        <v>1</v>
      </c>
      <c r="O21093">
        <v>0</v>
      </c>
    </row>
    <row r="21094" spans="1:15" x14ac:dyDescent="0.3">
      <c r="A21094" t="s">
        <v>70</v>
      </c>
      <c r="B21094" t="s">
        <v>4927</v>
      </c>
      <c r="C21094">
        <v>41337</v>
      </c>
      <c r="D21094" t="s">
        <v>72</v>
      </c>
      <c r="E21094" t="s">
        <v>47</v>
      </c>
      <c r="F21094" t="s">
        <v>491</v>
      </c>
      <c r="G21094" t="s">
        <v>219</v>
      </c>
      <c r="H21094" t="s">
        <v>4333</v>
      </c>
      <c r="I21094">
        <v>2279434</v>
      </c>
      <c r="J21094" t="s">
        <v>23</v>
      </c>
      <c r="K21094">
        <v>0</v>
      </c>
      <c r="L21094">
        <v>10</v>
      </c>
      <c r="M21094">
        <v>0</v>
      </c>
      <c r="N21094">
        <v>1</v>
      </c>
      <c r="O21094">
        <v>0</v>
      </c>
    </row>
    <row r="21095" spans="1:15" x14ac:dyDescent="0.3">
      <c r="A21095" t="s">
        <v>70</v>
      </c>
      <c r="B21095" t="s">
        <v>4931</v>
      </c>
      <c r="C21095">
        <v>41309</v>
      </c>
      <c r="D21095" t="s">
        <v>72</v>
      </c>
      <c r="E21095" t="s">
        <v>47</v>
      </c>
      <c r="F21095" t="s">
        <v>491</v>
      </c>
      <c r="G21095" t="s">
        <v>219</v>
      </c>
      <c r="H21095" t="s">
        <v>4932</v>
      </c>
      <c r="I21095">
        <v>2242080</v>
      </c>
      <c r="J21095" t="s">
        <v>23</v>
      </c>
      <c r="K21095">
        <v>0</v>
      </c>
      <c r="L21095">
        <v>9</v>
      </c>
      <c r="M21095">
        <v>0</v>
      </c>
      <c r="N21095">
        <v>1</v>
      </c>
      <c r="O21095">
        <v>0</v>
      </c>
    </row>
    <row r="21096" spans="1:15" x14ac:dyDescent="0.3">
      <c r="A21096" t="s">
        <v>70</v>
      </c>
      <c r="B21096" t="s">
        <v>4935</v>
      </c>
      <c r="C21096">
        <v>41320</v>
      </c>
      <c r="D21096" t="s">
        <v>72</v>
      </c>
      <c r="E21096" t="s">
        <v>47</v>
      </c>
      <c r="F21096" t="s">
        <v>491</v>
      </c>
      <c r="G21096" t="s">
        <v>219</v>
      </c>
      <c r="H21096" t="s">
        <v>4936</v>
      </c>
      <c r="I21096">
        <v>470133</v>
      </c>
      <c r="J21096" t="s">
        <v>23</v>
      </c>
      <c r="K21096">
        <v>0</v>
      </c>
      <c r="L21096">
        <v>5</v>
      </c>
      <c r="M21096">
        <v>0</v>
      </c>
      <c r="N21096">
        <v>1</v>
      </c>
      <c r="O21096">
        <v>0</v>
      </c>
    </row>
    <row r="21097" spans="1:15" x14ac:dyDescent="0.3">
      <c r="A21097" t="s">
        <v>70</v>
      </c>
      <c r="B21097" t="s">
        <v>5270</v>
      </c>
      <c r="C21097">
        <v>41466</v>
      </c>
      <c r="D21097" t="s">
        <v>72</v>
      </c>
      <c r="E21097" t="s">
        <v>47</v>
      </c>
      <c r="F21097" t="s">
        <v>491</v>
      </c>
      <c r="G21097" t="s">
        <v>219</v>
      </c>
      <c r="H21097" t="s">
        <v>4936</v>
      </c>
      <c r="I21097">
        <v>520891</v>
      </c>
      <c r="J21097" t="s">
        <v>23</v>
      </c>
      <c r="K21097">
        <v>470133</v>
      </c>
      <c r="L21097">
        <v>5</v>
      </c>
      <c r="M21097">
        <v>1</v>
      </c>
      <c r="N21097">
        <v>1</v>
      </c>
      <c r="O21097">
        <v>1</v>
      </c>
    </row>
    <row r="21098" spans="1:15" x14ac:dyDescent="0.3">
      <c r="A21098" t="s">
        <v>70</v>
      </c>
      <c r="B21098" t="s">
        <v>5583</v>
      </c>
      <c r="C21098">
        <v>41676</v>
      </c>
      <c r="D21098" t="s">
        <v>72</v>
      </c>
      <c r="E21098" t="s">
        <v>47</v>
      </c>
      <c r="F21098" t="s">
        <v>491</v>
      </c>
      <c r="G21098" t="s">
        <v>219</v>
      </c>
      <c r="H21098" t="s">
        <v>5584</v>
      </c>
      <c r="I21098">
        <v>4195695</v>
      </c>
      <c r="J21098" t="s">
        <v>23</v>
      </c>
      <c r="K21098">
        <v>1610447</v>
      </c>
      <c r="L21098">
        <v>16</v>
      </c>
      <c r="M21098">
        <v>1</v>
      </c>
      <c r="N21098">
        <v>1</v>
      </c>
      <c r="O21098">
        <v>1</v>
      </c>
    </row>
    <row r="21099" spans="1:15" x14ac:dyDescent="0.3">
      <c r="A21099" t="s">
        <v>965</v>
      </c>
      <c r="B21099" t="s">
        <v>6173</v>
      </c>
      <c r="C21099">
        <v>41918</v>
      </c>
      <c r="D21099" t="s">
        <v>222</v>
      </c>
      <c r="E21099" t="s">
        <v>219</v>
      </c>
      <c r="F21099" t="s">
        <v>491</v>
      </c>
      <c r="G21099" t="s">
        <v>219</v>
      </c>
      <c r="H21099" t="s">
        <v>6174</v>
      </c>
      <c r="I21099">
        <v>3162149</v>
      </c>
      <c r="J21099" t="s">
        <v>23</v>
      </c>
      <c r="K21099">
        <v>0</v>
      </c>
      <c r="L21099">
        <v>10</v>
      </c>
      <c r="M21099">
        <v>0</v>
      </c>
      <c r="N21099">
        <v>1</v>
      </c>
      <c r="O21099">
        <v>0</v>
      </c>
    </row>
    <row r="21100" spans="1:15" x14ac:dyDescent="0.3">
      <c r="A21100" t="s">
        <v>6366</v>
      </c>
      <c r="B21100" t="s">
        <v>6367</v>
      </c>
      <c r="C21100">
        <v>41982</v>
      </c>
      <c r="D21100" t="s">
        <v>1406</v>
      </c>
      <c r="E21100" t="s">
        <v>188</v>
      </c>
      <c r="F21100" t="s">
        <v>491</v>
      </c>
      <c r="G21100" t="s">
        <v>219</v>
      </c>
      <c r="H21100" t="s">
        <v>6368</v>
      </c>
      <c r="I21100">
        <v>286071</v>
      </c>
      <c r="J21100" t="s">
        <v>23</v>
      </c>
      <c r="K21100">
        <v>0</v>
      </c>
      <c r="L21100">
        <v>9</v>
      </c>
      <c r="M21100">
        <v>0</v>
      </c>
      <c r="N21100">
        <v>1</v>
      </c>
      <c r="O21100">
        <v>0</v>
      </c>
    </row>
    <row r="21101" spans="1:15" x14ac:dyDescent="0.3">
      <c r="A21101" t="s">
        <v>1731</v>
      </c>
      <c r="B21101" t="s">
        <v>6417</v>
      </c>
      <c r="C21101">
        <v>42039</v>
      </c>
      <c r="D21101" t="s">
        <v>1733</v>
      </c>
      <c r="E21101" t="s">
        <v>21</v>
      </c>
      <c r="F21101" t="s">
        <v>491</v>
      </c>
      <c r="G21101" t="s">
        <v>219</v>
      </c>
      <c r="H21101" t="s">
        <v>6418</v>
      </c>
      <c r="I21101">
        <v>3867817</v>
      </c>
      <c r="J21101" t="s">
        <v>23</v>
      </c>
      <c r="K21101">
        <v>0</v>
      </c>
      <c r="L21101">
        <v>14</v>
      </c>
      <c r="M21101">
        <v>0</v>
      </c>
      <c r="N21101">
        <v>1</v>
      </c>
      <c r="O21101">
        <v>0</v>
      </c>
    </row>
    <row r="21102" spans="1:15" x14ac:dyDescent="0.3">
      <c r="A21102" t="s">
        <v>70</v>
      </c>
      <c r="B21102" t="s">
        <v>9288</v>
      </c>
      <c r="C21102">
        <v>38930</v>
      </c>
      <c r="D21102" t="s">
        <v>72</v>
      </c>
      <c r="E21102" t="s">
        <v>47</v>
      </c>
      <c r="F21102" t="s">
        <v>491</v>
      </c>
      <c r="G21102" t="s">
        <v>219</v>
      </c>
      <c r="H21102" t="s">
        <v>9289</v>
      </c>
      <c r="I21102">
        <v>72774</v>
      </c>
      <c r="J21102" t="s">
        <v>23</v>
      </c>
      <c r="K21102">
        <v>0</v>
      </c>
      <c r="L21102">
        <v>2</v>
      </c>
      <c r="M21102">
        <v>0</v>
      </c>
      <c r="N21102">
        <v>1</v>
      </c>
      <c r="O21102">
        <v>0</v>
      </c>
    </row>
    <row r="21103" spans="1:15" x14ac:dyDescent="0.3">
      <c r="A21103" t="s">
        <v>70</v>
      </c>
      <c r="B21103" t="s">
        <v>9741</v>
      </c>
      <c r="C21103">
        <v>39086</v>
      </c>
      <c r="D21103" t="s">
        <v>72</v>
      </c>
      <c r="E21103" t="s">
        <v>47</v>
      </c>
      <c r="F21103" t="s">
        <v>491</v>
      </c>
      <c r="G21103" t="s">
        <v>219</v>
      </c>
      <c r="H21103" t="s">
        <v>9742</v>
      </c>
      <c r="I21103">
        <v>40000</v>
      </c>
      <c r="J21103" t="s">
        <v>23</v>
      </c>
      <c r="K21103">
        <v>0</v>
      </c>
      <c r="L21103">
        <v>2</v>
      </c>
      <c r="M21103">
        <v>0</v>
      </c>
      <c r="N21103">
        <v>0</v>
      </c>
      <c r="O21103">
        <v>0</v>
      </c>
    </row>
    <row r="21104" spans="1:15" x14ac:dyDescent="0.3">
      <c r="A21104" t="s">
        <v>70</v>
      </c>
      <c r="B21104" t="s">
        <v>15992</v>
      </c>
      <c r="C21104">
        <v>41289</v>
      </c>
      <c r="D21104" t="s">
        <v>72</v>
      </c>
      <c r="E21104" t="s">
        <v>47</v>
      </c>
      <c r="F21104" t="s">
        <v>491</v>
      </c>
      <c r="G21104" t="s">
        <v>219</v>
      </c>
      <c r="H21104" t="s">
        <v>15993</v>
      </c>
      <c r="I21104">
        <v>141641</v>
      </c>
      <c r="J21104" t="s">
        <v>23</v>
      </c>
      <c r="K21104">
        <v>115802</v>
      </c>
      <c r="L21104">
        <v>2</v>
      </c>
      <c r="M21104">
        <v>1</v>
      </c>
      <c r="N21104">
        <v>0</v>
      </c>
      <c r="O21104">
        <v>0</v>
      </c>
    </row>
    <row r="21105" spans="1:15" x14ac:dyDescent="0.3">
      <c r="A21105" t="s">
        <v>1373</v>
      </c>
      <c r="B21105" t="s">
        <v>16022</v>
      </c>
      <c r="C21105">
        <v>41312</v>
      </c>
      <c r="D21105" t="s">
        <v>1005</v>
      </c>
      <c r="E21105" t="s">
        <v>21</v>
      </c>
      <c r="F21105" t="s">
        <v>491</v>
      </c>
      <c r="G21105" t="s">
        <v>219</v>
      </c>
      <c r="H21105" t="s">
        <v>16023</v>
      </c>
      <c r="I21105">
        <v>9312803</v>
      </c>
      <c r="J21105" t="s">
        <v>23</v>
      </c>
      <c r="K21105">
        <v>6211636</v>
      </c>
      <c r="L21105">
        <v>16</v>
      </c>
      <c r="M21105">
        <v>1</v>
      </c>
      <c r="N21105">
        <v>1</v>
      </c>
      <c r="O21105">
        <v>1</v>
      </c>
    </row>
    <row r="21106" spans="1:15" x14ac:dyDescent="0.3">
      <c r="A21106" t="s">
        <v>70</v>
      </c>
      <c r="B21106" t="s">
        <v>16209</v>
      </c>
      <c r="C21106">
        <v>41410</v>
      </c>
      <c r="D21106" t="s">
        <v>72</v>
      </c>
      <c r="E21106" t="s">
        <v>47</v>
      </c>
      <c r="F21106" t="s">
        <v>491</v>
      </c>
      <c r="G21106" t="s">
        <v>219</v>
      </c>
      <c r="H21106" t="s">
        <v>16210</v>
      </c>
      <c r="I21106">
        <v>3576695</v>
      </c>
      <c r="J21106" t="s">
        <v>23</v>
      </c>
      <c r="K21106">
        <v>0</v>
      </c>
      <c r="L21106">
        <v>14</v>
      </c>
      <c r="M21106">
        <v>0</v>
      </c>
      <c r="N21106">
        <v>0</v>
      </c>
      <c r="O21106">
        <v>0</v>
      </c>
    </row>
    <row r="21107" spans="1:15" x14ac:dyDescent="0.3">
      <c r="A21107" t="s">
        <v>70</v>
      </c>
      <c r="B21107" t="s">
        <v>16636</v>
      </c>
      <c r="C21107">
        <v>41541</v>
      </c>
      <c r="D21107" t="s">
        <v>72</v>
      </c>
      <c r="E21107" t="s">
        <v>47</v>
      </c>
      <c r="F21107" t="s">
        <v>491</v>
      </c>
      <c r="G21107" t="s">
        <v>219</v>
      </c>
      <c r="H21107" t="s">
        <v>16637</v>
      </c>
      <c r="I21107">
        <v>270381</v>
      </c>
      <c r="J21107" t="s">
        <v>23</v>
      </c>
      <c r="K21107">
        <v>0</v>
      </c>
      <c r="L21107">
        <v>5</v>
      </c>
      <c r="M21107">
        <v>0</v>
      </c>
      <c r="N21107">
        <v>0</v>
      </c>
      <c r="O21107">
        <v>0</v>
      </c>
    </row>
    <row r="21108" spans="1:15" x14ac:dyDescent="0.3">
      <c r="A21108" t="s">
        <v>16869</v>
      </c>
      <c r="B21108" t="s">
        <v>16870</v>
      </c>
      <c r="C21108">
        <v>41624</v>
      </c>
      <c r="D21108" t="s">
        <v>491</v>
      </c>
      <c r="E21108" t="s">
        <v>47</v>
      </c>
      <c r="F21108" t="s">
        <v>491</v>
      </c>
      <c r="G21108" t="s">
        <v>219</v>
      </c>
      <c r="H21108" t="s">
        <v>16871</v>
      </c>
      <c r="I21108">
        <v>600000</v>
      </c>
      <c r="J21108" t="s">
        <v>23</v>
      </c>
      <c r="K21108">
        <v>195000</v>
      </c>
      <c r="L21108">
        <v>1</v>
      </c>
      <c r="M21108">
        <v>1</v>
      </c>
      <c r="N21108">
        <v>0</v>
      </c>
      <c r="O21108">
        <v>0</v>
      </c>
    </row>
    <row r="21109" spans="1:15" x14ac:dyDescent="0.3">
      <c r="A21109" t="s">
        <v>70</v>
      </c>
      <c r="B21109" t="s">
        <v>17280</v>
      </c>
      <c r="C21109">
        <v>41787</v>
      </c>
      <c r="D21109" t="s">
        <v>72</v>
      </c>
      <c r="E21109" t="s">
        <v>47</v>
      </c>
      <c r="F21109" t="s">
        <v>491</v>
      </c>
      <c r="G21109" t="s">
        <v>219</v>
      </c>
      <c r="H21109" t="s">
        <v>17281</v>
      </c>
      <c r="I21109">
        <v>1066950</v>
      </c>
      <c r="J21109" t="s">
        <v>23</v>
      </c>
      <c r="K21109">
        <v>0</v>
      </c>
      <c r="L21109">
        <v>6</v>
      </c>
      <c r="M21109">
        <v>0</v>
      </c>
      <c r="N21109">
        <v>0</v>
      </c>
      <c r="O21109">
        <v>0</v>
      </c>
    </row>
    <row r="21110" spans="1:15" x14ac:dyDescent="0.3">
      <c r="A21110" t="s">
        <v>1798</v>
      </c>
      <c r="B21110" t="s">
        <v>17790</v>
      </c>
      <c r="C21110">
        <v>41968</v>
      </c>
      <c r="D21110" t="s">
        <v>1493</v>
      </c>
      <c r="E21110" t="s">
        <v>21</v>
      </c>
      <c r="F21110" t="s">
        <v>491</v>
      </c>
      <c r="G21110" t="s">
        <v>219</v>
      </c>
      <c r="H21110" t="s">
        <v>17791</v>
      </c>
      <c r="I21110">
        <v>600000</v>
      </c>
      <c r="J21110" t="s">
        <v>23</v>
      </c>
      <c r="K21110">
        <v>0</v>
      </c>
      <c r="L21110">
        <v>2</v>
      </c>
      <c r="M21110">
        <v>0</v>
      </c>
      <c r="N21110">
        <v>0</v>
      </c>
      <c r="O21110">
        <v>0</v>
      </c>
    </row>
    <row r="21111" spans="1:15" x14ac:dyDescent="0.3">
      <c r="A21111" t="s">
        <v>70</v>
      </c>
      <c r="B21111" t="s">
        <v>17860</v>
      </c>
      <c r="C21111">
        <v>41989</v>
      </c>
      <c r="D21111" t="s">
        <v>72</v>
      </c>
      <c r="E21111" t="s">
        <v>47</v>
      </c>
      <c r="F21111" t="s">
        <v>491</v>
      </c>
      <c r="G21111" t="s">
        <v>219</v>
      </c>
      <c r="H21111" t="s">
        <v>15993</v>
      </c>
      <c r="I21111">
        <v>54956</v>
      </c>
      <c r="J21111" t="s">
        <v>23</v>
      </c>
      <c r="K21111">
        <v>54956</v>
      </c>
      <c r="L21111">
        <v>2</v>
      </c>
      <c r="M21111">
        <v>1</v>
      </c>
      <c r="N21111">
        <v>0</v>
      </c>
      <c r="O21111">
        <v>0</v>
      </c>
    </row>
    <row r="21112" spans="1:15" x14ac:dyDescent="0.3">
      <c r="A21112" t="s">
        <v>3577</v>
      </c>
      <c r="B21112" t="s">
        <v>4682</v>
      </c>
      <c r="C21112">
        <v>41187</v>
      </c>
      <c r="D21112" t="s">
        <v>3579</v>
      </c>
      <c r="E21112" t="s">
        <v>19</v>
      </c>
      <c r="F21112" t="s">
        <v>4684</v>
      </c>
      <c r="G21112" t="s">
        <v>19</v>
      </c>
      <c r="H21112" t="s">
        <v>4683</v>
      </c>
      <c r="I21112">
        <v>3538239</v>
      </c>
      <c r="J21112" t="s">
        <v>23</v>
      </c>
      <c r="K21112">
        <v>0</v>
      </c>
      <c r="L21112">
        <v>18</v>
      </c>
      <c r="M21112">
        <v>0</v>
      </c>
      <c r="N21112">
        <v>1</v>
      </c>
      <c r="O21112">
        <v>0</v>
      </c>
    </row>
    <row r="21113" spans="1:15" x14ac:dyDescent="0.3">
      <c r="A21113" t="s">
        <v>1373</v>
      </c>
      <c r="B21113" t="s">
        <v>16022</v>
      </c>
      <c r="C21113">
        <v>41312</v>
      </c>
      <c r="D21113" t="s">
        <v>1005</v>
      </c>
      <c r="E21113" t="s">
        <v>21</v>
      </c>
      <c r="F21113" t="s">
        <v>4684</v>
      </c>
      <c r="G21113" t="s">
        <v>19</v>
      </c>
      <c r="H21113" t="s">
        <v>16023</v>
      </c>
      <c r="I21113">
        <v>9312803</v>
      </c>
      <c r="J21113" t="s">
        <v>23</v>
      </c>
      <c r="K21113">
        <v>6211636</v>
      </c>
      <c r="L21113">
        <v>16</v>
      </c>
      <c r="M21113">
        <v>1</v>
      </c>
      <c r="N21113">
        <v>1</v>
      </c>
      <c r="O21113">
        <v>1</v>
      </c>
    </row>
    <row r="21114" spans="1:15" x14ac:dyDescent="0.3">
      <c r="A21114" t="s">
        <v>15138</v>
      </c>
      <c r="B21114" t="s">
        <v>15139</v>
      </c>
      <c r="C21114">
        <v>41023</v>
      </c>
      <c r="D21114" t="s">
        <v>15140</v>
      </c>
      <c r="E21114" t="s">
        <v>190</v>
      </c>
      <c r="F21114" t="s">
        <v>15140</v>
      </c>
      <c r="G21114" t="s">
        <v>190</v>
      </c>
      <c r="H21114" t="s">
        <v>15141</v>
      </c>
      <c r="I21114">
        <v>19950</v>
      </c>
      <c r="J21114" t="s">
        <v>23</v>
      </c>
      <c r="K21114">
        <v>0</v>
      </c>
      <c r="L21114">
        <v>1</v>
      </c>
      <c r="M21114">
        <v>0</v>
      </c>
      <c r="N21114">
        <v>0</v>
      </c>
      <c r="O21114">
        <v>0</v>
      </c>
    </row>
    <row r="21115" spans="1:15" x14ac:dyDescent="0.3">
      <c r="A21115" t="s">
        <v>2504</v>
      </c>
      <c r="B21115" t="s">
        <v>5740</v>
      </c>
      <c r="C21115">
        <v>41718</v>
      </c>
      <c r="D21115" t="s">
        <v>2506</v>
      </c>
      <c r="E21115" t="s">
        <v>57</v>
      </c>
      <c r="F21115" t="s">
        <v>5743</v>
      </c>
      <c r="G21115" t="s">
        <v>5744</v>
      </c>
      <c r="H21115" t="s">
        <v>5741</v>
      </c>
      <c r="I21115">
        <v>2255721</v>
      </c>
      <c r="J21115" t="s">
        <v>23</v>
      </c>
      <c r="K21115">
        <v>0</v>
      </c>
      <c r="L21115">
        <v>15</v>
      </c>
      <c r="M21115">
        <v>0</v>
      </c>
      <c r="N21115">
        <v>1</v>
      </c>
      <c r="O21115">
        <v>0</v>
      </c>
    </row>
    <row r="21116" spans="1:15" x14ac:dyDescent="0.3">
      <c r="A21116" t="s">
        <v>5088</v>
      </c>
      <c r="B21116" t="s">
        <v>15753</v>
      </c>
      <c r="C21116">
        <v>41277</v>
      </c>
      <c r="D21116" t="s">
        <v>443</v>
      </c>
      <c r="E21116" t="s">
        <v>373</v>
      </c>
      <c r="F21116" t="s">
        <v>15769</v>
      </c>
      <c r="G21116" t="s">
        <v>15770</v>
      </c>
      <c r="H21116" t="s">
        <v>15756</v>
      </c>
      <c r="I21116">
        <v>37174999</v>
      </c>
      <c r="J21116" t="s">
        <v>23</v>
      </c>
      <c r="K21116">
        <v>37175000</v>
      </c>
      <c r="L21116">
        <v>22</v>
      </c>
      <c r="M21116">
        <v>1</v>
      </c>
      <c r="N21116">
        <v>0</v>
      </c>
      <c r="O21116">
        <v>0</v>
      </c>
    </row>
    <row r="21117" spans="1:15" x14ac:dyDescent="0.3">
      <c r="A21117" t="s">
        <v>133</v>
      </c>
      <c r="B21117" t="s">
        <v>134</v>
      </c>
      <c r="C21117">
        <v>39142</v>
      </c>
      <c r="D21117" t="s">
        <v>135</v>
      </c>
      <c r="E21117" t="s">
        <v>19</v>
      </c>
      <c r="F21117" t="s">
        <v>147</v>
      </c>
      <c r="G21117" t="s">
        <v>64</v>
      </c>
      <c r="H21117" t="s">
        <v>137</v>
      </c>
      <c r="I21117">
        <v>1785465</v>
      </c>
      <c r="J21117" t="s">
        <v>23</v>
      </c>
      <c r="K21117">
        <v>0</v>
      </c>
      <c r="L21117">
        <v>11</v>
      </c>
      <c r="M21117">
        <v>0</v>
      </c>
      <c r="N21117">
        <v>1</v>
      </c>
      <c r="O21117">
        <v>0</v>
      </c>
    </row>
    <row r="21118" spans="1:15" x14ac:dyDescent="0.3">
      <c r="A21118" t="s">
        <v>152</v>
      </c>
      <c r="B21118" t="s">
        <v>153</v>
      </c>
      <c r="C21118">
        <v>39143</v>
      </c>
      <c r="D21118" t="s">
        <v>154</v>
      </c>
      <c r="E21118" t="s">
        <v>64</v>
      </c>
      <c r="F21118" t="s">
        <v>147</v>
      </c>
      <c r="G21118" t="s">
        <v>64</v>
      </c>
      <c r="H21118" t="s">
        <v>156</v>
      </c>
      <c r="I21118">
        <v>1663548</v>
      </c>
      <c r="J21118" t="s">
        <v>23</v>
      </c>
      <c r="K21118">
        <v>0</v>
      </c>
      <c r="L21118">
        <v>11</v>
      </c>
      <c r="M21118">
        <v>0</v>
      </c>
      <c r="N21118">
        <v>1</v>
      </c>
      <c r="O21118">
        <v>0</v>
      </c>
    </row>
    <row r="21119" spans="1:15" x14ac:dyDescent="0.3">
      <c r="A21119" t="s">
        <v>790</v>
      </c>
      <c r="B21119" t="s">
        <v>791</v>
      </c>
      <c r="C21119">
        <v>39266</v>
      </c>
      <c r="D21119" t="s">
        <v>147</v>
      </c>
      <c r="E21119" t="s">
        <v>64</v>
      </c>
      <c r="F21119" t="s">
        <v>147</v>
      </c>
      <c r="G21119" t="s">
        <v>64</v>
      </c>
      <c r="H21119" t="s">
        <v>793</v>
      </c>
      <c r="I21119">
        <v>2210178</v>
      </c>
      <c r="J21119" t="s">
        <v>23</v>
      </c>
      <c r="K21119">
        <v>812269</v>
      </c>
      <c r="L21119">
        <v>11</v>
      </c>
      <c r="M21119">
        <v>1</v>
      </c>
      <c r="N21119">
        <v>1</v>
      </c>
      <c r="O21119">
        <v>1</v>
      </c>
    </row>
    <row r="21120" spans="1:15" x14ac:dyDescent="0.3">
      <c r="A21120" t="s">
        <v>1091</v>
      </c>
      <c r="B21120" t="s">
        <v>1092</v>
      </c>
      <c r="C21120">
        <v>39393</v>
      </c>
      <c r="D21120" t="s">
        <v>164</v>
      </c>
      <c r="E21120" t="s">
        <v>64</v>
      </c>
      <c r="F21120" t="s">
        <v>147</v>
      </c>
      <c r="G21120" t="s">
        <v>64</v>
      </c>
      <c r="H21120" t="s">
        <v>1093</v>
      </c>
      <c r="I21120">
        <v>373294</v>
      </c>
      <c r="J21120" t="s">
        <v>23</v>
      </c>
      <c r="K21120">
        <v>0</v>
      </c>
      <c r="L21120">
        <v>12</v>
      </c>
      <c r="M21120">
        <v>0</v>
      </c>
      <c r="N21120">
        <v>1</v>
      </c>
      <c r="O21120">
        <v>0</v>
      </c>
    </row>
    <row r="21121" spans="1:15" x14ac:dyDescent="0.3">
      <c r="A21121" t="s">
        <v>1300</v>
      </c>
      <c r="B21121" t="s">
        <v>1301</v>
      </c>
      <c r="C21121">
        <v>39475</v>
      </c>
      <c r="D21121" t="s">
        <v>1302</v>
      </c>
      <c r="E21121" t="s">
        <v>150</v>
      </c>
      <c r="F21121" t="s">
        <v>147</v>
      </c>
      <c r="G21121" t="s">
        <v>64</v>
      </c>
      <c r="H21121" t="s">
        <v>1305</v>
      </c>
      <c r="I21121">
        <v>1834139</v>
      </c>
      <c r="J21121" t="s">
        <v>23</v>
      </c>
      <c r="K21121">
        <v>0</v>
      </c>
      <c r="L21121">
        <v>10</v>
      </c>
      <c r="M21121">
        <v>0</v>
      </c>
      <c r="N21121">
        <v>1</v>
      </c>
      <c r="O21121">
        <v>0</v>
      </c>
    </row>
    <row r="21122" spans="1:15" x14ac:dyDescent="0.3">
      <c r="A21122" t="s">
        <v>152</v>
      </c>
      <c r="B21122" t="s">
        <v>1428</v>
      </c>
      <c r="C21122">
        <v>39528</v>
      </c>
      <c r="D21122" t="s">
        <v>154</v>
      </c>
      <c r="E21122" t="s">
        <v>64</v>
      </c>
      <c r="F21122" t="s">
        <v>147</v>
      </c>
      <c r="G21122" t="s">
        <v>64</v>
      </c>
      <c r="H21122" t="s">
        <v>1429</v>
      </c>
      <c r="I21122">
        <v>1868021</v>
      </c>
      <c r="J21122" t="s">
        <v>23</v>
      </c>
      <c r="K21122">
        <v>0</v>
      </c>
      <c r="L21122">
        <v>12</v>
      </c>
      <c r="M21122">
        <v>0</v>
      </c>
      <c r="N21122">
        <v>1</v>
      </c>
      <c r="O21122">
        <v>0</v>
      </c>
    </row>
    <row r="21123" spans="1:15" x14ac:dyDescent="0.3">
      <c r="A21123" t="s">
        <v>790</v>
      </c>
      <c r="B21123" t="s">
        <v>1516</v>
      </c>
      <c r="C21123">
        <v>39603</v>
      </c>
      <c r="D21123" t="s">
        <v>147</v>
      </c>
      <c r="E21123" t="s">
        <v>64</v>
      </c>
      <c r="F21123" t="s">
        <v>147</v>
      </c>
      <c r="G21123" t="s">
        <v>64</v>
      </c>
      <c r="H21123" t="s">
        <v>1518</v>
      </c>
      <c r="I21123">
        <v>1527199</v>
      </c>
      <c r="J21123" t="s">
        <v>23</v>
      </c>
      <c r="K21123">
        <v>0</v>
      </c>
      <c r="L21123">
        <v>6</v>
      </c>
      <c r="M21123">
        <v>0</v>
      </c>
      <c r="N21123">
        <v>1</v>
      </c>
      <c r="O21123">
        <v>0</v>
      </c>
    </row>
    <row r="21124" spans="1:15" x14ac:dyDescent="0.3">
      <c r="A21124" t="s">
        <v>1091</v>
      </c>
      <c r="B21124" t="s">
        <v>1658</v>
      </c>
      <c r="C21124">
        <v>39659</v>
      </c>
      <c r="D21124" t="s">
        <v>164</v>
      </c>
      <c r="E21124" t="s">
        <v>64</v>
      </c>
      <c r="F21124" t="s">
        <v>147</v>
      </c>
      <c r="G21124" t="s">
        <v>64</v>
      </c>
      <c r="H21124" t="s">
        <v>1093</v>
      </c>
      <c r="I21124">
        <v>401828</v>
      </c>
      <c r="J21124" t="s">
        <v>23</v>
      </c>
      <c r="K21124">
        <v>493983</v>
      </c>
      <c r="L21124">
        <v>12</v>
      </c>
      <c r="M21124">
        <v>1</v>
      </c>
      <c r="N21124">
        <v>1</v>
      </c>
      <c r="O21124">
        <v>1</v>
      </c>
    </row>
    <row r="21125" spans="1:15" x14ac:dyDescent="0.3">
      <c r="A21125" t="s">
        <v>152</v>
      </c>
      <c r="B21125" t="s">
        <v>1821</v>
      </c>
      <c r="C21125">
        <v>39771</v>
      </c>
      <c r="D21125" t="s">
        <v>154</v>
      </c>
      <c r="E21125" t="s">
        <v>64</v>
      </c>
      <c r="F21125" t="s">
        <v>147</v>
      </c>
      <c r="G21125" t="s">
        <v>64</v>
      </c>
      <c r="H21125" t="s">
        <v>1429</v>
      </c>
      <c r="I21125">
        <v>1857377</v>
      </c>
      <c r="J21125" t="s">
        <v>616</v>
      </c>
      <c r="K21125">
        <v>595689</v>
      </c>
      <c r="L21125">
        <v>10</v>
      </c>
      <c r="M21125">
        <v>1</v>
      </c>
      <c r="N21125">
        <v>1</v>
      </c>
      <c r="O21125">
        <v>1</v>
      </c>
    </row>
    <row r="21126" spans="1:15" x14ac:dyDescent="0.3">
      <c r="A21126" t="s">
        <v>790</v>
      </c>
      <c r="B21126" t="s">
        <v>2175</v>
      </c>
      <c r="C21126">
        <v>39876</v>
      </c>
      <c r="D21126" t="s">
        <v>147</v>
      </c>
      <c r="E21126" t="s">
        <v>64</v>
      </c>
      <c r="F21126" t="s">
        <v>147</v>
      </c>
      <c r="G21126" t="s">
        <v>64</v>
      </c>
      <c r="H21126" t="s">
        <v>1518</v>
      </c>
      <c r="I21126">
        <v>1519000</v>
      </c>
      <c r="J21126" t="s">
        <v>23</v>
      </c>
      <c r="K21126">
        <v>0</v>
      </c>
      <c r="L21126">
        <v>6</v>
      </c>
      <c r="M21126">
        <v>0</v>
      </c>
      <c r="N21126">
        <v>1</v>
      </c>
      <c r="O21126">
        <v>0</v>
      </c>
    </row>
    <row r="21127" spans="1:15" x14ac:dyDescent="0.3">
      <c r="A21127" t="s">
        <v>790</v>
      </c>
      <c r="B21127" t="s">
        <v>2191</v>
      </c>
      <c r="C21127">
        <v>39856</v>
      </c>
      <c r="D21127" t="s">
        <v>147</v>
      </c>
      <c r="E21127" t="s">
        <v>64</v>
      </c>
      <c r="F21127" t="s">
        <v>147</v>
      </c>
      <c r="G21127" t="s">
        <v>64</v>
      </c>
      <c r="H21127" t="s">
        <v>2192</v>
      </c>
      <c r="I21127">
        <v>645407</v>
      </c>
      <c r="J21127" t="s">
        <v>23</v>
      </c>
      <c r="K21127">
        <v>0</v>
      </c>
      <c r="L21127">
        <v>1</v>
      </c>
      <c r="M21127">
        <v>0</v>
      </c>
      <c r="N21127">
        <v>1</v>
      </c>
      <c r="O21127">
        <v>0</v>
      </c>
    </row>
    <row r="21128" spans="1:15" x14ac:dyDescent="0.3">
      <c r="A21128" t="s">
        <v>1300</v>
      </c>
      <c r="B21128" t="s">
        <v>2220</v>
      </c>
      <c r="C21128">
        <v>39877</v>
      </c>
      <c r="D21128" t="s">
        <v>1302</v>
      </c>
      <c r="E21128" t="s">
        <v>150</v>
      </c>
      <c r="F21128" t="s">
        <v>147</v>
      </c>
      <c r="G21128" t="s">
        <v>64</v>
      </c>
      <c r="H21128" t="s">
        <v>1305</v>
      </c>
      <c r="I21128">
        <v>1838901</v>
      </c>
      <c r="J21128" t="s">
        <v>23</v>
      </c>
      <c r="K21128">
        <v>0</v>
      </c>
      <c r="L21128">
        <v>10</v>
      </c>
      <c r="M21128">
        <v>0</v>
      </c>
      <c r="N21128">
        <v>1</v>
      </c>
      <c r="O21128">
        <v>0</v>
      </c>
    </row>
    <row r="21129" spans="1:15" x14ac:dyDescent="0.3">
      <c r="A21129" t="s">
        <v>958</v>
      </c>
      <c r="B21129" t="s">
        <v>2360</v>
      </c>
      <c r="C21129">
        <v>39913</v>
      </c>
      <c r="D21129" t="s">
        <v>175</v>
      </c>
      <c r="E21129" t="s">
        <v>88</v>
      </c>
      <c r="F21129" t="s">
        <v>147</v>
      </c>
      <c r="G21129" t="s">
        <v>64</v>
      </c>
      <c r="H21129" t="s">
        <v>2361</v>
      </c>
      <c r="I21129">
        <v>628870</v>
      </c>
      <c r="J21129" t="s">
        <v>616</v>
      </c>
      <c r="K21129">
        <v>0</v>
      </c>
      <c r="L21129">
        <v>10</v>
      </c>
      <c r="M21129">
        <v>0</v>
      </c>
      <c r="N21129">
        <v>1</v>
      </c>
      <c r="O21129">
        <v>0</v>
      </c>
    </row>
    <row r="21130" spans="1:15" x14ac:dyDescent="0.3">
      <c r="A21130" t="s">
        <v>790</v>
      </c>
      <c r="B21130" t="s">
        <v>2629</v>
      </c>
      <c r="C21130">
        <v>39951</v>
      </c>
      <c r="D21130" t="s">
        <v>147</v>
      </c>
      <c r="E21130" t="s">
        <v>64</v>
      </c>
      <c r="F21130" t="s">
        <v>147</v>
      </c>
      <c r="G21130" t="s">
        <v>64</v>
      </c>
      <c r="H21130" t="s">
        <v>2630</v>
      </c>
      <c r="I21130">
        <v>282042</v>
      </c>
      <c r="J21130" t="s">
        <v>616</v>
      </c>
      <c r="K21130">
        <v>0</v>
      </c>
      <c r="L21130">
        <v>5</v>
      </c>
      <c r="M21130">
        <v>0</v>
      </c>
      <c r="N21130">
        <v>1</v>
      </c>
      <c r="O21130">
        <v>0</v>
      </c>
    </row>
    <row r="21131" spans="1:15" x14ac:dyDescent="0.3">
      <c r="A21131" t="s">
        <v>507</v>
      </c>
      <c r="B21131" t="s">
        <v>2904</v>
      </c>
      <c r="C21131">
        <v>40010</v>
      </c>
      <c r="D21131" t="s">
        <v>509</v>
      </c>
      <c r="E21131" t="s">
        <v>510</v>
      </c>
      <c r="F21131" t="s">
        <v>147</v>
      </c>
      <c r="G21131" t="s">
        <v>64</v>
      </c>
      <c r="H21131" t="s">
        <v>2905</v>
      </c>
      <c r="I21131">
        <v>0</v>
      </c>
      <c r="J21131" t="s">
        <v>23</v>
      </c>
      <c r="K21131">
        <v>0</v>
      </c>
      <c r="L21131">
        <v>13</v>
      </c>
      <c r="M21131">
        <v>0</v>
      </c>
      <c r="N21131">
        <v>1</v>
      </c>
      <c r="O21131">
        <v>0</v>
      </c>
    </row>
    <row r="21132" spans="1:15" x14ac:dyDescent="0.3">
      <c r="A21132" t="s">
        <v>6861</v>
      </c>
      <c r="B21132" t="s">
        <v>6867</v>
      </c>
      <c r="C21132">
        <v>38477</v>
      </c>
      <c r="D21132" t="s">
        <v>167</v>
      </c>
      <c r="E21132" t="s">
        <v>64</v>
      </c>
      <c r="F21132" t="s">
        <v>147</v>
      </c>
      <c r="G21132" t="s">
        <v>64</v>
      </c>
      <c r="H21132" t="s">
        <v>6868</v>
      </c>
      <c r="I21132">
        <v>4624228</v>
      </c>
      <c r="J21132" t="s">
        <v>23</v>
      </c>
      <c r="K21132">
        <v>5555894</v>
      </c>
      <c r="L21132">
        <v>9</v>
      </c>
      <c r="M21132">
        <v>0</v>
      </c>
      <c r="N21132">
        <v>1</v>
      </c>
      <c r="O21132">
        <v>0</v>
      </c>
    </row>
    <row r="21133" spans="1:15" x14ac:dyDescent="0.3">
      <c r="A21133" t="s">
        <v>790</v>
      </c>
      <c r="B21133" t="s">
        <v>6964</v>
      </c>
      <c r="C21133">
        <v>38342</v>
      </c>
      <c r="D21133" t="s">
        <v>147</v>
      </c>
      <c r="E21133" t="s">
        <v>64</v>
      </c>
      <c r="F21133" t="s">
        <v>147</v>
      </c>
      <c r="G21133" t="s">
        <v>64</v>
      </c>
      <c r="H21133" t="s">
        <v>2630</v>
      </c>
      <c r="I21133">
        <v>1293996</v>
      </c>
      <c r="J21133" t="s">
        <v>23</v>
      </c>
      <c r="K21133">
        <v>1124964</v>
      </c>
      <c r="L21133">
        <v>2</v>
      </c>
      <c r="M21133">
        <v>1</v>
      </c>
      <c r="N21133">
        <v>1</v>
      </c>
      <c r="O21133">
        <v>1</v>
      </c>
    </row>
    <row r="21134" spans="1:15" x14ac:dyDescent="0.3">
      <c r="A21134" t="s">
        <v>790</v>
      </c>
      <c r="B21134" t="s">
        <v>6965</v>
      </c>
      <c r="C21134">
        <v>38384</v>
      </c>
      <c r="D21134" t="s">
        <v>147</v>
      </c>
      <c r="E21134" t="s">
        <v>64</v>
      </c>
      <c r="F21134" t="s">
        <v>147</v>
      </c>
      <c r="G21134" t="s">
        <v>64</v>
      </c>
      <c r="H21134" t="s">
        <v>6966</v>
      </c>
      <c r="I21134">
        <v>1306787</v>
      </c>
      <c r="J21134" t="s">
        <v>23</v>
      </c>
      <c r="K21134">
        <v>1255795</v>
      </c>
      <c r="L21134">
        <v>2</v>
      </c>
      <c r="M21134">
        <v>1</v>
      </c>
      <c r="N21134">
        <v>1</v>
      </c>
      <c r="O21134">
        <v>1</v>
      </c>
    </row>
    <row r="21135" spans="1:15" x14ac:dyDescent="0.3">
      <c r="A21135" t="s">
        <v>790</v>
      </c>
      <c r="B21135" t="s">
        <v>7137</v>
      </c>
      <c r="C21135">
        <v>38195</v>
      </c>
      <c r="D21135" t="s">
        <v>147</v>
      </c>
      <c r="E21135" t="s">
        <v>64</v>
      </c>
      <c r="F21135" t="s">
        <v>147</v>
      </c>
      <c r="G21135" t="s">
        <v>64</v>
      </c>
      <c r="H21135" t="s">
        <v>7138</v>
      </c>
      <c r="I21135">
        <v>135934</v>
      </c>
      <c r="J21135" t="s">
        <v>23</v>
      </c>
      <c r="K21135">
        <v>80266</v>
      </c>
      <c r="L21135">
        <v>1</v>
      </c>
      <c r="M21135">
        <v>0</v>
      </c>
      <c r="N21135">
        <v>0</v>
      </c>
      <c r="O21135">
        <v>0</v>
      </c>
    </row>
    <row r="21136" spans="1:15" x14ac:dyDescent="0.3">
      <c r="A21136" t="s">
        <v>790</v>
      </c>
      <c r="B21136" t="s">
        <v>7730</v>
      </c>
      <c r="C21136">
        <v>38411</v>
      </c>
      <c r="D21136" t="s">
        <v>147</v>
      </c>
      <c r="E21136" t="s">
        <v>64</v>
      </c>
      <c r="F21136" t="s">
        <v>147</v>
      </c>
      <c r="G21136" t="s">
        <v>64</v>
      </c>
      <c r="H21136" t="s">
        <v>7731</v>
      </c>
      <c r="I21136">
        <v>223500</v>
      </c>
      <c r="J21136" t="s">
        <v>23</v>
      </c>
      <c r="K21136">
        <v>0</v>
      </c>
      <c r="L21136">
        <v>2</v>
      </c>
      <c r="M21136">
        <v>0</v>
      </c>
      <c r="N21136">
        <v>1</v>
      </c>
      <c r="O21136">
        <v>0</v>
      </c>
    </row>
    <row r="21137" spans="1:15" x14ac:dyDescent="0.3">
      <c r="A21137" t="s">
        <v>790</v>
      </c>
      <c r="B21137" t="s">
        <v>8507</v>
      </c>
      <c r="C21137">
        <v>38688</v>
      </c>
      <c r="D21137" t="s">
        <v>147</v>
      </c>
      <c r="E21137" t="s">
        <v>64</v>
      </c>
      <c r="F21137" t="s">
        <v>147</v>
      </c>
      <c r="G21137" t="s">
        <v>64</v>
      </c>
      <c r="H21137" t="s">
        <v>8508</v>
      </c>
      <c r="I21137">
        <v>150732</v>
      </c>
      <c r="J21137" t="s">
        <v>23</v>
      </c>
      <c r="K21137">
        <v>0</v>
      </c>
      <c r="L21137">
        <v>2</v>
      </c>
      <c r="M21137">
        <v>0</v>
      </c>
      <c r="N21137">
        <v>1</v>
      </c>
      <c r="O21137">
        <v>0</v>
      </c>
    </row>
    <row r="21138" spans="1:15" x14ac:dyDescent="0.3">
      <c r="A21138" t="s">
        <v>790</v>
      </c>
      <c r="B21138" t="s">
        <v>9296</v>
      </c>
      <c r="C21138">
        <v>38932</v>
      </c>
      <c r="D21138" t="s">
        <v>147</v>
      </c>
      <c r="E21138" t="s">
        <v>64</v>
      </c>
      <c r="F21138" t="s">
        <v>147</v>
      </c>
      <c r="G21138" t="s">
        <v>64</v>
      </c>
      <c r="H21138" t="s">
        <v>9297</v>
      </c>
      <c r="I21138">
        <v>94674</v>
      </c>
      <c r="J21138" t="s">
        <v>23</v>
      </c>
      <c r="K21138">
        <v>0</v>
      </c>
      <c r="L21138">
        <v>2</v>
      </c>
      <c r="M21138">
        <v>0</v>
      </c>
      <c r="N21138">
        <v>1</v>
      </c>
      <c r="O21138">
        <v>0</v>
      </c>
    </row>
    <row r="21139" spans="1:15" x14ac:dyDescent="0.3">
      <c r="A21139" t="s">
        <v>6861</v>
      </c>
      <c r="B21139" t="s">
        <v>9600</v>
      </c>
      <c r="C21139">
        <v>39018</v>
      </c>
      <c r="D21139" t="s">
        <v>167</v>
      </c>
      <c r="E21139" t="s">
        <v>64</v>
      </c>
      <c r="F21139" t="s">
        <v>147</v>
      </c>
      <c r="G21139" t="s">
        <v>64</v>
      </c>
      <c r="H21139" t="s">
        <v>793</v>
      </c>
      <c r="I21139">
        <v>2287644</v>
      </c>
      <c r="J21139" t="s">
        <v>23</v>
      </c>
      <c r="K21139">
        <v>0</v>
      </c>
      <c r="L21139">
        <v>5</v>
      </c>
      <c r="M21139">
        <v>0</v>
      </c>
      <c r="N21139">
        <v>1</v>
      </c>
      <c r="O21139">
        <v>0</v>
      </c>
    </row>
    <row r="21140" spans="1:15" x14ac:dyDescent="0.3">
      <c r="A21140" t="s">
        <v>790</v>
      </c>
      <c r="B21140" t="s">
        <v>9607</v>
      </c>
      <c r="C21140">
        <v>38919</v>
      </c>
      <c r="D21140" t="s">
        <v>147</v>
      </c>
      <c r="E21140" t="s">
        <v>64</v>
      </c>
      <c r="F21140" t="s">
        <v>147</v>
      </c>
      <c r="G21140" t="s">
        <v>64</v>
      </c>
      <c r="H21140" t="s">
        <v>7138</v>
      </c>
      <c r="I21140">
        <v>83479</v>
      </c>
      <c r="J21140" t="s">
        <v>23</v>
      </c>
      <c r="K21140">
        <v>83479</v>
      </c>
      <c r="L21140">
        <v>1</v>
      </c>
      <c r="M21140">
        <v>0</v>
      </c>
      <c r="N21140">
        <v>0</v>
      </c>
      <c r="O21140">
        <v>0</v>
      </c>
    </row>
    <row r="21141" spans="1:15" x14ac:dyDescent="0.3">
      <c r="A21141" t="s">
        <v>6861</v>
      </c>
      <c r="B21141" t="s">
        <v>9794</v>
      </c>
      <c r="C21141">
        <v>39100</v>
      </c>
      <c r="D21141" t="s">
        <v>167</v>
      </c>
      <c r="E21141" t="s">
        <v>64</v>
      </c>
      <c r="F21141" t="s">
        <v>147</v>
      </c>
      <c r="G21141" t="s">
        <v>64</v>
      </c>
      <c r="H21141" t="s">
        <v>9796</v>
      </c>
      <c r="I21141">
        <v>6738402</v>
      </c>
      <c r="J21141" t="s">
        <v>23</v>
      </c>
      <c r="K21141">
        <v>0</v>
      </c>
      <c r="L21141">
        <v>8</v>
      </c>
      <c r="M21141">
        <v>0</v>
      </c>
      <c r="N21141">
        <v>1</v>
      </c>
      <c r="O21141">
        <v>0</v>
      </c>
    </row>
    <row r="21142" spans="1:15" x14ac:dyDescent="0.3">
      <c r="A21142" t="s">
        <v>2183</v>
      </c>
      <c r="B21142" t="s">
        <v>10758</v>
      </c>
      <c r="C21142">
        <v>39465</v>
      </c>
      <c r="D21142" t="s">
        <v>165</v>
      </c>
      <c r="E21142" t="s">
        <v>64</v>
      </c>
      <c r="F21142" t="s">
        <v>147</v>
      </c>
      <c r="G21142" t="s">
        <v>64</v>
      </c>
      <c r="H21142" t="s">
        <v>9796</v>
      </c>
      <c r="I21142">
        <v>6633622</v>
      </c>
      <c r="J21142" t="s">
        <v>23</v>
      </c>
      <c r="K21142">
        <v>5453133</v>
      </c>
      <c r="L21142">
        <v>10</v>
      </c>
      <c r="M21142">
        <v>1</v>
      </c>
      <c r="N21142">
        <v>1</v>
      </c>
      <c r="O21142">
        <v>1</v>
      </c>
    </row>
    <row r="21143" spans="1:15" x14ac:dyDescent="0.3">
      <c r="A21143" t="s">
        <v>11158</v>
      </c>
      <c r="B21143" t="s">
        <v>11159</v>
      </c>
      <c r="C21143">
        <v>39611</v>
      </c>
      <c r="D21143" t="s">
        <v>11160</v>
      </c>
      <c r="E21143" t="s">
        <v>19</v>
      </c>
      <c r="F21143" t="s">
        <v>147</v>
      </c>
      <c r="G21143" t="s">
        <v>594</v>
      </c>
      <c r="H21143" t="s">
        <v>11161</v>
      </c>
      <c r="I21143">
        <v>5569446</v>
      </c>
      <c r="J21143" t="s">
        <v>23</v>
      </c>
      <c r="K21143">
        <v>5492176</v>
      </c>
      <c r="L21143">
        <v>12</v>
      </c>
      <c r="M21143">
        <v>1</v>
      </c>
      <c r="N21143">
        <v>0</v>
      </c>
      <c r="O21143">
        <v>0</v>
      </c>
    </row>
    <row r="21144" spans="1:15" x14ac:dyDescent="0.3">
      <c r="A21144" t="s">
        <v>790</v>
      </c>
      <c r="B21144" t="s">
        <v>12231</v>
      </c>
      <c r="C21144">
        <v>39939</v>
      </c>
      <c r="D21144" t="s">
        <v>147</v>
      </c>
      <c r="E21144" t="s">
        <v>64</v>
      </c>
      <c r="F21144" t="s">
        <v>147</v>
      </c>
      <c r="G21144" t="s">
        <v>64</v>
      </c>
      <c r="H21144" t="s">
        <v>793</v>
      </c>
      <c r="I21144">
        <v>325792</v>
      </c>
      <c r="J21144" t="s">
        <v>616</v>
      </c>
      <c r="K21144">
        <v>0</v>
      </c>
      <c r="L21144">
        <v>2</v>
      </c>
      <c r="M21144">
        <v>0</v>
      </c>
      <c r="N21144">
        <v>1</v>
      </c>
      <c r="O21144">
        <v>0</v>
      </c>
    </row>
    <row r="21145" spans="1:15" x14ac:dyDescent="0.3">
      <c r="A21145" t="s">
        <v>5539</v>
      </c>
      <c r="B21145" t="s">
        <v>5540</v>
      </c>
      <c r="C21145">
        <v>41617</v>
      </c>
      <c r="D21145" t="s">
        <v>5541</v>
      </c>
      <c r="E21145" t="s">
        <v>64</v>
      </c>
      <c r="F21145" t="s">
        <v>5541</v>
      </c>
      <c r="G21145" t="s">
        <v>64</v>
      </c>
      <c r="H21145" t="s">
        <v>5542</v>
      </c>
      <c r="I21145">
        <v>155346</v>
      </c>
      <c r="J21145" t="s">
        <v>23</v>
      </c>
      <c r="K21145">
        <v>0</v>
      </c>
      <c r="L21145">
        <v>2</v>
      </c>
      <c r="M21145">
        <v>0</v>
      </c>
      <c r="N21145">
        <v>1</v>
      </c>
      <c r="O21145">
        <v>0</v>
      </c>
    </row>
    <row r="21146" spans="1:15" x14ac:dyDescent="0.3">
      <c r="A21146" t="s">
        <v>5539</v>
      </c>
      <c r="B21146" t="s">
        <v>5814</v>
      </c>
      <c r="C21146">
        <v>41737</v>
      </c>
      <c r="D21146" t="s">
        <v>5541</v>
      </c>
      <c r="E21146" t="s">
        <v>64</v>
      </c>
      <c r="F21146" t="s">
        <v>5541</v>
      </c>
      <c r="G21146" t="s">
        <v>64</v>
      </c>
      <c r="H21146" t="s">
        <v>5542</v>
      </c>
      <c r="I21146">
        <v>159906</v>
      </c>
      <c r="J21146" t="s">
        <v>23</v>
      </c>
      <c r="K21146">
        <v>54194</v>
      </c>
      <c r="L21146">
        <v>2</v>
      </c>
      <c r="M21146">
        <v>1</v>
      </c>
      <c r="N21146">
        <v>1</v>
      </c>
      <c r="O21146">
        <v>1</v>
      </c>
    </row>
    <row r="21147" spans="1:15" x14ac:dyDescent="0.3">
      <c r="A21147" t="s">
        <v>152</v>
      </c>
      <c r="B21147" t="s">
        <v>6089</v>
      </c>
      <c r="C21147">
        <v>41989</v>
      </c>
      <c r="D21147" t="s">
        <v>154</v>
      </c>
      <c r="E21147" t="s">
        <v>64</v>
      </c>
      <c r="F21147" t="s">
        <v>5541</v>
      </c>
      <c r="G21147" t="s">
        <v>64</v>
      </c>
      <c r="H21147" t="s">
        <v>6090</v>
      </c>
      <c r="I21147">
        <v>1955973</v>
      </c>
      <c r="J21147" t="s">
        <v>23</v>
      </c>
      <c r="K21147">
        <v>0</v>
      </c>
      <c r="L21147">
        <v>11</v>
      </c>
      <c r="M21147">
        <v>0</v>
      </c>
      <c r="N21147">
        <v>1</v>
      </c>
      <c r="O21147">
        <v>0</v>
      </c>
    </row>
    <row r="21148" spans="1:15" x14ac:dyDescent="0.3">
      <c r="A21148" t="s">
        <v>44</v>
      </c>
      <c r="B21148" t="s">
        <v>1222</v>
      </c>
      <c r="C21148">
        <v>39507</v>
      </c>
      <c r="D21148" t="s">
        <v>46</v>
      </c>
      <c r="E21148" t="s">
        <v>47</v>
      </c>
      <c r="F21148" t="s">
        <v>1225</v>
      </c>
      <c r="G21148" t="s">
        <v>47</v>
      </c>
      <c r="H21148" t="s">
        <v>48</v>
      </c>
      <c r="I21148">
        <v>1862500</v>
      </c>
      <c r="J21148" t="s">
        <v>23</v>
      </c>
      <c r="K21148">
        <v>1350796</v>
      </c>
      <c r="L21148">
        <v>10</v>
      </c>
      <c r="M21148">
        <v>1</v>
      </c>
      <c r="N21148">
        <v>1</v>
      </c>
      <c r="O21148">
        <v>1</v>
      </c>
    </row>
    <row r="21149" spans="1:15" x14ac:dyDescent="0.3">
      <c r="A21149" t="s">
        <v>3541</v>
      </c>
      <c r="B21149" t="s">
        <v>15129</v>
      </c>
      <c r="C21149">
        <v>41017</v>
      </c>
      <c r="D21149" t="s">
        <v>1100</v>
      </c>
      <c r="E21149" t="s">
        <v>88</v>
      </c>
      <c r="F21149" t="s">
        <v>15131</v>
      </c>
      <c r="G21149" t="s">
        <v>88</v>
      </c>
      <c r="H21149" t="s">
        <v>15130</v>
      </c>
      <c r="I21149">
        <v>24000</v>
      </c>
      <c r="J21149" t="s">
        <v>23</v>
      </c>
      <c r="K21149">
        <v>0</v>
      </c>
      <c r="L21149">
        <v>2</v>
      </c>
      <c r="M21149">
        <v>0</v>
      </c>
      <c r="N21149">
        <v>0</v>
      </c>
      <c r="O21149">
        <v>0</v>
      </c>
    </row>
    <row r="21150" spans="1:15" x14ac:dyDescent="0.3">
      <c r="A21150" t="s">
        <v>2066</v>
      </c>
      <c r="B21150" t="s">
        <v>2067</v>
      </c>
      <c r="C21150">
        <v>39849</v>
      </c>
      <c r="D21150" t="s">
        <v>423</v>
      </c>
      <c r="E21150" t="s">
        <v>219</v>
      </c>
      <c r="F21150" t="s">
        <v>2070</v>
      </c>
      <c r="G21150" t="s">
        <v>219</v>
      </c>
      <c r="H21150" t="s">
        <v>2069</v>
      </c>
      <c r="I21150">
        <v>1116690</v>
      </c>
      <c r="J21150" t="s">
        <v>23</v>
      </c>
      <c r="K21150">
        <v>0</v>
      </c>
      <c r="L21150">
        <v>4</v>
      </c>
      <c r="M21150">
        <v>0</v>
      </c>
      <c r="N21150">
        <v>1</v>
      </c>
      <c r="O21150">
        <v>0</v>
      </c>
    </row>
    <row r="21151" spans="1:15" x14ac:dyDescent="0.3">
      <c r="A21151" t="s">
        <v>7726</v>
      </c>
      <c r="B21151" t="s">
        <v>7727</v>
      </c>
      <c r="C21151">
        <v>38495</v>
      </c>
      <c r="D21151" t="s">
        <v>7728</v>
      </c>
      <c r="E21151" t="s">
        <v>97</v>
      </c>
      <c r="F21151" t="s">
        <v>7728</v>
      </c>
      <c r="G21151" t="s">
        <v>97</v>
      </c>
      <c r="H21151" t="s">
        <v>7729</v>
      </c>
      <c r="I21151">
        <v>4760</v>
      </c>
      <c r="J21151" t="s">
        <v>23</v>
      </c>
      <c r="K21151">
        <v>0</v>
      </c>
      <c r="L21151">
        <v>1</v>
      </c>
      <c r="M21151">
        <v>0</v>
      </c>
      <c r="N21151">
        <v>0</v>
      </c>
      <c r="O21151">
        <v>0</v>
      </c>
    </row>
    <row r="21152" spans="1:15" x14ac:dyDescent="0.3">
      <c r="A21152" t="s">
        <v>13012</v>
      </c>
      <c r="B21152" t="s">
        <v>13013</v>
      </c>
      <c r="C21152">
        <v>40208</v>
      </c>
      <c r="D21152" t="s">
        <v>3083</v>
      </c>
      <c r="E21152" t="s">
        <v>146</v>
      </c>
      <c r="F21152" t="s">
        <v>7728</v>
      </c>
      <c r="G21152" t="s">
        <v>97</v>
      </c>
      <c r="H21152" t="s">
        <v>13014</v>
      </c>
      <c r="I21152">
        <v>16159024</v>
      </c>
      <c r="J21152" t="s">
        <v>616</v>
      </c>
      <c r="K21152">
        <v>0</v>
      </c>
      <c r="L21152">
        <v>10</v>
      </c>
      <c r="M21152">
        <v>0</v>
      </c>
      <c r="N21152">
        <v>0</v>
      </c>
      <c r="O21152">
        <v>0</v>
      </c>
    </row>
    <row r="21153" spans="1:15" x14ac:dyDescent="0.3">
      <c r="A21153" t="s">
        <v>7726</v>
      </c>
      <c r="B21153" t="s">
        <v>13243</v>
      </c>
      <c r="C21153">
        <v>40331</v>
      </c>
      <c r="D21153" t="s">
        <v>7728</v>
      </c>
      <c r="E21153" t="s">
        <v>97</v>
      </c>
      <c r="F21153" t="s">
        <v>7728</v>
      </c>
      <c r="G21153" t="s">
        <v>97</v>
      </c>
      <c r="H21153" t="s">
        <v>13244</v>
      </c>
      <c r="I21153">
        <v>790712</v>
      </c>
      <c r="J21153" t="s">
        <v>616</v>
      </c>
      <c r="K21153">
        <v>0</v>
      </c>
      <c r="L21153">
        <v>6</v>
      </c>
      <c r="M21153">
        <v>0</v>
      </c>
      <c r="N21153">
        <v>0</v>
      </c>
      <c r="O21153">
        <v>0</v>
      </c>
    </row>
    <row r="21154" spans="1:15" x14ac:dyDescent="0.3">
      <c r="A21154" t="s">
        <v>133</v>
      </c>
      <c r="B21154" t="s">
        <v>134</v>
      </c>
      <c r="C21154">
        <v>39142</v>
      </c>
      <c r="D21154" t="s">
        <v>135</v>
      </c>
      <c r="E21154" t="s">
        <v>19</v>
      </c>
      <c r="F21154" t="s">
        <v>140</v>
      </c>
      <c r="G21154" t="s">
        <v>19</v>
      </c>
      <c r="H21154" t="s">
        <v>137</v>
      </c>
      <c r="I21154">
        <v>1785465</v>
      </c>
      <c r="J21154" t="s">
        <v>23</v>
      </c>
      <c r="K21154">
        <v>0</v>
      </c>
      <c r="L21154">
        <v>11</v>
      </c>
      <c r="M21154">
        <v>0</v>
      </c>
      <c r="N21154">
        <v>1</v>
      </c>
      <c r="O21154">
        <v>0</v>
      </c>
    </row>
    <row r="21155" spans="1:15" x14ac:dyDescent="0.3">
      <c r="A21155" t="s">
        <v>420</v>
      </c>
      <c r="B21155" t="s">
        <v>421</v>
      </c>
      <c r="C21155">
        <v>39231</v>
      </c>
      <c r="D21155" t="s">
        <v>422</v>
      </c>
      <c r="E21155" t="s">
        <v>21</v>
      </c>
      <c r="F21155" t="s">
        <v>140</v>
      </c>
      <c r="G21155" t="s">
        <v>225</v>
      </c>
      <c r="H21155" t="s">
        <v>424</v>
      </c>
      <c r="I21155">
        <v>1850976</v>
      </c>
      <c r="J21155" t="s">
        <v>23</v>
      </c>
      <c r="K21155">
        <v>0</v>
      </c>
      <c r="L21155">
        <v>4</v>
      </c>
      <c r="M21155">
        <v>0</v>
      </c>
      <c r="N21155">
        <v>1</v>
      </c>
      <c r="O21155">
        <v>0</v>
      </c>
    </row>
    <row r="21156" spans="1:15" x14ac:dyDescent="0.3">
      <c r="A21156" t="s">
        <v>665</v>
      </c>
      <c r="B21156" t="s">
        <v>666</v>
      </c>
      <c r="C21156">
        <v>39226</v>
      </c>
      <c r="D21156" t="s">
        <v>667</v>
      </c>
      <c r="E21156" t="s">
        <v>84</v>
      </c>
      <c r="F21156" t="s">
        <v>140</v>
      </c>
      <c r="G21156" t="s">
        <v>357</v>
      </c>
      <c r="H21156" t="s">
        <v>668</v>
      </c>
      <c r="I21156">
        <v>409750</v>
      </c>
      <c r="J21156" t="s">
        <v>23</v>
      </c>
      <c r="K21156">
        <v>0</v>
      </c>
      <c r="L21156">
        <v>8</v>
      </c>
      <c r="M21156">
        <v>0</v>
      </c>
      <c r="N21156">
        <v>1</v>
      </c>
      <c r="O21156">
        <v>0</v>
      </c>
    </row>
    <row r="21157" spans="1:15" x14ac:dyDescent="0.3">
      <c r="A21157" t="s">
        <v>133</v>
      </c>
      <c r="B21157" t="s">
        <v>887</v>
      </c>
      <c r="C21157">
        <v>39358</v>
      </c>
      <c r="D21157" t="s">
        <v>135</v>
      </c>
      <c r="E21157" t="s">
        <v>19</v>
      </c>
      <c r="F21157" t="s">
        <v>140</v>
      </c>
      <c r="G21157" t="s">
        <v>19</v>
      </c>
      <c r="H21157" t="s">
        <v>888</v>
      </c>
      <c r="I21157">
        <v>1797540</v>
      </c>
      <c r="J21157" t="s">
        <v>23</v>
      </c>
      <c r="K21157">
        <v>0</v>
      </c>
      <c r="L21157">
        <v>7</v>
      </c>
      <c r="M21157">
        <v>0</v>
      </c>
      <c r="N21157">
        <v>1</v>
      </c>
      <c r="O21157">
        <v>0</v>
      </c>
    </row>
    <row r="21158" spans="1:15" x14ac:dyDescent="0.3">
      <c r="A21158" t="s">
        <v>1205</v>
      </c>
      <c r="B21158" t="s">
        <v>1206</v>
      </c>
      <c r="C21158">
        <v>39423</v>
      </c>
      <c r="D21158" t="s">
        <v>1207</v>
      </c>
      <c r="E21158" t="s">
        <v>177</v>
      </c>
      <c r="F21158" t="s">
        <v>140</v>
      </c>
      <c r="G21158" t="s">
        <v>1212</v>
      </c>
      <c r="H21158" t="s">
        <v>1209</v>
      </c>
      <c r="I21158">
        <v>397051</v>
      </c>
      <c r="J21158" t="s">
        <v>23</v>
      </c>
      <c r="K21158">
        <v>430443</v>
      </c>
      <c r="L21158">
        <v>7</v>
      </c>
      <c r="M21158">
        <v>1</v>
      </c>
      <c r="N21158">
        <v>1</v>
      </c>
      <c r="O21158">
        <v>1</v>
      </c>
    </row>
    <row r="21159" spans="1:15" x14ac:dyDescent="0.3">
      <c r="A21159" t="s">
        <v>133</v>
      </c>
      <c r="B21159" t="s">
        <v>1498</v>
      </c>
      <c r="C21159">
        <v>39630</v>
      </c>
      <c r="D21159" t="s">
        <v>135</v>
      </c>
      <c r="E21159" t="s">
        <v>19</v>
      </c>
      <c r="F21159" t="s">
        <v>140</v>
      </c>
      <c r="G21159" t="s">
        <v>19</v>
      </c>
      <c r="H21159" t="s">
        <v>888</v>
      </c>
      <c r="I21159">
        <v>1796585</v>
      </c>
      <c r="J21159" t="s">
        <v>23</v>
      </c>
      <c r="K21159">
        <v>0</v>
      </c>
      <c r="L21159">
        <v>10</v>
      </c>
      <c r="M21159">
        <v>0</v>
      </c>
      <c r="N21159">
        <v>1</v>
      </c>
      <c r="O21159">
        <v>0</v>
      </c>
    </row>
    <row r="21160" spans="1:15" x14ac:dyDescent="0.3">
      <c r="A21160" t="s">
        <v>133</v>
      </c>
      <c r="B21160" t="s">
        <v>2163</v>
      </c>
      <c r="C21160">
        <v>39877</v>
      </c>
      <c r="D21160" t="s">
        <v>135</v>
      </c>
      <c r="E21160" t="s">
        <v>19</v>
      </c>
      <c r="F21160" t="s">
        <v>140</v>
      </c>
      <c r="G21160" t="s">
        <v>19</v>
      </c>
      <c r="H21160" t="s">
        <v>888</v>
      </c>
      <c r="I21160">
        <v>1785454</v>
      </c>
      <c r="J21160" t="s">
        <v>23</v>
      </c>
      <c r="K21160">
        <v>0</v>
      </c>
      <c r="L21160">
        <v>10</v>
      </c>
      <c r="M21160">
        <v>0</v>
      </c>
      <c r="N21160">
        <v>1</v>
      </c>
      <c r="O21160">
        <v>0</v>
      </c>
    </row>
    <row r="21161" spans="1:15" x14ac:dyDescent="0.3">
      <c r="A21161" t="s">
        <v>2558</v>
      </c>
      <c r="B21161" t="s">
        <v>2559</v>
      </c>
      <c r="C21161">
        <v>39930</v>
      </c>
      <c r="D21161" t="s">
        <v>2418</v>
      </c>
      <c r="E21161" t="s">
        <v>219</v>
      </c>
      <c r="F21161" t="s">
        <v>140</v>
      </c>
      <c r="G21161" t="s">
        <v>2565</v>
      </c>
      <c r="H21161" t="s">
        <v>2562</v>
      </c>
      <c r="I21161">
        <v>992467</v>
      </c>
      <c r="J21161" t="s">
        <v>616</v>
      </c>
      <c r="K21161">
        <v>0</v>
      </c>
      <c r="L21161">
        <v>14</v>
      </c>
      <c r="M21161">
        <v>0</v>
      </c>
      <c r="N21161">
        <v>1</v>
      </c>
      <c r="O21161">
        <v>0</v>
      </c>
    </row>
    <row r="21162" spans="1:15" x14ac:dyDescent="0.3">
      <c r="A21162" t="s">
        <v>1868</v>
      </c>
      <c r="B21162" t="s">
        <v>2619</v>
      </c>
      <c r="C21162">
        <v>39932</v>
      </c>
      <c r="D21162" t="s">
        <v>359</v>
      </c>
      <c r="E21162" t="s">
        <v>64</v>
      </c>
      <c r="F21162" t="s">
        <v>140</v>
      </c>
      <c r="G21162" t="s">
        <v>29</v>
      </c>
      <c r="H21162" t="s">
        <v>2620</v>
      </c>
      <c r="I21162">
        <v>996166</v>
      </c>
      <c r="J21162" t="s">
        <v>616</v>
      </c>
      <c r="K21162">
        <v>0</v>
      </c>
      <c r="L21162">
        <v>10</v>
      </c>
      <c r="M21162">
        <v>0</v>
      </c>
      <c r="N21162">
        <v>1</v>
      </c>
      <c r="O21162">
        <v>0</v>
      </c>
    </row>
    <row r="21163" spans="1:15" x14ac:dyDescent="0.3">
      <c r="A21163" t="s">
        <v>1006</v>
      </c>
      <c r="B21163" t="s">
        <v>3151</v>
      </c>
      <c r="C21163">
        <v>40372</v>
      </c>
      <c r="D21163" t="s">
        <v>206</v>
      </c>
      <c r="E21163" t="s">
        <v>47</v>
      </c>
      <c r="F21163" t="s">
        <v>140</v>
      </c>
      <c r="G21163" t="s">
        <v>3153</v>
      </c>
      <c r="H21163" t="s">
        <v>3152</v>
      </c>
      <c r="I21163">
        <v>415863</v>
      </c>
      <c r="J21163" t="s">
        <v>23</v>
      </c>
      <c r="K21163">
        <v>357679</v>
      </c>
      <c r="L21163">
        <v>9</v>
      </c>
      <c r="M21163">
        <v>1</v>
      </c>
      <c r="N21163">
        <v>1</v>
      </c>
      <c r="O21163">
        <v>1</v>
      </c>
    </row>
    <row r="21164" spans="1:15" x14ac:dyDescent="0.3">
      <c r="A21164" t="s">
        <v>831</v>
      </c>
      <c r="B21164" t="s">
        <v>3254</v>
      </c>
      <c r="C21164">
        <v>40574</v>
      </c>
      <c r="D21164" t="s">
        <v>230</v>
      </c>
      <c r="E21164" t="s">
        <v>88</v>
      </c>
      <c r="F21164" t="s">
        <v>140</v>
      </c>
      <c r="G21164" t="s">
        <v>3256</v>
      </c>
      <c r="H21164" t="s">
        <v>3255</v>
      </c>
      <c r="I21164">
        <v>1021249</v>
      </c>
      <c r="J21164" t="s">
        <v>23</v>
      </c>
      <c r="K21164">
        <v>943825</v>
      </c>
      <c r="L21164">
        <v>4</v>
      </c>
      <c r="M21164">
        <v>1</v>
      </c>
      <c r="N21164">
        <v>1</v>
      </c>
      <c r="O21164">
        <v>1</v>
      </c>
    </row>
    <row r="21165" spans="1:15" x14ac:dyDescent="0.3">
      <c r="A21165" t="s">
        <v>133</v>
      </c>
      <c r="B21165" t="s">
        <v>3279</v>
      </c>
      <c r="C21165">
        <v>40606</v>
      </c>
      <c r="D21165" t="s">
        <v>135</v>
      </c>
      <c r="E21165" t="s">
        <v>19</v>
      </c>
      <c r="F21165" t="s">
        <v>140</v>
      </c>
      <c r="G21165" t="s">
        <v>225</v>
      </c>
      <c r="H21165" t="s">
        <v>3281</v>
      </c>
      <c r="I21165">
        <v>1837070</v>
      </c>
      <c r="J21165" t="s">
        <v>23</v>
      </c>
      <c r="K21165">
        <v>0</v>
      </c>
      <c r="L21165">
        <v>9</v>
      </c>
      <c r="M21165">
        <v>0</v>
      </c>
      <c r="N21165">
        <v>1</v>
      </c>
      <c r="O21165">
        <v>0</v>
      </c>
    </row>
    <row r="21166" spans="1:15" x14ac:dyDescent="0.3">
      <c r="A21166" t="s">
        <v>731</v>
      </c>
      <c r="B21166" t="s">
        <v>3289</v>
      </c>
      <c r="C21166">
        <v>40738</v>
      </c>
      <c r="D21166" t="s">
        <v>733</v>
      </c>
      <c r="E21166" t="s">
        <v>188</v>
      </c>
      <c r="F21166" t="s">
        <v>140</v>
      </c>
      <c r="G21166" t="s">
        <v>225</v>
      </c>
      <c r="H21166" t="s">
        <v>3291</v>
      </c>
      <c r="I21166">
        <v>1916176</v>
      </c>
      <c r="J21166" t="s">
        <v>23</v>
      </c>
      <c r="K21166">
        <v>0</v>
      </c>
      <c r="L21166">
        <v>8</v>
      </c>
      <c r="M21166">
        <v>0</v>
      </c>
      <c r="N21166">
        <v>1</v>
      </c>
      <c r="O21166">
        <v>0</v>
      </c>
    </row>
    <row r="21167" spans="1:15" x14ac:dyDescent="0.3">
      <c r="A21167" t="s">
        <v>2085</v>
      </c>
      <c r="B21167" t="s">
        <v>3418</v>
      </c>
      <c r="C21167">
        <v>40699</v>
      </c>
      <c r="D21167" t="s">
        <v>1650</v>
      </c>
      <c r="E21167" t="s">
        <v>47</v>
      </c>
      <c r="F21167" t="s">
        <v>140</v>
      </c>
      <c r="G21167" t="s">
        <v>225</v>
      </c>
      <c r="H21167" t="s">
        <v>3420</v>
      </c>
      <c r="I21167">
        <v>1495000</v>
      </c>
      <c r="J21167" t="s">
        <v>23</v>
      </c>
      <c r="K21167">
        <v>0</v>
      </c>
      <c r="L21167">
        <v>6</v>
      </c>
      <c r="M21167">
        <v>0</v>
      </c>
      <c r="N21167">
        <v>1</v>
      </c>
      <c r="O21167">
        <v>0</v>
      </c>
    </row>
    <row r="21168" spans="1:15" x14ac:dyDescent="0.3">
      <c r="A21168" t="s">
        <v>3546</v>
      </c>
      <c r="B21168" t="s">
        <v>3547</v>
      </c>
      <c r="C21168">
        <v>40724</v>
      </c>
      <c r="D21168" t="s">
        <v>140</v>
      </c>
      <c r="E21168" t="s">
        <v>225</v>
      </c>
      <c r="F21168" t="s">
        <v>140</v>
      </c>
      <c r="G21168" t="s">
        <v>225</v>
      </c>
      <c r="H21168" t="s">
        <v>3548</v>
      </c>
      <c r="I21168">
        <v>1812076</v>
      </c>
      <c r="J21168" t="s">
        <v>23</v>
      </c>
      <c r="K21168">
        <v>316547</v>
      </c>
      <c r="L21168">
        <v>6</v>
      </c>
      <c r="M21168">
        <v>1</v>
      </c>
      <c r="N21168">
        <v>1</v>
      </c>
      <c r="O21168">
        <v>1</v>
      </c>
    </row>
    <row r="21169" spans="1:15" x14ac:dyDescent="0.3">
      <c r="A21169" t="s">
        <v>133</v>
      </c>
      <c r="B21169" t="s">
        <v>3675</v>
      </c>
      <c r="C21169">
        <v>40821</v>
      </c>
      <c r="D21169" t="s">
        <v>135</v>
      </c>
      <c r="E21169" t="s">
        <v>150</v>
      </c>
      <c r="F21169" t="s">
        <v>140</v>
      </c>
      <c r="G21169" t="s">
        <v>225</v>
      </c>
      <c r="H21169" t="s">
        <v>3677</v>
      </c>
      <c r="I21169">
        <v>1804658</v>
      </c>
      <c r="J21169" t="s">
        <v>23</v>
      </c>
      <c r="K21169">
        <v>0</v>
      </c>
      <c r="L21169">
        <v>9</v>
      </c>
      <c r="M21169">
        <v>0</v>
      </c>
      <c r="N21169">
        <v>1</v>
      </c>
      <c r="O21169">
        <v>0</v>
      </c>
    </row>
    <row r="21170" spans="1:15" x14ac:dyDescent="0.3">
      <c r="A21170" t="s">
        <v>731</v>
      </c>
      <c r="B21170" t="s">
        <v>4058</v>
      </c>
      <c r="C21170">
        <v>40987</v>
      </c>
      <c r="D21170" t="s">
        <v>733</v>
      </c>
      <c r="E21170" t="s">
        <v>188</v>
      </c>
      <c r="F21170" t="s">
        <v>140</v>
      </c>
      <c r="G21170" t="s">
        <v>225</v>
      </c>
      <c r="H21170" t="s">
        <v>3291</v>
      </c>
      <c r="I21170">
        <v>1730163</v>
      </c>
      <c r="J21170" t="s">
        <v>23</v>
      </c>
      <c r="K21170">
        <v>845371</v>
      </c>
      <c r="L21170">
        <v>9</v>
      </c>
      <c r="M21170">
        <v>1</v>
      </c>
      <c r="N21170">
        <v>1</v>
      </c>
      <c r="O21170">
        <v>1</v>
      </c>
    </row>
    <row r="21171" spans="1:15" x14ac:dyDescent="0.3">
      <c r="A21171" t="s">
        <v>4100</v>
      </c>
      <c r="B21171" t="s">
        <v>4101</v>
      </c>
      <c r="C21171">
        <v>40942</v>
      </c>
      <c r="D21171" t="s">
        <v>4102</v>
      </c>
      <c r="E21171" t="s">
        <v>150</v>
      </c>
      <c r="F21171" t="s">
        <v>140</v>
      </c>
      <c r="G21171" t="s">
        <v>225</v>
      </c>
      <c r="H21171" t="s">
        <v>4103</v>
      </c>
      <c r="I21171">
        <v>1907853</v>
      </c>
      <c r="J21171" t="s">
        <v>23</v>
      </c>
      <c r="K21171">
        <v>0</v>
      </c>
      <c r="L21171">
        <v>7</v>
      </c>
      <c r="M21171">
        <v>0</v>
      </c>
      <c r="N21171">
        <v>1</v>
      </c>
      <c r="O21171">
        <v>0</v>
      </c>
    </row>
    <row r="21172" spans="1:15" x14ac:dyDescent="0.3">
      <c r="A21172" t="s">
        <v>831</v>
      </c>
      <c r="B21172" t="s">
        <v>4352</v>
      </c>
      <c r="C21172">
        <v>41092</v>
      </c>
      <c r="D21172" t="s">
        <v>230</v>
      </c>
      <c r="E21172" t="s">
        <v>88</v>
      </c>
      <c r="F21172" t="s">
        <v>140</v>
      </c>
      <c r="G21172" t="s">
        <v>3256</v>
      </c>
      <c r="H21172" t="s">
        <v>3255</v>
      </c>
      <c r="I21172">
        <v>1383074</v>
      </c>
      <c r="J21172" t="s">
        <v>23</v>
      </c>
      <c r="K21172">
        <v>0</v>
      </c>
      <c r="L21172">
        <v>6</v>
      </c>
      <c r="M21172">
        <v>0</v>
      </c>
      <c r="N21172">
        <v>1</v>
      </c>
      <c r="O21172">
        <v>0</v>
      </c>
    </row>
    <row r="21173" spans="1:15" x14ac:dyDescent="0.3">
      <c r="A21173" t="s">
        <v>3476</v>
      </c>
      <c r="B21173" t="s">
        <v>4391</v>
      </c>
      <c r="C21173">
        <v>41095</v>
      </c>
      <c r="D21173" t="s">
        <v>1584</v>
      </c>
      <c r="E21173" t="s">
        <v>237</v>
      </c>
      <c r="F21173" t="s">
        <v>140</v>
      </c>
      <c r="G21173" t="s">
        <v>225</v>
      </c>
      <c r="H21173" t="s">
        <v>4392</v>
      </c>
      <c r="I21173">
        <v>2405804</v>
      </c>
      <c r="J21173" t="s">
        <v>23</v>
      </c>
      <c r="K21173">
        <v>0</v>
      </c>
      <c r="L21173">
        <v>8</v>
      </c>
      <c r="M21173">
        <v>0</v>
      </c>
      <c r="N21173">
        <v>1</v>
      </c>
      <c r="O21173">
        <v>0</v>
      </c>
    </row>
    <row r="21174" spans="1:15" x14ac:dyDescent="0.3">
      <c r="A21174" t="s">
        <v>244</v>
      </c>
      <c r="B21174" t="s">
        <v>4453</v>
      </c>
      <c r="C21174">
        <v>41095</v>
      </c>
      <c r="D21174" t="s">
        <v>246</v>
      </c>
      <c r="E21174" t="s">
        <v>247</v>
      </c>
      <c r="F21174" t="s">
        <v>140</v>
      </c>
      <c r="G21174" t="s">
        <v>4465</v>
      </c>
      <c r="H21174" t="s">
        <v>3693</v>
      </c>
      <c r="I21174">
        <v>3642119</v>
      </c>
      <c r="J21174" t="s">
        <v>23</v>
      </c>
      <c r="K21174">
        <v>1828268</v>
      </c>
      <c r="L21174">
        <v>33</v>
      </c>
      <c r="M21174">
        <v>1</v>
      </c>
      <c r="N21174">
        <v>1</v>
      </c>
      <c r="O21174">
        <v>1</v>
      </c>
    </row>
    <row r="21175" spans="1:15" x14ac:dyDescent="0.3">
      <c r="A21175" t="s">
        <v>570</v>
      </c>
      <c r="B21175" t="s">
        <v>4477</v>
      </c>
      <c r="C21175">
        <v>41065</v>
      </c>
      <c r="D21175" t="s">
        <v>116</v>
      </c>
      <c r="E21175" t="s">
        <v>346</v>
      </c>
      <c r="F21175" t="s">
        <v>140</v>
      </c>
      <c r="G21175" t="s">
        <v>225</v>
      </c>
      <c r="H21175" t="s">
        <v>4478</v>
      </c>
      <c r="I21175">
        <v>2023385</v>
      </c>
      <c r="J21175" t="s">
        <v>23</v>
      </c>
      <c r="K21175">
        <v>927602</v>
      </c>
      <c r="L21175">
        <v>9</v>
      </c>
      <c r="M21175">
        <v>1</v>
      </c>
      <c r="N21175">
        <v>1</v>
      </c>
      <c r="O21175">
        <v>1</v>
      </c>
    </row>
    <row r="21176" spans="1:15" x14ac:dyDescent="0.3">
      <c r="A21176" t="s">
        <v>570</v>
      </c>
      <c r="B21176" t="s">
        <v>4477</v>
      </c>
      <c r="C21176">
        <v>41065</v>
      </c>
      <c r="D21176" t="s">
        <v>116</v>
      </c>
      <c r="E21176" t="s">
        <v>346</v>
      </c>
      <c r="F21176" t="s">
        <v>140</v>
      </c>
      <c r="G21176" t="s">
        <v>4480</v>
      </c>
      <c r="H21176" t="s">
        <v>4478</v>
      </c>
      <c r="I21176">
        <v>2023385</v>
      </c>
      <c r="J21176" t="s">
        <v>23</v>
      </c>
      <c r="K21176">
        <v>927602</v>
      </c>
      <c r="L21176">
        <v>9</v>
      </c>
      <c r="M21176">
        <v>1</v>
      </c>
      <c r="N21176">
        <v>1</v>
      </c>
      <c r="O21176">
        <v>1</v>
      </c>
    </row>
    <row r="21177" spans="1:15" x14ac:dyDescent="0.3">
      <c r="A21177" t="s">
        <v>731</v>
      </c>
      <c r="B21177" t="s">
        <v>4820</v>
      </c>
      <c r="C21177">
        <v>41232</v>
      </c>
      <c r="D21177" t="s">
        <v>733</v>
      </c>
      <c r="E21177" t="s">
        <v>188</v>
      </c>
      <c r="F21177" t="s">
        <v>140</v>
      </c>
      <c r="G21177" t="s">
        <v>225</v>
      </c>
      <c r="H21177" t="s">
        <v>4821</v>
      </c>
      <c r="I21177">
        <v>1725295</v>
      </c>
      <c r="J21177" t="s">
        <v>23</v>
      </c>
      <c r="K21177">
        <v>0</v>
      </c>
      <c r="L21177">
        <v>10</v>
      </c>
      <c r="M21177">
        <v>0</v>
      </c>
      <c r="N21177">
        <v>1</v>
      </c>
      <c r="O21177">
        <v>0</v>
      </c>
    </row>
    <row r="21178" spans="1:15" x14ac:dyDescent="0.3">
      <c r="A21178" t="s">
        <v>1006</v>
      </c>
      <c r="B21178" t="s">
        <v>4973</v>
      </c>
      <c r="C21178">
        <v>41320</v>
      </c>
      <c r="D21178" t="s">
        <v>206</v>
      </c>
      <c r="E21178" t="s">
        <v>47</v>
      </c>
      <c r="F21178" t="s">
        <v>140</v>
      </c>
      <c r="G21178" t="s">
        <v>3153</v>
      </c>
      <c r="H21178" t="s">
        <v>4974</v>
      </c>
      <c r="I21178">
        <v>451431</v>
      </c>
      <c r="J21178" t="s">
        <v>23</v>
      </c>
      <c r="K21178">
        <v>0</v>
      </c>
      <c r="L21178">
        <v>5</v>
      </c>
      <c r="M21178">
        <v>0</v>
      </c>
      <c r="N21178">
        <v>1</v>
      </c>
      <c r="O21178">
        <v>0</v>
      </c>
    </row>
    <row r="21179" spans="1:15" x14ac:dyDescent="0.3">
      <c r="A21179" t="s">
        <v>2989</v>
      </c>
      <c r="B21179" t="s">
        <v>5184</v>
      </c>
      <c r="C21179">
        <v>41429</v>
      </c>
      <c r="D21179" t="s">
        <v>1804</v>
      </c>
      <c r="E21179" t="s">
        <v>310</v>
      </c>
      <c r="F21179" t="s">
        <v>140</v>
      </c>
      <c r="G21179" t="s">
        <v>225</v>
      </c>
      <c r="H21179" t="s">
        <v>5185</v>
      </c>
      <c r="I21179">
        <v>1974081</v>
      </c>
      <c r="J21179" t="s">
        <v>23</v>
      </c>
      <c r="K21179">
        <v>0</v>
      </c>
      <c r="L21179">
        <v>6</v>
      </c>
      <c r="M21179">
        <v>0</v>
      </c>
      <c r="N21179">
        <v>1</v>
      </c>
      <c r="O21179">
        <v>0</v>
      </c>
    </row>
    <row r="21180" spans="1:15" x14ac:dyDescent="0.3">
      <c r="A21180" t="s">
        <v>1534</v>
      </c>
      <c r="B21180" t="s">
        <v>6317</v>
      </c>
      <c r="C21180">
        <v>41947</v>
      </c>
      <c r="D21180" t="s">
        <v>870</v>
      </c>
      <c r="E21180" t="s">
        <v>64</v>
      </c>
      <c r="F21180" t="s">
        <v>140</v>
      </c>
      <c r="G21180" t="s">
        <v>4480</v>
      </c>
      <c r="H21180" t="s">
        <v>6318</v>
      </c>
      <c r="I21180">
        <v>1743383</v>
      </c>
      <c r="J21180" t="s">
        <v>23</v>
      </c>
      <c r="K21180">
        <v>0</v>
      </c>
      <c r="L21180">
        <v>8</v>
      </c>
      <c r="M21180">
        <v>0</v>
      </c>
      <c r="N21180">
        <v>1</v>
      </c>
      <c r="O21180">
        <v>0</v>
      </c>
    </row>
    <row r="21181" spans="1:15" x14ac:dyDescent="0.3">
      <c r="A21181" t="s">
        <v>782</v>
      </c>
      <c r="B21181" t="s">
        <v>8559</v>
      </c>
      <c r="C21181">
        <v>38650</v>
      </c>
      <c r="D21181" t="s">
        <v>784</v>
      </c>
      <c r="E21181" t="s">
        <v>21</v>
      </c>
      <c r="F21181" t="s">
        <v>140</v>
      </c>
      <c r="G21181" t="s">
        <v>8561</v>
      </c>
      <c r="H21181" t="s">
        <v>8560</v>
      </c>
      <c r="I21181">
        <v>1862500</v>
      </c>
      <c r="J21181" t="s">
        <v>23</v>
      </c>
      <c r="K21181">
        <v>0</v>
      </c>
      <c r="L21181">
        <v>4</v>
      </c>
      <c r="M21181">
        <v>0</v>
      </c>
      <c r="N21181">
        <v>1</v>
      </c>
      <c r="O21181">
        <v>0</v>
      </c>
    </row>
    <row r="21182" spans="1:15" x14ac:dyDescent="0.3">
      <c r="A21182" t="s">
        <v>6902</v>
      </c>
      <c r="B21182" t="s">
        <v>8740</v>
      </c>
      <c r="C21182">
        <v>38764</v>
      </c>
      <c r="D21182" t="s">
        <v>158</v>
      </c>
      <c r="E21182" t="s">
        <v>105</v>
      </c>
      <c r="F21182" t="s">
        <v>140</v>
      </c>
      <c r="G21182" t="s">
        <v>146</v>
      </c>
      <c r="H21182" t="s">
        <v>7328</v>
      </c>
      <c r="I21182">
        <v>2141705</v>
      </c>
      <c r="J21182" t="s">
        <v>23</v>
      </c>
      <c r="K21182">
        <v>1503084</v>
      </c>
      <c r="L21182">
        <v>6</v>
      </c>
      <c r="M21182">
        <v>1</v>
      </c>
      <c r="N21182">
        <v>1</v>
      </c>
      <c r="O21182">
        <v>1</v>
      </c>
    </row>
    <row r="21183" spans="1:15" x14ac:dyDescent="0.3">
      <c r="A21183" t="s">
        <v>8849</v>
      </c>
      <c r="B21183" t="s">
        <v>8850</v>
      </c>
      <c r="C21183">
        <v>38779</v>
      </c>
      <c r="D21183" t="s">
        <v>1432</v>
      </c>
      <c r="E21183" t="s">
        <v>1633</v>
      </c>
      <c r="F21183" t="s">
        <v>140</v>
      </c>
      <c r="G21183" t="s">
        <v>676</v>
      </c>
      <c r="H21183" t="s">
        <v>8852</v>
      </c>
      <c r="I21183">
        <v>223158</v>
      </c>
      <c r="J21183" t="s">
        <v>23</v>
      </c>
      <c r="K21183">
        <v>223142</v>
      </c>
      <c r="L21183">
        <v>10</v>
      </c>
      <c r="M21183">
        <v>1</v>
      </c>
      <c r="N21183">
        <v>0</v>
      </c>
      <c r="O21183">
        <v>0</v>
      </c>
    </row>
    <row r="21184" spans="1:15" x14ac:dyDescent="0.3">
      <c r="A21184" t="s">
        <v>9203</v>
      </c>
      <c r="B21184" t="s">
        <v>9204</v>
      </c>
      <c r="C21184">
        <v>38890</v>
      </c>
      <c r="D21184" t="s">
        <v>6781</v>
      </c>
      <c r="E21184" t="s">
        <v>131</v>
      </c>
      <c r="F21184" t="s">
        <v>140</v>
      </c>
      <c r="G21184" t="s">
        <v>8561</v>
      </c>
      <c r="H21184" t="s">
        <v>9205</v>
      </c>
      <c r="I21184">
        <v>2105743</v>
      </c>
      <c r="J21184" t="s">
        <v>23</v>
      </c>
      <c r="K21184">
        <v>1211666</v>
      </c>
      <c r="L21184">
        <v>5</v>
      </c>
      <c r="M21184">
        <v>1</v>
      </c>
      <c r="N21184">
        <v>1</v>
      </c>
      <c r="O21184">
        <v>1</v>
      </c>
    </row>
    <row r="21185" spans="1:15" x14ac:dyDescent="0.3">
      <c r="A21185" t="s">
        <v>3546</v>
      </c>
      <c r="B21185" t="s">
        <v>9341</v>
      </c>
      <c r="C21185">
        <v>38939</v>
      </c>
      <c r="D21185" t="s">
        <v>140</v>
      </c>
      <c r="E21185" t="s">
        <v>225</v>
      </c>
      <c r="F21185" t="s">
        <v>140</v>
      </c>
      <c r="G21185" t="s">
        <v>225</v>
      </c>
      <c r="H21185" t="s">
        <v>9342</v>
      </c>
      <c r="I21185">
        <v>324000</v>
      </c>
      <c r="J21185" t="s">
        <v>23</v>
      </c>
      <c r="K21185">
        <v>0</v>
      </c>
      <c r="L21185">
        <v>1</v>
      </c>
      <c r="M21185">
        <v>0</v>
      </c>
      <c r="N21185">
        <v>0</v>
      </c>
      <c r="O21185">
        <v>0</v>
      </c>
    </row>
    <row r="21186" spans="1:15" x14ac:dyDescent="0.3">
      <c r="A21186" t="s">
        <v>3546</v>
      </c>
      <c r="B21186" t="s">
        <v>10219</v>
      </c>
      <c r="C21186">
        <v>39258</v>
      </c>
      <c r="D21186" t="s">
        <v>140</v>
      </c>
      <c r="E21186" t="s">
        <v>225</v>
      </c>
      <c r="F21186" t="s">
        <v>140</v>
      </c>
      <c r="G21186" t="s">
        <v>225</v>
      </c>
      <c r="H21186" t="s">
        <v>10220</v>
      </c>
      <c r="I21186">
        <v>100000</v>
      </c>
      <c r="J21186" t="s">
        <v>23</v>
      </c>
      <c r="K21186">
        <v>0</v>
      </c>
      <c r="L21186">
        <v>2</v>
      </c>
      <c r="M21186">
        <v>0</v>
      </c>
      <c r="N21186">
        <v>0</v>
      </c>
      <c r="O21186">
        <v>0</v>
      </c>
    </row>
    <row r="21187" spans="1:15" x14ac:dyDescent="0.3">
      <c r="A21187" t="s">
        <v>7171</v>
      </c>
      <c r="B21187" t="s">
        <v>10358</v>
      </c>
      <c r="C21187">
        <v>39300</v>
      </c>
      <c r="D21187" t="s">
        <v>7173</v>
      </c>
      <c r="E21187" t="s">
        <v>19</v>
      </c>
      <c r="F21187" t="s">
        <v>140</v>
      </c>
      <c r="G21187" t="s">
        <v>19</v>
      </c>
      <c r="H21187" t="s">
        <v>9348</v>
      </c>
      <c r="I21187">
        <v>65290</v>
      </c>
      <c r="J21187" t="s">
        <v>23</v>
      </c>
      <c r="K21187">
        <v>65290</v>
      </c>
      <c r="L21187">
        <v>3</v>
      </c>
      <c r="M21187">
        <v>0</v>
      </c>
      <c r="N21187">
        <v>0</v>
      </c>
      <c r="O21187">
        <v>0</v>
      </c>
    </row>
    <row r="21188" spans="1:15" x14ac:dyDescent="0.3">
      <c r="A21188" t="s">
        <v>3546</v>
      </c>
      <c r="B21188" t="s">
        <v>10395</v>
      </c>
      <c r="C21188">
        <v>39317</v>
      </c>
      <c r="D21188" t="s">
        <v>140</v>
      </c>
      <c r="E21188" t="s">
        <v>225</v>
      </c>
      <c r="F21188" t="s">
        <v>140</v>
      </c>
      <c r="G21188" t="s">
        <v>225</v>
      </c>
      <c r="H21188" t="s">
        <v>10396</v>
      </c>
      <c r="I21188">
        <v>150000</v>
      </c>
      <c r="J21188" t="s">
        <v>23</v>
      </c>
      <c r="K21188">
        <v>150000</v>
      </c>
      <c r="L21188">
        <v>2</v>
      </c>
      <c r="M21188">
        <v>1</v>
      </c>
      <c r="N21188">
        <v>0</v>
      </c>
      <c r="O21188">
        <v>0</v>
      </c>
    </row>
    <row r="21189" spans="1:15" x14ac:dyDescent="0.3">
      <c r="A21189" t="s">
        <v>3546</v>
      </c>
      <c r="B21189" t="s">
        <v>10509</v>
      </c>
      <c r="C21189">
        <v>39351</v>
      </c>
      <c r="D21189" t="s">
        <v>140</v>
      </c>
      <c r="E21189" t="s">
        <v>225</v>
      </c>
      <c r="F21189" t="s">
        <v>140</v>
      </c>
      <c r="G21189" t="s">
        <v>225</v>
      </c>
      <c r="H21189" t="s">
        <v>10510</v>
      </c>
      <c r="I21189">
        <v>200000</v>
      </c>
      <c r="J21189" t="s">
        <v>23</v>
      </c>
      <c r="K21189">
        <v>0</v>
      </c>
      <c r="L21189">
        <v>2</v>
      </c>
      <c r="M21189">
        <v>0</v>
      </c>
      <c r="N21189">
        <v>0</v>
      </c>
      <c r="O21189">
        <v>0</v>
      </c>
    </row>
    <row r="21190" spans="1:15" x14ac:dyDescent="0.3">
      <c r="A21190" t="s">
        <v>10552</v>
      </c>
      <c r="B21190" t="s">
        <v>10553</v>
      </c>
      <c r="C21190">
        <v>39482</v>
      </c>
      <c r="D21190" t="s">
        <v>140</v>
      </c>
      <c r="E21190" t="s">
        <v>19</v>
      </c>
      <c r="F21190" t="s">
        <v>140</v>
      </c>
      <c r="G21190" t="s">
        <v>19</v>
      </c>
      <c r="H21190" t="s">
        <v>10554</v>
      </c>
      <c r="I21190">
        <v>1500</v>
      </c>
      <c r="J21190" t="s">
        <v>23</v>
      </c>
      <c r="K21190">
        <v>1500</v>
      </c>
      <c r="L21190">
        <v>3</v>
      </c>
      <c r="M21190">
        <v>1</v>
      </c>
      <c r="N21190">
        <v>0</v>
      </c>
      <c r="O21190">
        <v>0</v>
      </c>
    </row>
    <row r="21191" spans="1:15" x14ac:dyDescent="0.3">
      <c r="A21191" t="s">
        <v>10552</v>
      </c>
      <c r="B21191" t="s">
        <v>11313</v>
      </c>
      <c r="C21191">
        <v>39664</v>
      </c>
      <c r="D21191" t="s">
        <v>140</v>
      </c>
      <c r="E21191" t="s">
        <v>19</v>
      </c>
      <c r="F21191" t="s">
        <v>140</v>
      </c>
      <c r="G21191" t="s">
        <v>19</v>
      </c>
      <c r="H21191" t="s">
        <v>11314</v>
      </c>
      <c r="I21191">
        <v>142527</v>
      </c>
      <c r="J21191" t="s">
        <v>23</v>
      </c>
      <c r="K21191">
        <v>142527</v>
      </c>
      <c r="L21191">
        <v>2</v>
      </c>
      <c r="M21191">
        <v>1</v>
      </c>
      <c r="N21191">
        <v>0</v>
      </c>
      <c r="O21191">
        <v>0</v>
      </c>
    </row>
    <row r="21192" spans="1:15" x14ac:dyDescent="0.3">
      <c r="A21192" t="s">
        <v>420</v>
      </c>
      <c r="B21192" t="s">
        <v>11459</v>
      </c>
      <c r="C21192">
        <v>39717</v>
      </c>
      <c r="D21192" t="s">
        <v>422</v>
      </c>
      <c r="E21192" t="s">
        <v>21</v>
      </c>
      <c r="F21192" t="s">
        <v>140</v>
      </c>
      <c r="G21192" t="s">
        <v>225</v>
      </c>
      <c r="H21192" t="s">
        <v>11460</v>
      </c>
      <c r="I21192">
        <v>134000</v>
      </c>
      <c r="J21192" t="s">
        <v>23</v>
      </c>
      <c r="K21192">
        <v>0</v>
      </c>
      <c r="L21192">
        <v>3</v>
      </c>
      <c r="M21192">
        <v>0</v>
      </c>
      <c r="N21192">
        <v>0</v>
      </c>
      <c r="O21192">
        <v>0</v>
      </c>
    </row>
    <row r="21193" spans="1:15" x14ac:dyDescent="0.3">
      <c r="A21193" t="s">
        <v>3546</v>
      </c>
      <c r="B21193" t="s">
        <v>11500</v>
      </c>
      <c r="C21193">
        <v>39728</v>
      </c>
      <c r="D21193" t="s">
        <v>140</v>
      </c>
      <c r="E21193" t="s">
        <v>225</v>
      </c>
      <c r="F21193" t="s">
        <v>140</v>
      </c>
      <c r="G21193" t="s">
        <v>225</v>
      </c>
      <c r="H21193" t="s">
        <v>11501</v>
      </c>
      <c r="I21193">
        <v>711200</v>
      </c>
      <c r="J21193" t="s">
        <v>23</v>
      </c>
      <c r="K21193">
        <v>0</v>
      </c>
      <c r="L21193">
        <v>3</v>
      </c>
      <c r="M21193">
        <v>0</v>
      </c>
      <c r="N21193">
        <v>0</v>
      </c>
      <c r="O21193">
        <v>0</v>
      </c>
    </row>
    <row r="21194" spans="1:15" x14ac:dyDescent="0.3">
      <c r="A21194" t="s">
        <v>10322</v>
      </c>
      <c r="B21194" t="s">
        <v>12444</v>
      </c>
      <c r="C21194">
        <v>40004</v>
      </c>
      <c r="D21194" t="s">
        <v>628</v>
      </c>
      <c r="E21194" t="s">
        <v>19</v>
      </c>
      <c r="F21194" t="s">
        <v>140</v>
      </c>
      <c r="G21194" t="s">
        <v>19</v>
      </c>
      <c r="H21194" t="s">
        <v>12445</v>
      </c>
      <c r="I21194">
        <v>61030</v>
      </c>
      <c r="J21194" t="s">
        <v>23</v>
      </c>
      <c r="K21194">
        <v>61030</v>
      </c>
      <c r="L21194">
        <v>2</v>
      </c>
      <c r="M21194">
        <v>1</v>
      </c>
      <c r="N21194">
        <v>0</v>
      </c>
      <c r="O21194">
        <v>0</v>
      </c>
    </row>
    <row r="21195" spans="1:15" x14ac:dyDescent="0.3">
      <c r="A21195" t="s">
        <v>3546</v>
      </c>
      <c r="B21195" t="s">
        <v>13191</v>
      </c>
      <c r="C21195">
        <v>40287</v>
      </c>
      <c r="D21195" t="s">
        <v>140</v>
      </c>
      <c r="E21195" t="s">
        <v>225</v>
      </c>
      <c r="F21195" t="s">
        <v>140</v>
      </c>
      <c r="G21195" t="s">
        <v>225</v>
      </c>
      <c r="H21195" t="s">
        <v>13192</v>
      </c>
      <c r="I21195">
        <v>96469</v>
      </c>
      <c r="J21195" t="s">
        <v>23</v>
      </c>
      <c r="K21195">
        <v>0</v>
      </c>
      <c r="L21195">
        <v>2</v>
      </c>
      <c r="M21195">
        <v>0</v>
      </c>
      <c r="N21195">
        <v>0</v>
      </c>
      <c r="O21195">
        <v>0</v>
      </c>
    </row>
    <row r="21196" spans="1:15" x14ac:dyDescent="0.3">
      <c r="A21196" t="s">
        <v>10322</v>
      </c>
      <c r="B21196" t="s">
        <v>13353</v>
      </c>
      <c r="C21196">
        <v>40357</v>
      </c>
      <c r="D21196" t="s">
        <v>628</v>
      </c>
      <c r="E21196" t="s">
        <v>19</v>
      </c>
      <c r="F21196" t="s">
        <v>140</v>
      </c>
      <c r="G21196" t="s">
        <v>19</v>
      </c>
      <c r="H21196" t="s">
        <v>9348</v>
      </c>
      <c r="I21196">
        <v>59940</v>
      </c>
      <c r="J21196" t="s">
        <v>23</v>
      </c>
      <c r="K21196">
        <v>47458</v>
      </c>
      <c r="L21196">
        <v>4</v>
      </c>
      <c r="M21196">
        <v>1</v>
      </c>
      <c r="N21196">
        <v>0</v>
      </c>
      <c r="O21196">
        <v>0</v>
      </c>
    </row>
    <row r="21197" spans="1:15" x14ac:dyDescent="0.3">
      <c r="A21197" t="s">
        <v>10552</v>
      </c>
      <c r="B21197" t="s">
        <v>13714</v>
      </c>
      <c r="C21197">
        <v>40486</v>
      </c>
      <c r="D21197" t="s">
        <v>140</v>
      </c>
      <c r="E21197" t="s">
        <v>19</v>
      </c>
      <c r="F21197" t="s">
        <v>140</v>
      </c>
      <c r="G21197" t="s">
        <v>19</v>
      </c>
      <c r="H21197" t="s">
        <v>13715</v>
      </c>
      <c r="I21197">
        <v>69712</v>
      </c>
      <c r="J21197" t="s">
        <v>23</v>
      </c>
      <c r="K21197">
        <v>69712</v>
      </c>
      <c r="L21197">
        <v>2</v>
      </c>
      <c r="M21197">
        <v>1</v>
      </c>
      <c r="N21197">
        <v>0</v>
      </c>
      <c r="O21197">
        <v>0</v>
      </c>
    </row>
    <row r="21198" spans="1:15" x14ac:dyDescent="0.3">
      <c r="A21198" t="s">
        <v>10552</v>
      </c>
      <c r="B21198" t="s">
        <v>13962</v>
      </c>
      <c r="C21198">
        <v>40595</v>
      </c>
      <c r="D21198" t="s">
        <v>140</v>
      </c>
      <c r="E21198" t="s">
        <v>19</v>
      </c>
      <c r="F21198" t="s">
        <v>140</v>
      </c>
      <c r="G21198" t="s">
        <v>19</v>
      </c>
      <c r="H21198" t="s">
        <v>13963</v>
      </c>
      <c r="I21198">
        <v>133966</v>
      </c>
      <c r="J21198" t="s">
        <v>23</v>
      </c>
      <c r="K21198">
        <v>133966</v>
      </c>
      <c r="L21198">
        <v>2</v>
      </c>
      <c r="M21198">
        <v>1</v>
      </c>
      <c r="N21198">
        <v>0</v>
      </c>
      <c r="O21198">
        <v>0</v>
      </c>
    </row>
    <row r="21199" spans="1:15" x14ac:dyDescent="0.3">
      <c r="A21199" t="s">
        <v>1006</v>
      </c>
      <c r="B21199" t="s">
        <v>14109</v>
      </c>
      <c r="C21199">
        <v>40645</v>
      </c>
      <c r="D21199" t="s">
        <v>206</v>
      </c>
      <c r="E21199" t="s">
        <v>47</v>
      </c>
      <c r="F21199" t="s">
        <v>140</v>
      </c>
      <c r="G21199" t="s">
        <v>3153</v>
      </c>
      <c r="H21199" t="s">
        <v>14110</v>
      </c>
      <c r="I21199">
        <v>737942</v>
      </c>
      <c r="J21199" t="s">
        <v>23</v>
      </c>
      <c r="K21199">
        <v>0</v>
      </c>
      <c r="L21199">
        <v>2</v>
      </c>
      <c r="M21199">
        <v>0</v>
      </c>
      <c r="N21199">
        <v>1</v>
      </c>
      <c r="O21199">
        <v>0</v>
      </c>
    </row>
    <row r="21200" spans="1:15" x14ac:dyDescent="0.3">
      <c r="A21200" t="s">
        <v>1006</v>
      </c>
      <c r="B21200" t="s">
        <v>14206</v>
      </c>
      <c r="C21200">
        <v>40702</v>
      </c>
      <c r="D21200" t="s">
        <v>206</v>
      </c>
      <c r="E21200" t="s">
        <v>47</v>
      </c>
      <c r="F21200" t="s">
        <v>140</v>
      </c>
      <c r="G21200" t="s">
        <v>3153</v>
      </c>
      <c r="H21200" t="s">
        <v>14207</v>
      </c>
      <c r="I21200">
        <v>112125</v>
      </c>
      <c r="J21200" t="s">
        <v>23</v>
      </c>
      <c r="K21200">
        <v>0</v>
      </c>
      <c r="L21200">
        <v>2</v>
      </c>
      <c r="M21200">
        <v>0</v>
      </c>
      <c r="N21200">
        <v>0</v>
      </c>
      <c r="O21200">
        <v>0</v>
      </c>
    </row>
    <row r="21201" spans="1:15" x14ac:dyDescent="0.3">
      <c r="A21201" t="s">
        <v>3546</v>
      </c>
      <c r="B21201" t="s">
        <v>14404</v>
      </c>
      <c r="C21201">
        <v>40780</v>
      </c>
      <c r="D21201" t="s">
        <v>140</v>
      </c>
      <c r="E21201" t="s">
        <v>225</v>
      </c>
      <c r="F21201" t="s">
        <v>140</v>
      </c>
      <c r="G21201" t="s">
        <v>225</v>
      </c>
      <c r="H21201" t="s">
        <v>14405</v>
      </c>
      <c r="I21201">
        <v>358800</v>
      </c>
      <c r="J21201" t="s">
        <v>23</v>
      </c>
      <c r="K21201">
        <v>0</v>
      </c>
      <c r="L21201">
        <v>2</v>
      </c>
      <c r="M21201">
        <v>0</v>
      </c>
      <c r="N21201">
        <v>0</v>
      </c>
      <c r="O21201">
        <v>0</v>
      </c>
    </row>
    <row r="21202" spans="1:15" x14ac:dyDescent="0.3">
      <c r="A21202" t="s">
        <v>3546</v>
      </c>
      <c r="B21202" t="s">
        <v>14592</v>
      </c>
      <c r="C21202">
        <v>40822</v>
      </c>
      <c r="D21202" t="s">
        <v>140</v>
      </c>
      <c r="E21202" t="s">
        <v>225</v>
      </c>
      <c r="F21202" t="s">
        <v>140</v>
      </c>
      <c r="G21202" t="s">
        <v>225</v>
      </c>
      <c r="H21202" t="s">
        <v>14593</v>
      </c>
      <c r="I21202">
        <v>91300</v>
      </c>
      <c r="J21202" t="s">
        <v>23</v>
      </c>
      <c r="K21202">
        <v>0</v>
      </c>
      <c r="L21202">
        <v>2</v>
      </c>
      <c r="M21202">
        <v>0</v>
      </c>
      <c r="N21202">
        <v>0</v>
      </c>
      <c r="O21202">
        <v>0</v>
      </c>
    </row>
    <row r="21203" spans="1:15" x14ac:dyDescent="0.3">
      <c r="A21203" t="s">
        <v>10322</v>
      </c>
      <c r="B21203" t="s">
        <v>14605</v>
      </c>
      <c r="C21203">
        <v>40826</v>
      </c>
      <c r="D21203" t="s">
        <v>628</v>
      </c>
      <c r="E21203" t="s">
        <v>19</v>
      </c>
      <c r="F21203" t="s">
        <v>140</v>
      </c>
      <c r="G21203" t="s">
        <v>19</v>
      </c>
      <c r="H21203" t="s">
        <v>14606</v>
      </c>
      <c r="I21203">
        <v>61685</v>
      </c>
      <c r="J21203" t="s">
        <v>23</v>
      </c>
      <c r="K21203">
        <v>16394</v>
      </c>
      <c r="L21203">
        <v>2</v>
      </c>
      <c r="M21203">
        <v>1</v>
      </c>
      <c r="N21203">
        <v>0</v>
      </c>
      <c r="O21203">
        <v>0</v>
      </c>
    </row>
    <row r="21204" spans="1:15" x14ac:dyDescent="0.3">
      <c r="A21204" t="s">
        <v>15115</v>
      </c>
      <c r="B21204" t="s">
        <v>15116</v>
      </c>
      <c r="C21204">
        <v>41009</v>
      </c>
      <c r="D21204" t="s">
        <v>140</v>
      </c>
      <c r="E21204" t="s">
        <v>219</v>
      </c>
      <c r="F21204" t="s">
        <v>140</v>
      </c>
      <c r="G21204" t="s">
        <v>219</v>
      </c>
      <c r="H21204" t="s">
        <v>15117</v>
      </c>
      <c r="I21204">
        <v>102808</v>
      </c>
      <c r="J21204" t="s">
        <v>23</v>
      </c>
      <c r="K21204">
        <v>102808</v>
      </c>
      <c r="L21204">
        <v>1</v>
      </c>
      <c r="M21204">
        <v>1</v>
      </c>
      <c r="N21204">
        <v>0</v>
      </c>
      <c r="O21204">
        <v>0</v>
      </c>
    </row>
    <row r="21205" spans="1:15" x14ac:dyDescent="0.3">
      <c r="A21205" t="s">
        <v>1006</v>
      </c>
      <c r="B21205" t="s">
        <v>15135</v>
      </c>
      <c r="C21205">
        <v>41018</v>
      </c>
      <c r="D21205" t="s">
        <v>206</v>
      </c>
      <c r="E21205" t="s">
        <v>47</v>
      </c>
      <c r="F21205" t="s">
        <v>140</v>
      </c>
      <c r="G21205" t="s">
        <v>3153</v>
      </c>
      <c r="H21205" t="s">
        <v>14110</v>
      </c>
      <c r="I21205">
        <v>345499</v>
      </c>
      <c r="J21205" t="s">
        <v>23</v>
      </c>
      <c r="K21205">
        <v>309918</v>
      </c>
      <c r="L21205">
        <v>2</v>
      </c>
      <c r="M21205">
        <v>1</v>
      </c>
      <c r="N21205">
        <v>1</v>
      </c>
      <c r="O21205">
        <v>1</v>
      </c>
    </row>
    <row r="21206" spans="1:15" x14ac:dyDescent="0.3">
      <c r="A21206" t="s">
        <v>10322</v>
      </c>
      <c r="B21206" t="s">
        <v>15428</v>
      </c>
      <c r="C21206">
        <v>41129</v>
      </c>
      <c r="D21206" t="s">
        <v>628</v>
      </c>
      <c r="E21206" t="s">
        <v>19</v>
      </c>
      <c r="F21206" t="s">
        <v>140</v>
      </c>
      <c r="G21206" t="s">
        <v>19</v>
      </c>
      <c r="H21206" t="s">
        <v>15429</v>
      </c>
      <c r="I21206">
        <v>56490</v>
      </c>
      <c r="J21206" t="s">
        <v>23</v>
      </c>
      <c r="K21206">
        <v>99491</v>
      </c>
      <c r="L21206">
        <v>2</v>
      </c>
      <c r="M21206">
        <v>1</v>
      </c>
      <c r="N21206">
        <v>0</v>
      </c>
      <c r="O21206">
        <v>0</v>
      </c>
    </row>
    <row r="21207" spans="1:15" x14ac:dyDescent="0.3">
      <c r="A21207" t="s">
        <v>10552</v>
      </c>
      <c r="B21207" t="s">
        <v>15698</v>
      </c>
      <c r="C21207">
        <v>41319</v>
      </c>
      <c r="D21207" t="s">
        <v>140</v>
      </c>
      <c r="E21207" t="s">
        <v>19</v>
      </c>
      <c r="F21207" t="s">
        <v>140</v>
      </c>
      <c r="G21207" t="s">
        <v>19</v>
      </c>
      <c r="H21207" t="s">
        <v>15699</v>
      </c>
      <c r="I21207">
        <v>177216</v>
      </c>
      <c r="J21207" t="s">
        <v>23</v>
      </c>
      <c r="K21207">
        <v>177215</v>
      </c>
      <c r="L21207">
        <v>2</v>
      </c>
      <c r="M21207">
        <v>1</v>
      </c>
      <c r="N21207">
        <v>0</v>
      </c>
      <c r="O21207">
        <v>0</v>
      </c>
    </row>
    <row r="21208" spans="1:15" x14ac:dyDescent="0.3">
      <c r="A21208" t="s">
        <v>5088</v>
      </c>
      <c r="B21208" t="s">
        <v>15753</v>
      </c>
      <c r="C21208">
        <v>41277</v>
      </c>
      <c r="D21208" t="s">
        <v>443</v>
      </c>
      <c r="E21208" t="s">
        <v>373</v>
      </c>
      <c r="F21208" t="s">
        <v>140</v>
      </c>
      <c r="G21208" t="s">
        <v>15761</v>
      </c>
      <c r="H21208" t="s">
        <v>15756</v>
      </c>
      <c r="I21208">
        <v>37174999</v>
      </c>
      <c r="J21208" t="s">
        <v>23</v>
      </c>
      <c r="K21208">
        <v>37175000</v>
      </c>
      <c r="L21208">
        <v>22</v>
      </c>
      <c r="M21208">
        <v>1</v>
      </c>
      <c r="N21208">
        <v>0</v>
      </c>
      <c r="O21208">
        <v>0</v>
      </c>
    </row>
    <row r="21209" spans="1:15" x14ac:dyDescent="0.3">
      <c r="A21209" t="s">
        <v>15115</v>
      </c>
      <c r="B21209" t="s">
        <v>15941</v>
      </c>
      <c r="C21209">
        <v>41288</v>
      </c>
      <c r="D21209" t="s">
        <v>140</v>
      </c>
      <c r="E21209" t="s">
        <v>219</v>
      </c>
      <c r="F21209" t="s">
        <v>140</v>
      </c>
      <c r="G21209" t="s">
        <v>219</v>
      </c>
      <c r="H21209" t="s">
        <v>15942</v>
      </c>
      <c r="I21209">
        <v>93323</v>
      </c>
      <c r="J21209" t="s">
        <v>23</v>
      </c>
      <c r="K21209">
        <v>61295</v>
      </c>
      <c r="L21209">
        <v>1</v>
      </c>
      <c r="M21209">
        <v>1</v>
      </c>
      <c r="N21209">
        <v>0</v>
      </c>
      <c r="O21209">
        <v>0</v>
      </c>
    </row>
    <row r="21210" spans="1:15" x14ac:dyDescent="0.3">
      <c r="A21210" t="s">
        <v>10322</v>
      </c>
      <c r="B21210" t="s">
        <v>16335</v>
      </c>
      <c r="C21210">
        <v>41509</v>
      </c>
      <c r="D21210" t="s">
        <v>628</v>
      </c>
      <c r="E21210" t="s">
        <v>19</v>
      </c>
      <c r="F21210" t="s">
        <v>140</v>
      </c>
      <c r="G21210" t="s">
        <v>19</v>
      </c>
      <c r="H21210" t="s">
        <v>16336</v>
      </c>
      <c r="I21210">
        <v>60730</v>
      </c>
      <c r="J21210" t="s">
        <v>23</v>
      </c>
      <c r="K21210">
        <v>55916</v>
      </c>
      <c r="L21210">
        <v>2</v>
      </c>
      <c r="M21210">
        <v>1</v>
      </c>
      <c r="N21210">
        <v>0</v>
      </c>
      <c r="O21210">
        <v>0</v>
      </c>
    </row>
    <row r="21211" spans="1:15" x14ac:dyDescent="0.3">
      <c r="A21211" t="s">
        <v>10322</v>
      </c>
      <c r="B21211" t="s">
        <v>16643</v>
      </c>
      <c r="C21211">
        <v>41554</v>
      </c>
      <c r="D21211" t="s">
        <v>628</v>
      </c>
      <c r="E21211" t="s">
        <v>19</v>
      </c>
      <c r="F21211" t="s">
        <v>140</v>
      </c>
      <c r="G21211" t="s">
        <v>19</v>
      </c>
      <c r="H21211" t="s">
        <v>16644</v>
      </c>
      <c r="I21211">
        <v>61730</v>
      </c>
      <c r="J21211" t="s">
        <v>23</v>
      </c>
      <c r="K21211">
        <v>64620</v>
      </c>
      <c r="L21211">
        <v>2</v>
      </c>
      <c r="M21211">
        <v>1</v>
      </c>
      <c r="N21211">
        <v>0</v>
      </c>
      <c r="O21211">
        <v>0</v>
      </c>
    </row>
    <row r="21212" spans="1:15" x14ac:dyDescent="0.3">
      <c r="A21212" t="s">
        <v>16665</v>
      </c>
      <c r="B21212" t="s">
        <v>16666</v>
      </c>
      <c r="C21212">
        <v>41548</v>
      </c>
      <c r="D21212" t="s">
        <v>140</v>
      </c>
      <c r="E21212" t="s">
        <v>19</v>
      </c>
      <c r="F21212" t="s">
        <v>140</v>
      </c>
      <c r="G21212" t="s">
        <v>19</v>
      </c>
      <c r="H21212" t="s">
        <v>16667</v>
      </c>
      <c r="I21212">
        <v>252486</v>
      </c>
      <c r="J21212" t="s">
        <v>23</v>
      </c>
      <c r="K21212">
        <v>0</v>
      </c>
      <c r="L21212">
        <v>1</v>
      </c>
      <c r="M21212">
        <v>0</v>
      </c>
      <c r="N21212">
        <v>0</v>
      </c>
      <c r="O21212">
        <v>0</v>
      </c>
    </row>
    <row r="21213" spans="1:15" x14ac:dyDescent="0.3">
      <c r="A21213" t="s">
        <v>16840</v>
      </c>
      <c r="B21213" t="s">
        <v>16841</v>
      </c>
      <c r="C21213">
        <v>41614</v>
      </c>
      <c r="D21213" t="s">
        <v>140</v>
      </c>
      <c r="E21213" t="s">
        <v>64</v>
      </c>
      <c r="F21213" t="s">
        <v>140</v>
      </c>
      <c r="G21213" t="s">
        <v>64</v>
      </c>
      <c r="H21213" t="s">
        <v>16842</v>
      </c>
      <c r="I21213">
        <v>92000</v>
      </c>
      <c r="J21213" t="s">
        <v>23</v>
      </c>
      <c r="K21213">
        <v>0</v>
      </c>
      <c r="L21213">
        <v>3</v>
      </c>
      <c r="M21213">
        <v>0</v>
      </c>
      <c r="N21213">
        <v>0</v>
      </c>
      <c r="O21213">
        <v>0</v>
      </c>
    </row>
    <row r="21214" spans="1:15" x14ac:dyDescent="0.3">
      <c r="A21214" t="s">
        <v>10552</v>
      </c>
      <c r="B21214" t="s">
        <v>17323</v>
      </c>
      <c r="C21214">
        <v>41954</v>
      </c>
      <c r="D21214" t="s">
        <v>140</v>
      </c>
      <c r="E21214" t="s">
        <v>19</v>
      </c>
      <c r="F21214" t="s">
        <v>140</v>
      </c>
      <c r="G21214" t="s">
        <v>19</v>
      </c>
      <c r="H21214" t="s">
        <v>17324</v>
      </c>
      <c r="I21214">
        <v>68762</v>
      </c>
      <c r="J21214" t="s">
        <v>23</v>
      </c>
      <c r="K21214">
        <v>68762</v>
      </c>
      <c r="L21214">
        <v>1</v>
      </c>
      <c r="M21214">
        <v>0</v>
      </c>
      <c r="N21214">
        <v>0</v>
      </c>
      <c r="O21214">
        <v>0</v>
      </c>
    </row>
    <row r="21215" spans="1:15" x14ac:dyDescent="0.3">
      <c r="A21215" t="s">
        <v>519</v>
      </c>
      <c r="B21215" t="s">
        <v>520</v>
      </c>
      <c r="C21215">
        <v>39143</v>
      </c>
      <c r="D21215" t="s">
        <v>521</v>
      </c>
      <c r="E21215" t="s">
        <v>55</v>
      </c>
      <c r="F21215" t="s">
        <v>521</v>
      </c>
      <c r="G21215" t="s">
        <v>55</v>
      </c>
      <c r="H21215" t="s">
        <v>524</v>
      </c>
      <c r="I21215">
        <v>1874281</v>
      </c>
      <c r="J21215" t="s">
        <v>23</v>
      </c>
      <c r="K21215">
        <v>0</v>
      </c>
      <c r="L21215">
        <v>7</v>
      </c>
      <c r="M21215">
        <v>0</v>
      </c>
      <c r="N21215">
        <v>1</v>
      </c>
      <c r="O21215">
        <v>0</v>
      </c>
    </row>
    <row r="21216" spans="1:15" x14ac:dyDescent="0.3">
      <c r="A21216" t="s">
        <v>519</v>
      </c>
      <c r="B21216" t="s">
        <v>2273</v>
      </c>
      <c r="C21216">
        <v>39920</v>
      </c>
      <c r="D21216" t="s">
        <v>521</v>
      </c>
      <c r="E21216" t="s">
        <v>55</v>
      </c>
      <c r="F21216" t="s">
        <v>521</v>
      </c>
      <c r="G21216" t="s">
        <v>55</v>
      </c>
      <c r="H21216" t="s">
        <v>2274</v>
      </c>
      <c r="I21216">
        <v>975723</v>
      </c>
      <c r="J21216" t="s">
        <v>616</v>
      </c>
      <c r="K21216">
        <v>0</v>
      </c>
      <c r="L21216">
        <v>11</v>
      </c>
      <c r="M21216">
        <v>0</v>
      </c>
      <c r="N21216">
        <v>1</v>
      </c>
      <c r="O21216">
        <v>0</v>
      </c>
    </row>
    <row r="21217" spans="1:15" x14ac:dyDescent="0.3">
      <c r="A21217" t="s">
        <v>2278</v>
      </c>
      <c r="B21217" t="s">
        <v>2279</v>
      </c>
      <c r="C21217">
        <v>39913</v>
      </c>
      <c r="D21217" t="s">
        <v>2280</v>
      </c>
      <c r="E21217" t="s">
        <v>55</v>
      </c>
      <c r="F21217" t="s">
        <v>521</v>
      </c>
      <c r="G21217" t="s">
        <v>55</v>
      </c>
      <c r="H21217" t="s">
        <v>2281</v>
      </c>
      <c r="I21217">
        <v>524142</v>
      </c>
      <c r="J21217" t="s">
        <v>616</v>
      </c>
      <c r="K21217">
        <v>0</v>
      </c>
      <c r="L21217">
        <v>6</v>
      </c>
      <c r="M21217">
        <v>0</v>
      </c>
      <c r="N21217">
        <v>1</v>
      </c>
      <c r="O21217">
        <v>0</v>
      </c>
    </row>
    <row r="21218" spans="1:15" x14ac:dyDescent="0.3">
      <c r="A21218" t="s">
        <v>1476</v>
      </c>
      <c r="B21218" t="s">
        <v>2648</v>
      </c>
      <c r="C21218">
        <v>39969</v>
      </c>
      <c r="D21218" t="s">
        <v>1289</v>
      </c>
      <c r="E21218" t="s">
        <v>84</v>
      </c>
      <c r="F21218" t="s">
        <v>521</v>
      </c>
      <c r="G21218" t="s">
        <v>84</v>
      </c>
      <c r="H21218" t="s">
        <v>2649</v>
      </c>
      <c r="I21218">
        <v>1069292</v>
      </c>
      <c r="J21218" t="s">
        <v>23</v>
      </c>
      <c r="K21218">
        <v>0</v>
      </c>
      <c r="L21218">
        <v>11</v>
      </c>
      <c r="M21218">
        <v>0</v>
      </c>
      <c r="N21218">
        <v>1</v>
      </c>
      <c r="O21218">
        <v>0</v>
      </c>
    </row>
    <row r="21219" spans="1:15" x14ac:dyDescent="0.3">
      <c r="A21219" t="s">
        <v>519</v>
      </c>
      <c r="B21219" t="s">
        <v>2712</v>
      </c>
      <c r="C21219">
        <v>39968</v>
      </c>
      <c r="D21219" t="s">
        <v>521</v>
      </c>
      <c r="E21219" t="s">
        <v>55</v>
      </c>
      <c r="F21219" t="s">
        <v>521</v>
      </c>
      <c r="G21219" t="s">
        <v>55</v>
      </c>
      <c r="H21219" t="s">
        <v>2274</v>
      </c>
      <c r="I21219">
        <v>2330827</v>
      </c>
      <c r="J21219" t="s">
        <v>23</v>
      </c>
      <c r="K21219">
        <v>0</v>
      </c>
      <c r="L21219">
        <v>11</v>
      </c>
      <c r="M21219">
        <v>0</v>
      </c>
      <c r="N21219">
        <v>1</v>
      </c>
      <c r="O21219">
        <v>0</v>
      </c>
    </row>
    <row r="21220" spans="1:15" x14ac:dyDescent="0.3">
      <c r="A21220" t="s">
        <v>1476</v>
      </c>
      <c r="B21220" t="s">
        <v>2995</v>
      </c>
      <c r="C21220">
        <v>40137</v>
      </c>
      <c r="D21220" t="s">
        <v>1289</v>
      </c>
      <c r="E21220" t="s">
        <v>84</v>
      </c>
      <c r="F21220" t="s">
        <v>521</v>
      </c>
      <c r="G21220" t="s">
        <v>84</v>
      </c>
      <c r="H21220" t="s">
        <v>2649</v>
      </c>
      <c r="I21220">
        <v>1009125</v>
      </c>
      <c r="J21220" t="s">
        <v>23</v>
      </c>
      <c r="K21220">
        <v>0</v>
      </c>
      <c r="L21220">
        <v>10</v>
      </c>
      <c r="M21220">
        <v>0</v>
      </c>
      <c r="N21220">
        <v>1</v>
      </c>
      <c r="O21220">
        <v>0</v>
      </c>
    </row>
    <row r="21221" spans="1:15" x14ac:dyDescent="0.3">
      <c r="A21221" t="s">
        <v>519</v>
      </c>
      <c r="B21221" t="s">
        <v>3137</v>
      </c>
      <c r="C21221">
        <v>40360</v>
      </c>
      <c r="D21221" t="s">
        <v>521</v>
      </c>
      <c r="E21221" t="s">
        <v>55</v>
      </c>
      <c r="F21221" t="s">
        <v>521</v>
      </c>
      <c r="G21221" t="s">
        <v>55</v>
      </c>
      <c r="H21221" t="s">
        <v>3139</v>
      </c>
      <c r="I21221">
        <v>2003946</v>
      </c>
      <c r="J21221" t="s">
        <v>23</v>
      </c>
      <c r="K21221">
        <v>1585075</v>
      </c>
      <c r="L21221">
        <v>11</v>
      </c>
      <c r="M21221">
        <v>1</v>
      </c>
      <c r="N21221">
        <v>1</v>
      </c>
      <c r="O21221">
        <v>1</v>
      </c>
    </row>
    <row r="21222" spans="1:15" x14ac:dyDescent="0.3">
      <c r="A21222" t="s">
        <v>1074</v>
      </c>
      <c r="B21222" t="s">
        <v>4076</v>
      </c>
      <c r="C21222">
        <v>40933</v>
      </c>
      <c r="D21222" t="s">
        <v>1076</v>
      </c>
      <c r="E21222" t="s">
        <v>55</v>
      </c>
      <c r="F21222" t="s">
        <v>521</v>
      </c>
      <c r="G21222" t="s">
        <v>55</v>
      </c>
      <c r="H21222" t="s">
        <v>4077</v>
      </c>
      <c r="I21222">
        <v>1066921</v>
      </c>
      <c r="J21222" t="s">
        <v>23</v>
      </c>
      <c r="K21222">
        <v>0</v>
      </c>
      <c r="L21222">
        <v>14</v>
      </c>
      <c r="M21222">
        <v>0</v>
      </c>
      <c r="N21222">
        <v>1</v>
      </c>
      <c r="O21222">
        <v>0</v>
      </c>
    </row>
    <row r="21223" spans="1:15" x14ac:dyDescent="0.3">
      <c r="A21223" t="s">
        <v>3755</v>
      </c>
      <c r="B21223" t="s">
        <v>4567</v>
      </c>
      <c r="C21223">
        <v>41108</v>
      </c>
      <c r="D21223" t="s">
        <v>2005</v>
      </c>
      <c r="E21223" t="s">
        <v>55</v>
      </c>
      <c r="F21223" t="s">
        <v>521</v>
      </c>
      <c r="G21223" t="s">
        <v>55</v>
      </c>
      <c r="H21223" t="s">
        <v>4568</v>
      </c>
      <c r="I21223">
        <v>1494922</v>
      </c>
      <c r="J21223" t="s">
        <v>23</v>
      </c>
      <c r="K21223">
        <v>0</v>
      </c>
      <c r="L21223">
        <v>7</v>
      </c>
      <c r="M21223">
        <v>0</v>
      </c>
      <c r="N21223">
        <v>1</v>
      </c>
      <c r="O21223">
        <v>0</v>
      </c>
    </row>
    <row r="21224" spans="1:15" x14ac:dyDescent="0.3">
      <c r="A21224" t="s">
        <v>4531</v>
      </c>
      <c r="B21224" t="s">
        <v>5012</v>
      </c>
      <c r="C21224">
        <v>41323</v>
      </c>
      <c r="D21224" t="s">
        <v>3390</v>
      </c>
      <c r="E21224" t="s">
        <v>84</v>
      </c>
      <c r="F21224" t="s">
        <v>521</v>
      </c>
      <c r="G21224" t="s">
        <v>84</v>
      </c>
      <c r="H21224" t="s">
        <v>5013</v>
      </c>
      <c r="I21224">
        <v>406250</v>
      </c>
      <c r="J21224" t="s">
        <v>23</v>
      </c>
      <c r="K21224">
        <v>0</v>
      </c>
      <c r="L21224">
        <v>5</v>
      </c>
      <c r="M21224">
        <v>0</v>
      </c>
      <c r="N21224">
        <v>1</v>
      </c>
      <c r="O21224">
        <v>0</v>
      </c>
    </row>
    <row r="21225" spans="1:15" x14ac:dyDescent="0.3">
      <c r="A21225" t="s">
        <v>1476</v>
      </c>
      <c r="B21225" t="s">
        <v>5026</v>
      </c>
      <c r="C21225">
        <v>41324</v>
      </c>
      <c r="D21225" t="s">
        <v>1289</v>
      </c>
      <c r="E21225" t="s">
        <v>84</v>
      </c>
      <c r="F21225" t="s">
        <v>521</v>
      </c>
      <c r="G21225" t="s">
        <v>84</v>
      </c>
      <c r="H21225" t="s">
        <v>5027</v>
      </c>
      <c r="I21225">
        <v>419375</v>
      </c>
      <c r="J21225" t="s">
        <v>23</v>
      </c>
      <c r="K21225">
        <v>0</v>
      </c>
      <c r="L21225">
        <v>7</v>
      </c>
      <c r="M21225">
        <v>0</v>
      </c>
      <c r="N21225">
        <v>1</v>
      </c>
      <c r="O21225">
        <v>0</v>
      </c>
    </row>
    <row r="21226" spans="1:15" x14ac:dyDescent="0.3">
      <c r="A21226" t="s">
        <v>1476</v>
      </c>
      <c r="B21226" t="s">
        <v>5054</v>
      </c>
      <c r="C21226">
        <v>41353</v>
      </c>
      <c r="D21226" t="s">
        <v>1289</v>
      </c>
      <c r="E21226" t="s">
        <v>84</v>
      </c>
      <c r="F21226" t="s">
        <v>521</v>
      </c>
      <c r="G21226" t="s">
        <v>84</v>
      </c>
      <c r="H21226" t="s">
        <v>5055</v>
      </c>
      <c r="I21226">
        <v>1628006</v>
      </c>
      <c r="J21226" t="s">
        <v>23</v>
      </c>
      <c r="K21226">
        <v>0</v>
      </c>
      <c r="L21226">
        <v>13</v>
      </c>
      <c r="M21226">
        <v>0</v>
      </c>
      <c r="N21226">
        <v>1</v>
      </c>
      <c r="O21226">
        <v>0</v>
      </c>
    </row>
    <row r="21227" spans="1:15" x14ac:dyDescent="0.3">
      <c r="A21227" t="s">
        <v>4531</v>
      </c>
      <c r="B21227" t="s">
        <v>5510</v>
      </c>
      <c r="C21227">
        <v>41593</v>
      </c>
      <c r="D21227" t="s">
        <v>3390</v>
      </c>
      <c r="E21227" t="s">
        <v>84</v>
      </c>
      <c r="F21227" t="s">
        <v>521</v>
      </c>
      <c r="G21227" t="s">
        <v>84</v>
      </c>
      <c r="H21227" t="s">
        <v>5013</v>
      </c>
      <c r="I21227">
        <v>406075</v>
      </c>
      <c r="J21227" t="s">
        <v>23</v>
      </c>
      <c r="K21227">
        <v>382133</v>
      </c>
      <c r="L21227">
        <v>5</v>
      </c>
      <c r="M21227">
        <v>1</v>
      </c>
      <c r="N21227">
        <v>1</v>
      </c>
      <c r="O21227">
        <v>1</v>
      </c>
    </row>
    <row r="21228" spans="1:15" x14ac:dyDescent="0.3">
      <c r="A21228" t="s">
        <v>1476</v>
      </c>
      <c r="B21228" t="s">
        <v>5518</v>
      </c>
      <c r="C21228">
        <v>41596</v>
      </c>
      <c r="D21228" t="s">
        <v>1289</v>
      </c>
      <c r="E21228" t="s">
        <v>84</v>
      </c>
      <c r="F21228" t="s">
        <v>521</v>
      </c>
      <c r="G21228" t="s">
        <v>84</v>
      </c>
      <c r="H21228" t="s">
        <v>5519</v>
      </c>
      <c r="I21228">
        <v>631521</v>
      </c>
      <c r="J21228" t="s">
        <v>23</v>
      </c>
      <c r="K21228">
        <v>0</v>
      </c>
      <c r="L21228">
        <v>6</v>
      </c>
      <c r="M21228">
        <v>0</v>
      </c>
      <c r="N21228">
        <v>1</v>
      </c>
      <c r="O21228">
        <v>0</v>
      </c>
    </row>
    <row r="21229" spans="1:15" x14ac:dyDescent="0.3">
      <c r="A21229" t="s">
        <v>4531</v>
      </c>
      <c r="B21229" t="s">
        <v>5662</v>
      </c>
      <c r="C21229">
        <v>41675</v>
      </c>
      <c r="D21229" t="s">
        <v>3390</v>
      </c>
      <c r="E21229" t="s">
        <v>84</v>
      </c>
      <c r="F21229" t="s">
        <v>521</v>
      </c>
      <c r="G21229" t="s">
        <v>84</v>
      </c>
      <c r="H21229" t="s">
        <v>5663</v>
      </c>
      <c r="I21229">
        <v>1015000</v>
      </c>
      <c r="J21229" t="s">
        <v>23</v>
      </c>
      <c r="K21229">
        <v>0</v>
      </c>
      <c r="L21229">
        <v>6</v>
      </c>
      <c r="M21229">
        <v>0</v>
      </c>
      <c r="N21229">
        <v>1</v>
      </c>
      <c r="O21229">
        <v>0</v>
      </c>
    </row>
    <row r="21230" spans="1:15" x14ac:dyDescent="0.3">
      <c r="A21230" t="s">
        <v>1476</v>
      </c>
      <c r="B21230" t="s">
        <v>5682</v>
      </c>
      <c r="C21230">
        <v>41675</v>
      </c>
      <c r="D21230" t="s">
        <v>1289</v>
      </c>
      <c r="E21230" t="s">
        <v>84</v>
      </c>
      <c r="F21230" t="s">
        <v>521</v>
      </c>
      <c r="G21230" t="s">
        <v>84</v>
      </c>
      <c r="H21230" t="s">
        <v>5685</v>
      </c>
      <c r="I21230">
        <v>1579468</v>
      </c>
      <c r="J21230" t="s">
        <v>23</v>
      </c>
      <c r="K21230">
        <v>0</v>
      </c>
      <c r="L21230">
        <v>11</v>
      </c>
      <c r="M21230">
        <v>0</v>
      </c>
      <c r="N21230">
        <v>1</v>
      </c>
      <c r="O21230">
        <v>0</v>
      </c>
    </row>
    <row r="21231" spans="1:15" x14ac:dyDescent="0.3">
      <c r="A21231" t="s">
        <v>5428</v>
      </c>
      <c r="B21231" t="s">
        <v>5701</v>
      </c>
      <c r="C21231">
        <v>41687</v>
      </c>
      <c r="D21231" t="s">
        <v>1531</v>
      </c>
      <c r="E21231" t="s">
        <v>84</v>
      </c>
      <c r="F21231" t="s">
        <v>521</v>
      </c>
      <c r="G21231" t="s">
        <v>84</v>
      </c>
      <c r="H21231" t="s">
        <v>5702</v>
      </c>
      <c r="I21231">
        <v>380154</v>
      </c>
      <c r="J21231" t="s">
        <v>23</v>
      </c>
      <c r="K21231">
        <v>0</v>
      </c>
      <c r="L21231">
        <v>10</v>
      </c>
      <c r="M21231">
        <v>0</v>
      </c>
      <c r="N21231">
        <v>1</v>
      </c>
      <c r="O21231">
        <v>0</v>
      </c>
    </row>
    <row r="21232" spans="1:15" x14ac:dyDescent="0.3">
      <c r="A21232" t="s">
        <v>1476</v>
      </c>
      <c r="B21232" t="s">
        <v>5776</v>
      </c>
      <c r="C21232">
        <v>41718</v>
      </c>
      <c r="D21232" t="s">
        <v>1289</v>
      </c>
      <c r="E21232" t="s">
        <v>84</v>
      </c>
      <c r="F21232" t="s">
        <v>521</v>
      </c>
      <c r="G21232" t="s">
        <v>84</v>
      </c>
      <c r="H21232" t="s">
        <v>5055</v>
      </c>
      <c r="I21232">
        <v>1767993</v>
      </c>
      <c r="J21232" t="s">
        <v>23</v>
      </c>
      <c r="K21232">
        <v>0</v>
      </c>
      <c r="L21232">
        <v>13</v>
      </c>
      <c r="M21232">
        <v>0</v>
      </c>
      <c r="N21232">
        <v>1</v>
      </c>
      <c r="O21232">
        <v>0</v>
      </c>
    </row>
    <row r="21233" spans="1:15" x14ac:dyDescent="0.3">
      <c r="A21233" t="s">
        <v>1476</v>
      </c>
      <c r="B21233" t="s">
        <v>5844</v>
      </c>
      <c r="C21233">
        <v>41795</v>
      </c>
      <c r="D21233" t="s">
        <v>1289</v>
      </c>
      <c r="E21233" t="s">
        <v>84</v>
      </c>
      <c r="F21233" t="s">
        <v>521</v>
      </c>
      <c r="G21233" t="s">
        <v>84</v>
      </c>
      <c r="H21233" t="s">
        <v>5845</v>
      </c>
      <c r="I21233">
        <v>2218332</v>
      </c>
      <c r="J21233" t="s">
        <v>23</v>
      </c>
      <c r="K21233">
        <v>0</v>
      </c>
      <c r="L21233">
        <v>10</v>
      </c>
      <c r="M21233">
        <v>0</v>
      </c>
      <c r="N21233">
        <v>1</v>
      </c>
      <c r="O21233">
        <v>0</v>
      </c>
    </row>
    <row r="21234" spans="1:15" x14ac:dyDescent="0.3">
      <c r="A21234" t="s">
        <v>1476</v>
      </c>
      <c r="B21234" t="s">
        <v>5846</v>
      </c>
      <c r="C21234">
        <v>41795</v>
      </c>
      <c r="D21234" t="s">
        <v>1289</v>
      </c>
      <c r="E21234" t="s">
        <v>84</v>
      </c>
      <c r="F21234" t="s">
        <v>521</v>
      </c>
      <c r="G21234" t="s">
        <v>84</v>
      </c>
      <c r="H21234" t="s">
        <v>5685</v>
      </c>
      <c r="I21234">
        <v>2959862</v>
      </c>
      <c r="J21234" t="s">
        <v>23</v>
      </c>
      <c r="K21234">
        <v>0</v>
      </c>
      <c r="L21234">
        <v>11</v>
      </c>
      <c r="M21234">
        <v>0</v>
      </c>
      <c r="N21234">
        <v>1</v>
      </c>
      <c r="O21234">
        <v>0</v>
      </c>
    </row>
    <row r="21235" spans="1:15" x14ac:dyDescent="0.3">
      <c r="A21235" t="s">
        <v>5428</v>
      </c>
      <c r="B21235" t="s">
        <v>5848</v>
      </c>
      <c r="C21235">
        <v>41795</v>
      </c>
      <c r="D21235" t="s">
        <v>1531</v>
      </c>
      <c r="E21235" t="s">
        <v>84</v>
      </c>
      <c r="F21235" t="s">
        <v>521</v>
      </c>
      <c r="G21235" t="s">
        <v>84</v>
      </c>
      <c r="H21235" t="s">
        <v>5849</v>
      </c>
      <c r="I21235">
        <v>1488356</v>
      </c>
      <c r="J21235" t="s">
        <v>23</v>
      </c>
      <c r="K21235">
        <v>0</v>
      </c>
      <c r="L21235">
        <v>12</v>
      </c>
      <c r="M21235">
        <v>0</v>
      </c>
      <c r="N21235">
        <v>1</v>
      </c>
      <c r="O21235">
        <v>0</v>
      </c>
    </row>
    <row r="21236" spans="1:15" x14ac:dyDescent="0.3">
      <c r="A21236" t="s">
        <v>5428</v>
      </c>
      <c r="B21236" t="s">
        <v>6137</v>
      </c>
      <c r="C21236">
        <v>41918</v>
      </c>
      <c r="D21236" t="s">
        <v>1531</v>
      </c>
      <c r="E21236" t="s">
        <v>84</v>
      </c>
      <c r="F21236" t="s">
        <v>521</v>
      </c>
      <c r="G21236" t="s">
        <v>84</v>
      </c>
      <c r="H21236" t="s">
        <v>5849</v>
      </c>
      <c r="I21236">
        <v>1715230</v>
      </c>
      <c r="J21236" t="s">
        <v>23</v>
      </c>
      <c r="K21236">
        <v>0</v>
      </c>
      <c r="L21236">
        <v>15</v>
      </c>
      <c r="M21236">
        <v>0</v>
      </c>
      <c r="N21236">
        <v>1</v>
      </c>
      <c r="O21236">
        <v>0</v>
      </c>
    </row>
    <row r="21237" spans="1:15" x14ac:dyDescent="0.3">
      <c r="A21237" t="s">
        <v>1476</v>
      </c>
      <c r="B21237" t="s">
        <v>6171</v>
      </c>
      <c r="C21237">
        <v>41926</v>
      </c>
      <c r="D21237" t="s">
        <v>1289</v>
      </c>
      <c r="E21237" t="s">
        <v>84</v>
      </c>
      <c r="F21237" t="s">
        <v>521</v>
      </c>
      <c r="G21237" t="s">
        <v>84</v>
      </c>
      <c r="H21237" t="s">
        <v>5519</v>
      </c>
      <c r="I21237">
        <v>680506</v>
      </c>
      <c r="J21237" t="s">
        <v>23</v>
      </c>
      <c r="K21237">
        <v>0</v>
      </c>
      <c r="L21237">
        <v>6</v>
      </c>
      <c r="M21237">
        <v>0</v>
      </c>
      <c r="N21237">
        <v>1</v>
      </c>
      <c r="O21237">
        <v>0</v>
      </c>
    </row>
    <row r="21238" spans="1:15" x14ac:dyDescent="0.3">
      <c r="A21238" t="s">
        <v>4531</v>
      </c>
      <c r="B21238" t="s">
        <v>6219</v>
      </c>
      <c r="C21238">
        <v>41918</v>
      </c>
      <c r="D21238" t="s">
        <v>3390</v>
      </c>
      <c r="E21238" t="s">
        <v>84</v>
      </c>
      <c r="F21238" t="s">
        <v>521</v>
      </c>
      <c r="G21238" t="s">
        <v>84</v>
      </c>
      <c r="H21238" t="s">
        <v>5663</v>
      </c>
      <c r="I21238">
        <v>981174</v>
      </c>
      <c r="J21238" t="s">
        <v>23</v>
      </c>
      <c r="K21238">
        <v>0</v>
      </c>
      <c r="L21238">
        <v>7</v>
      </c>
      <c r="M21238">
        <v>0</v>
      </c>
      <c r="N21238">
        <v>1</v>
      </c>
      <c r="O21238">
        <v>0</v>
      </c>
    </row>
    <row r="21239" spans="1:15" x14ac:dyDescent="0.3">
      <c r="A21239" t="s">
        <v>519</v>
      </c>
      <c r="B21239" t="s">
        <v>6967</v>
      </c>
      <c r="C21239">
        <v>38338</v>
      </c>
      <c r="D21239" t="s">
        <v>521</v>
      </c>
      <c r="E21239" t="s">
        <v>55</v>
      </c>
      <c r="F21239" t="s">
        <v>521</v>
      </c>
      <c r="G21239" t="s">
        <v>55</v>
      </c>
      <c r="H21239" t="s">
        <v>6968</v>
      </c>
      <c r="I21239">
        <v>1861234</v>
      </c>
      <c r="J21239" t="s">
        <v>23</v>
      </c>
      <c r="K21239">
        <v>1162032</v>
      </c>
      <c r="L21239">
        <v>3</v>
      </c>
      <c r="M21239">
        <v>0</v>
      </c>
      <c r="N21239">
        <v>1</v>
      </c>
      <c r="O21239">
        <v>0</v>
      </c>
    </row>
    <row r="21240" spans="1:15" x14ac:dyDescent="0.3">
      <c r="A21240" t="s">
        <v>519</v>
      </c>
      <c r="B21240" t="s">
        <v>6970</v>
      </c>
      <c r="C21240">
        <v>38322</v>
      </c>
      <c r="D21240" t="s">
        <v>521</v>
      </c>
      <c r="E21240" t="s">
        <v>55</v>
      </c>
      <c r="F21240" t="s">
        <v>521</v>
      </c>
      <c r="G21240" t="s">
        <v>55</v>
      </c>
      <c r="H21240" t="s">
        <v>6971</v>
      </c>
      <c r="I21240">
        <v>1029307</v>
      </c>
      <c r="J21240" t="s">
        <v>23</v>
      </c>
      <c r="K21240">
        <v>1029307</v>
      </c>
      <c r="L21240">
        <v>1</v>
      </c>
      <c r="M21240">
        <v>0</v>
      </c>
      <c r="N21240">
        <v>1</v>
      </c>
      <c r="O21240">
        <v>0</v>
      </c>
    </row>
    <row r="21241" spans="1:15" x14ac:dyDescent="0.3">
      <c r="A21241" t="s">
        <v>519</v>
      </c>
      <c r="B21241" t="s">
        <v>7308</v>
      </c>
      <c r="C21241">
        <v>38271</v>
      </c>
      <c r="D21241" t="s">
        <v>521</v>
      </c>
      <c r="E21241" t="s">
        <v>55</v>
      </c>
      <c r="F21241" t="s">
        <v>521</v>
      </c>
      <c r="G21241" t="s">
        <v>55</v>
      </c>
      <c r="H21241" t="s">
        <v>7309</v>
      </c>
      <c r="I21241">
        <v>2703366</v>
      </c>
      <c r="J21241" t="s">
        <v>23</v>
      </c>
      <c r="K21241">
        <v>0</v>
      </c>
      <c r="L21241">
        <v>1</v>
      </c>
      <c r="M21241">
        <v>0</v>
      </c>
      <c r="N21241">
        <v>1</v>
      </c>
      <c r="O21241">
        <v>0</v>
      </c>
    </row>
    <row r="21242" spans="1:15" x14ac:dyDescent="0.3">
      <c r="A21242" t="s">
        <v>519</v>
      </c>
      <c r="B21242" t="s">
        <v>8018</v>
      </c>
      <c r="C21242">
        <v>38503</v>
      </c>
      <c r="D21242" t="s">
        <v>521</v>
      </c>
      <c r="E21242" t="s">
        <v>55</v>
      </c>
      <c r="F21242" t="s">
        <v>521</v>
      </c>
      <c r="G21242" t="s">
        <v>55</v>
      </c>
      <c r="H21242" t="s">
        <v>7309</v>
      </c>
      <c r="I21242">
        <v>14932930</v>
      </c>
      <c r="J21242" t="s">
        <v>23</v>
      </c>
      <c r="K21242">
        <v>0</v>
      </c>
      <c r="L21242">
        <v>6</v>
      </c>
      <c r="M21242">
        <v>0</v>
      </c>
      <c r="N21242">
        <v>1</v>
      </c>
      <c r="O21242">
        <v>0</v>
      </c>
    </row>
    <row r="21243" spans="1:15" x14ac:dyDescent="0.3">
      <c r="A21243" t="s">
        <v>3755</v>
      </c>
      <c r="B21243" t="s">
        <v>8355</v>
      </c>
      <c r="C21243">
        <v>38624</v>
      </c>
      <c r="D21243" t="s">
        <v>2005</v>
      </c>
      <c r="E21243" t="s">
        <v>55</v>
      </c>
      <c r="F21243" t="s">
        <v>521</v>
      </c>
      <c r="G21243" t="s">
        <v>55</v>
      </c>
      <c r="H21243" t="s">
        <v>8356</v>
      </c>
      <c r="I21243">
        <v>1631170</v>
      </c>
      <c r="J21243" t="s">
        <v>23</v>
      </c>
      <c r="K21243">
        <v>1162528</v>
      </c>
      <c r="L21243">
        <v>3</v>
      </c>
      <c r="M21243">
        <v>1</v>
      </c>
      <c r="N21243">
        <v>1</v>
      </c>
      <c r="O21243">
        <v>1</v>
      </c>
    </row>
    <row r="21244" spans="1:15" x14ac:dyDescent="0.3">
      <c r="A21244" t="s">
        <v>519</v>
      </c>
      <c r="B21244" t="s">
        <v>8628</v>
      </c>
      <c r="C21244">
        <v>38742</v>
      </c>
      <c r="D21244" t="s">
        <v>521</v>
      </c>
      <c r="E21244" t="s">
        <v>55</v>
      </c>
      <c r="F21244" t="s">
        <v>521</v>
      </c>
      <c r="G21244" t="s">
        <v>55</v>
      </c>
      <c r="H21244" t="s">
        <v>7309</v>
      </c>
      <c r="I21244">
        <v>16127335</v>
      </c>
      <c r="J21244" t="s">
        <v>23</v>
      </c>
      <c r="K21244">
        <v>11229148</v>
      </c>
      <c r="L21244">
        <v>32</v>
      </c>
      <c r="M21244">
        <v>1</v>
      </c>
      <c r="N21244">
        <v>1</v>
      </c>
      <c r="O21244">
        <v>1</v>
      </c>
    </row>
    <row r="21245" spans="1:15" x14ac:dyDescent="0.3">
      <c r="A21245" t="s">
        <v>519</v>
      </c>
      <c r="B21245" t="s">
        <v>8639</v>
      </c>
      <c r="C21245">
        <v>38744</v>
      </c>
      <c r="D21245" t="s">
        <v>521</v>
      </c>
      <c r="E21245" t="s">
        <v>55</v>
      </c>
      <c r="F21245" t="s">
        <v>521</v>
      </c>
      <c r="G21245" t="s">
        <v>55</v>
      </c>
      <c r="H21245" t="s">
        <v>8640</v>
      </c>
      <c r="I21245">
        <v>2096521</v>
      </c>
      <c r="J21245" t="s">
        <v>23</v>
      </c>
      <c r="K21245">
        <v>0</v>
      </c>
      <c r="L21245">
        <v>3</v>
      </c>
      <c r="M21245">
        <v>0</v>
      </c>
      <c r="N21245">
        <v>1</v>
      </c>
      <c r="O21245">
        <v>0</v>
      </c>
    </row>
    <row r="21246" spans="1:15" x14ac:dyDescent="0.3">
      <c r="A21246" t="s">
        <v>519</v>
      </c>
      <c r="B21246" t="s">
        <v>9594</v>
      </c>
      <c r="C21246">
        <v>39017</v>
      </c>
      <c r="D21246" t="s">
        <v>521</v>
      </c>
      <c r="E21246" t="s">
        <v>55</v>
      </c>
      <c r="F21246" t="s">
        <v>521</v>
      </c>
      <c r="G21246" t="s">
        <v>55</v>
      </c>
      <c r="H21246" t="s">
        <v>9595</v>
      </c>
      <c r="I21246">
        <v>0</v>
      </c>
      <c r="J21246" t="s">
        <v>23</v>
      </c>
      <c r="K21246">
        <v>0</v>
      </c>
      <c r="L21246">
        <v>1</v>
      </c>
      <c r="M21246">
        <v>0</v>
      </c>
      <c r="N21246">
        <v>1</v>
      </c>
      <c r="O21246">
        <v>0</v>
      </c>
    </row>
    <row r="21247" spans="1:15" x14ac:dyDescent="0.3">
      <c r="A21247" t="s">
        <v>519</v>
      </c>
      <c r="B21247" t="s">
        <v>10788</v>
      </c>
      <c r="C21247">
        <v>39476</v>
      </c>
      <c r="D21247" t="s">
        <v>521</v>
      </c>
      <c r="E21247" t="s">
        <v>55</v>
      </c>
      <c r="F21247" t="s">
        <v>521</v>
      </c>
      <c r="G21247" t="s">
        <v>55</v>
      </c>
      <c r="H21247" t="s">
        <v>10789</v>
      </c>
      <c r="I21247">
        <v>95232</v>
      </c>
      <c r="J21247" t="s">
        <v>23</v>
      </c>
      <c r="K21247">
        <v>0</v>
      </c>
      <c r="L21247">
        <v>3</v>
      </c>
      <c r="M21247">
        <v>0</v>
      </c>
      <c r="N21247">
        <v>0</v>
      </c>
      <c r="O21247">
        <v>0</v>
      </c>
    </row>
    <row r="21248" spans="1:15" x14ac:dyDescent="0.3">
      <c r="A21248" t="s">
        <v>519</v>
      </c>
      <c r="B21248" t="s">
        <v>11148</v>
      </c>
      <c r="C21248">
        <v>39610</v>
      </c>
      <c r="D21248" t="s">
        <v>521</v>
      </c>
      <c r="E21248" t="s">
        <v>55</v>
      </c>
      <c r="F21248" t="s">
        <v>521</v>
      </c>
      <c r="G21248" t="s">
        <v>55</v>
      </c>
      <c r="H21248" t="s">
        <v>11149</v>
      </c>
      <c r="I21248">
        <v>575845</v>
      </c>
      <c r="J21248" t="s">
        <v>23</v>
      </c>
      <c r="K21248">
        <v>0</v>
      </c>
      <c r="L21248">
        <v>2</v>
      </c>
      <c r="M21248">
        <v>0</v>
      </c>
      <c r="N21248">
        <v>0</v>
      </c>
      <c r="O21248">
        <v>0</v>
      </c>
    </row>
    <row r="21249" spans="1:15" x14ac:dyDescent="0.3">
      <c r="A21249" t="s">
        <v>519</v>
      </c>
      <c r="B21249" t="s">
        <v>11403</v>
      </c>
      <c r="C21249">
        <v>39707</v>
      </c>
      <c r="D21249" t="s">
        <v>521</v>
      </c>
      <c r="E21249" t="s">
        <v>55</v>
      </c>
      <c r="F21249" t="s">
        <v>521</v>
      </c>
      <c r="G21249" t="s">
        <v>55</v>
      </c>
      <c r="H21249" t="s">
        <v>11404</v>
      </c>
      <c r="I21249">
        <v>620236</v>
      </c>
      <c r="J21249" t="s">
        <v>23</v>
      </c>
      <c r="K21249">
        <v>0</v>
      </c>
      <c r="L21249">
        <v>2</v>
      </c>
      <c r="M21249">
        <v>0</v>
      </c>
      <c r="N21249">
        <v>0</v>
      </c>
      <c r="O21249">
        <v>0</v>
      </c>
    </row>
    <row r="21250" spans="1:15" x14ac:dyDescent="0.3">
      <c r="A21250" t="s">
        <v>11607</v>
      </c>
      <c r="B21250" t="s">
        <v>11608</v>
      </c>
      <c r="C21250">
        <v>40011</v>
      </c>
      <c r="D21250" t="s">
        <v>2283</v>
      </c>
      <c r="E21250" t="s">
        <v>55</v>
      </c>
      <c r="F21250" t="s">
        <v>521</v>
      </c>
      <c r="G21250" t="s">
        <v>55</v>
      </c>
      <c r="H21250" t="s">
        <v>11609</v>
      </c>
      <c r="I21250">
        <v>193705</v>
      </c>
      <c r="J21250" t="s">
        <v>23</v>
      </c>
      <c r="K21250">
        <v>193705</v>
      </c>
      <c r="L21250">
        <v>3</v>
      </c>
      <c r="M21250">
        <v>1</v>
      </c>
      <c r="N21250">
        <v>0</v>
      </c>
      <c r="O21250">
        <v>0</v>
      </c>
    </row>
    <row r="21251" spans="1:15" x14ac:dyDescent="0.3">
      <c r="A21251" t="s">
        <v>3755</v>
      </c>
      <c r="B21251" t="s">
        <v>11699</v>
      </c>
      <c r="C21251">
        <v>39820</v>
      </c>
      <c r="D21251" t="s">
        <v>2005</v>
      </c>
      <c r="E21251" t="s">
        <v>55</v>
      </c>
      <c r="F21251" t="s">
        <v>521</v>
      </c>
      <c r="G21251" t="s">
        <v>55</v>
      </c>
      <c r="H21251" t="s">
        <v>11700</v>
      </c>
      <c r="I21251">
        <v>519300</v>
      </c>
      <c r="J21251" t="s">
        <v>23</v>
      </c>
      <c r="K21251">
        <v>0</v>
      </c>
      <c r="L21251">
        <v>2</v>
      </c>
      <c r="M21251">
        <v>0</v>
      </c>
      <c r="N21251">
        <v>0</v>
      </c>
      <c r="O21251">
        <v>0</v>
      </c>
    </row>
    <row r="21252" spans="1:15" x14ac:dyDescent="0.3">
      <c r="A21252" t="s">
        <v>519</v>
      </c>
      <c r="B21252" t="s">
        <v>11891</v>
      </c>
      <c r="C21252">
        <v>39877</v>
      </c>
      <c r="D21252" t="s">
        <v>521</v>
      </c>
      <c r="E21252" t="s">
        <v>55</v>
      </c>
      <c r="F21252" t="s">
        <v>521</v>
      </c>
      <c r="G21252" t="s">
        <v>55</v>
      </c>
      <c r="H21252" t="s">
        <v>11892</v>
      </c>
      <c r="I21252">
        <v>0</v>
      </c>
      <c r="J21252" t="s">
        <v>23</v>
      </c>
      <c r="K21252">
        <v>0</v>
      </c>
      <c r="L21252">
        <v>1</v>
      </c>
      <c r="M21252">
        <v>0</v>
      </c>
      <c r="N21252">
        <v>0</v>
      </c>
      <c r="O21252">
        <v>0</v>
      </c>
    </row>
    <row r="21253" spans="1:15" x14ac:dyDescent="0.3">
      <c r="A21253" t="s">
        <v>519</v>
      </c>
      <c r="B21253" t="s">
        <v>12338</v>
      </c>
      <c r="C21253">
        <v>39962</v>
      </c>
      <c r="D21253" t="s">
        <v>521</v>
      </c>
      <c r="E21253" t="s">
        <v>55</v>
      </c>
      <c r="F21253" t="s">
        <v>521</v>
      </c>
      <c r="G21253" t="s">
        <v>55</v>
      </c>
      <c r="H21253" t="s">
        <v>7309</v>
      </c>
      <c r="I21253">
        <v>450062</v>
      </c>
      <c r="J21253" t="s">
        <v>616</v>
      </c>
      <c r="K21253">
        <v>0</v>
      </c>
      <c r="L21253">
        <v>4</v>
      </c>
      <c r="M21253">
        <v>0</v>
      </c>
      <c r="N21253">
        <v>1</v>
      </c>
      <c r="O21253">
        <v>0</v>
      </c>
    </row>
    <row r="21254" spans="1:15" x14ac:dyDescent="0.3">
      <c r="A21254" t="s">
        <v>519</v>
      </c>
      <c r="B21254" t="s">
        <v>12341</v>
      </c>
      <c r="C21254">
        <v>39962</v>
      </c>
      <c r="D21254" t="s">
        <v>521</v>
      </c>
      <c r="E21254" t="s">
        <v>55</v>
      </c>
      <c r="F21254" t="s">
        <v>521</v>
      </c>
      <c r="G21254" t="s">
        <v>55</v>
      </c>
      <c r="H21254" t="s">
        <v>7309</v>
      </c>
      <c r="I21254">
        <v>27870</v>
      </c>
      <c r="J21254" t="s">
        <v>616</v>
      </c>
      <c r="K21254">
        <v>0</v>
      </c>
      <c r="L21254">
        <v>1</v>
      </c>
      <c r="M21254">
        <v>0</v>
      </c>
      <c r="N21254">
        <v>1</v>
      </c>
      <c r="O21254">
        <v>0</v>
      </c>
    </row>
    <row r="21255" spans="1:15" x14ac:dyDescent="0.3">
      <c r="A21255" t="s">
        <v>519</v>
      </c>
      <c r="B21255" t="s">
        <v>12710</v>
      </c>
      <c r="C21255">
        <v>40120</v>
      </c>
      <c r="D21255" t="s">
        <v>521</v>
      </c>
      <c r="E21255" t="s">
        <v>55</v>
      </c>
      <c r="F21255" t="s">
        <v>521</v>
      </c>
      <c r="G21255" t="s">
        <v>55</v>
      </c>
      <c r="H21255" t="s">
        <v>12711</v>
      </c>
      <c r="I21255">
        <v>1319775</v>
      </c>
      <c r="J21255" t="s">
        <v>23</v>
      </c>
      <c r="K21255">
        <v>1050000</v>
      </c>
      <c r="L21255">
        <v>9</v>
      </c>
      <c r="M21255">
        <v>1</v>
      </c>
      <c r="N21255">
        <v>0</v>
      </c>
      <c r="O21255">
        <v>0</v>
      </c>
    </row>
    <row r="21256" spans="1:15" x14ac:dyDescent="0.3">
      <c r="A21256" t="s">
        <v>519</v>
      </c>
      <c r="B21256" t="s">
        <v>12872</v>
      </c>
      <c r="C21256">
        <v>40164</v>
      </c>
      <c r="D21256" t="s">
        <v>521</v>
      </c>
      <c r="E21256" t="s">
        <v>55</v>
      </c>
      <c r="F21256" t="s">
        <v>521</v>
      </c>
      <c r="G21256" t="s">
        <v>55</v>
      </c>
      <c r="H21256" t="s">
        <v>12873</v>
      </c>
      <c r="I21256">
        <v>400000</v>
      </c>
      <c r="J21256" t="s">
        <v>23</v>
      </c>
      <c r="K21256">
        <v>0</v>
      </c>
      <c r="L21256">
        <v>8</v>
      </c>
      <c r="M21256">
        <v>0</v>
      </c>
      <c r="N21256">
        <v>0</v>
      </c>
      <c r="O21256">
        <v>0</v>
      </c>
    </row>
    <row r="21257" spans="1:15" x14ac:dyDescent="0.3">
      <c r="A21257" t="s">
        <v>3762</v>
      </c>
      <c r="B21257" t="s">
        <v>12998</v>
      </c>
      <c r="C21257">
        <v>40213</v>
      </c>
      <c r="D21257" t="s">
        <v>3140</v>
      </c>
      <c r="E21257" t="s">
        <v>55</v>
      </c>
      <c r="F21257" t="s">
        <v>521</v>
      </c>
      <c r="G21257" t="s">
        <v>55</v>
      </c>
      <c r="H21257" t="s">
        <v>12999</v>
      </c>
      <c r="I21257">
        <v>391983</v>
      </c>
      <c r="J21257" t="s">
        <v>23</v>
      </c>
      <c r="K21257">
        <v>140000</v>
      </c>
      <c r="L21257">
        <v>6</v>
      </c>
      <c r="M21257">
        <v>1</v>
      </c>
      <c r="N21257">
        <v>0</v>
      </c>
      <c r="O21257">
        <v>0</v>
      </c>
    </row>
    <row r="21258" spans="1:15" x14ac:dyDescent="0.3">
      <c r="A21258" t="s">
        <v>519</v>
      </c>
      <c r="B21258" t="s">
        <v>13159</v>
      </c>
      <c r="C21258">
        <v>40274</v>
      </c>
      <c r="D21258" t="s">
        <v>521</v>
      </c>
      <c r="E21258" t="s">
        <v>55</v>
      </c>
      <c r="F21258" t="s">
        <v>521</v>
      </c>
      <c r="G21258" t="s">
        <v>55</v>
      </c>
      <c r="H21258" t="s">
        <v>13160</v>
      </c>
      <c r="I21258">
        <v>84362</v>
      </c>
      <c r="J21258" t="s">
        <v>23</v>
      </c>
      <c r="K21258">
        <v>0</v>
      </c>
      <c r="L21258">
        <v>2</v>
      </c>
      <c r="M21258">
        <v>0</v>
      </c>
      <c r="N21258">
        <v>0</v>
      </c>
      <c r="O21258">
        <v>0</v>
      </c>
    </row>
    <row r="21259" spans="1:15" x14ac:dyDescent="0.3">
      <c r="A21259" t="s">
        <v>17050</v>
      </c>
      <c r="B21259" t="s">
        <v>17051</v>
      </c>
      <c r="C21259">
        <v>41689</v>
      </c>
      <c r="D21259" t="s">
        <v>521</v>
      </c>
      <c r="E21259" t="s">
        <v>84</v>
      </c>
      <c r="F21259" t="s">
        <v>521</v>
      </c>
      <c r="G21259" t="s">
        <v>84</v>
      </c>
      <c r="H21259" t="s">
        <v>17052</v>
      </c>
      <c r="I21259">
        <v>59149</v>
      </c>
      <c r="J21259" t="s">
        <v>23</v>
      </c>
      <c r="K21259">
        <v>0</v>
      </c>
      <c r="L21259">
        <v>3</v>
      </c>
      <c r="M21259">
        <v>0</v>
      </c>
      <c r="N21259">
        <v>0</v>
      </c>
      <c r="O21259">
        <v>0</v>
      </c>
    </row>
    <row r="21260" spans="1:15" x14ac:dyDescent="0.3">
      <c r="A21260" t="s">
        <v>519</v>
      </c>
      <c r="B21260" t="s">
        <v>18396</v>
      </c>
      <c r="C21260">
        <v>40120</v>
      </c>
      <c r="D21260" t="s">
        <v>521</v>
      </c>
      <c r="E21260" t="s">
        <v>55</v>
      </c>
      <c r="F21260" t="s">
        <v>521</v>
      </c>
      <c r="G21260" t="s">
        <v>55</v>
      </c>
      <c r="H21260" t="s">
        <v>18397</v>
      </c>
      <c r="I21260">
        <v>287693</v>
      </c>
      <c r="J21260" t="s">
        <v>23</v>
      </c>
      <c r="K21260">
        <v>282594</v>
      </c>
      <c r="L21260">
        <v>3</v>
      </c>
      <c r="M21260">
        <v>1</v>
      </c>
      <c r="N21260">
        <v>0</v>
      </c>
      <c r="O21260">
        <v>0</v>
      </c>
    </row>
    <row r="21261" spans="1:15" x14ac:dyDescent="0.3">
      <c r="A21261" t="s">
        <v>519</v>
      </c>
      <c r="B21261" t="s">
        <v>18437</v>
      </c>
      <c r="C21261">
        <v>40466</v>
      </c>
      <c r="D21261" t="s">
        <v>521</v>
      </c>
      <c r="E21261" t="s">
        <v>55</v>
      </c>
      <c r="F21261" t="s">
        <v>521</v>
      </c>
      <c r="G21261" t="s">
        <v>55</v>
      </c>
      <c r="H21261" t="s">
        <v>18438</v>
      </c>
      <c r="I21261">
        <v>20616</v>
      </c>
      <c r="J21261" t="s">
        <v>23</v>
      </c>
      <c r="K21261">
        <v>20616</v>
      </c>
      <c r="L21261">
        <v>2</v>
      </c>
      <c r="M21261">
        <v>1</v>
      </c>
      <c r="N21261">
        <v>0</v>
      </c>
      <c r="O21261">
        <v>0</v>
      </c>
    </row>
    <row r="21262" spans="1:15" x14ac:dyDescent="0.3">
      <c r="A21262" t="s">
        <v>11607</v>
      </c>
      <c r="B21262" t="s">
        <v>18489</v>
      </c>
      <c r="C21262">
        <v>40837</v>
      </c>
      <c r="D21262" t="s">
        <v>2283</v>
      </c>
      <c r="E21262" t="s">
        <v>55</v>
      </c>
      <c r="F21262" t="s">
        <v>521</v>
      </c>
      <c r="G21262" t="s">
        <v>55</v>
      </c>
      <c r="H21262" t="s">
        <v>18490</v>
      </c>
      <c r="I21262">
        <v>123582</v>
      </c>
      <c r="J21262" t="s">
        <v>23</v>
      </c>
      <c r="K21262">
        <v>123582</v>
      </c>
      <c r="L21262">
        <v>2</v>
      </c>
      <c r="M21262">
        <v>1</v>
      </c>
      <c r="N21262">
        <v>0</v>
      </c>
      <c r="O21262">
        <v>0</v>
      </c>
    </row>
    <row r="21263" spans="1:15" x14ac:dyDescent="0.3">
      <c r="A21263" t="s">
        <v>10148</v>
      </c>
      <c r="B21263" t="s">
        <v>16229</v>
      </c>
      <c r="C21263">
        <v>41486</v>
      </c>
      <c r="D21263" t="s">
        <v>1512</v>
      </c>
      <c r="E21263" t="s">
        <v>1654</v>
      </c>
      <c r="F21263" t="s">
        <v>16232</v>
      </c>
      <c r="G21263" t="s">
        <v>1654</v>
      </c>
      <c r="H21263" t="s">
        <v>16231</v>
      </c>
      <c r="I21263">
        <v>106660</v>
      </c>
      <c r="J21263" t="s">
        <v>23</v>
      </c>
      <c r="K21263">
        <v>166423</v>
      </c>
      <c r="L21263">
        <v>5</v>
      </c>
      <c r="M21263">
        <v>1</v>
      </c>
      <c r="N21263">
        <v>0</v>
      </c>
      <c r="O21263">
        <v>0</v>
      </c>
    </row>
    <row r="21264" spans="1:15" x14ac:dyDescent="0.3">
      <c r="A21264" t="s">
        <v>17995</v>
      </c>
      <c r="B21264" t="s">
        <v>17996</v>
      </c>
      <c r="C21264">
        <v>42040</v>
      </c>
      <c r="D21264" t="s">
        <v>16232</v>
      </c>
      <c r="E21264" t="s">
        <v>1654</v>
      </c>
      <c r="F21264" t="s">
        <v>16232</v>
      </c>
      <c r="G21264" t="s">
        <v>1654</v>
      </c>
      <c r="H21264" t="s">
        <v>17998</v>
      </c>
      <c r="I21264">
        <v>10000</v>
      </c>
      <c r="J21264" t="s">
        <v>23</v>
      </c>
      <c r="K21264">
        <v>0</v>
      </c>
      <c r="L21264">
        <v>5</v>
      </c>
      <c r="M21264">
        <v>0</v>
      </c>
      <c r="N21264">
        <v>0</v>
      </c>
      <c r="O21264">
        <v>0</v>
      </c>
    </row>
    <row r="21265" spans="1:15" x14ac:dyDescent="0.3">
      <c r="A21265" t="s">
        <v>17053</v>
      </c>
      <c r="B21265" t="s">
        <v>17054</v>
      </c>
      <c r="C21265">
        <v>41828</v>
      </c>
      <c r="D21265" t="s">
        <v>17055</v>
      </c>
      <c r="E21265" t="s">
        <v>19</v>
      </c>
      <c r="F21265" t="s">
        <v>17055</v>
      </c>
      <c r="G21265" t="s">
        <v>19</v>
      </c>
      <c r="H21265" t="s">
        <v>17056</v>
      </c>
      <c r="I21265">
        <v>136016</v>
      </c>
      <c r="J21265" t="s">
        <v>23</v>
      </c>
      <c r="K21265">
        <v>34004</v>
      </c>
      <c r="L21265">
        <v>3</v>
      </c>
      <c r="M21265">
        <v>1</v>
      </c>
      <c r="N21265">
        <v>0</v>
      </c>
      <c r="O21265">
        <v>0</v>
      </c>
    </row>
    <row r="21266" spans="1:15" x14ac:dyDescent="0.3">
      <c r="A21266" t="s">
        <v>632</v>
      </c>
      <c r="B21266" t="s">
        <v>633</v>
      </c>
      <c r="C21266">
        <v>39233</v>
      </c>
      <c r="D21266" t="s">
        <v>398</v>
      </c>
      <c r="E21266" t="s">
        <v>150</v>
      </c>
      <c r="F21266" t="s">
        <v>637</v>
      </c>
      <c r="G21266" t="s">
        <v>97</v>
      </c>
      <c r="H21266" t="s">
        <v>635</v>
      </c>
      <c r="I21266">
        <v>409246</v>
      </c>
      <c r="J21266" t="s">
        <v>23</v>
      </c>
      <c r="K21266">
        <v>0</v>
      </c>
      <c r="L21266">
        <v>7</v>
      </c>
      <c r="M21266">
        <v>0</v>
      </c>
      <c r="N21266">
        <v>1</v>
      </c>
      <c r="O21266">
        <v>0</v>
      </c>
    </row>
    <row r="21267" spans="1:15" x14ac:dyDescent="0.3">
      <c r="A21267" t="s">
        <v>684</v>
      </c>
      <c r="B21267" t="s">
        <v>685</v>
      </c>
      <c r="C21267">
        <v>39225</v>
      </c>
      <c r="D21267" t="s">
        <v>686</v>
      </c>
      <c r="E21267" t="s">
        <v>182</v>
      </c>
      <c r="F21267" t="s">
        <v>637</v>
      </c>
      <c r="G21267" t="s">
        <v>97</v>
      </c>
      <c r="H21267" t="s">
        <v>690</v>
      </c>
      <c r="I21267">
        <v>1064554</v>
      </c>
      <c r="J21267" t="s">
        <v>23</v>
      </c>
      <c r="K21267">
        <v>0</v>
      </c>
      <c r="L21267">
        <v>5</v>
      </c>
      <c r="M21267">
        <v>0</v>
      </c>
      <c r="N21267">
        <v>1</v>
      </c>
      <c r="O21267">
        <v>0</v>
      </c>
    </row>
    <row r="21268" spans="1:15" x14ac:dyDescent="0.3">
      <c r="A21268" t="s">
        <v>684</v>
      </c>
      <c r="B21268" t="s">
        <v>1246</v>
      </c>
      <c r="C21268">
        <v>39471</v>
      </c>
      <c r="D21268" t="s">
        <v>686</v>
      </c>
      <c r="E21268" t="s">
        <v>182</v>
      </c>
      <c r="F21268" t="s">
        <v>637</v>
      </c>
      <c r="G21268" t="s">
        <v>97</v>
      </c>
      <c r="H21268" t="s">
        <v>690</v>
      </c>
      <c r="I21268">
        <v>1449802</v>
      </c>
      <c r="J21268" t="s">
        <v>23</v>
      </c>
      <c r="K21268">
        <v>929742</v>
      </c>
      <c r="L21268">
        <v>7</v>
      </c>
      <c r="M21268">
        <v>1</v>
      </c>
      <c r="N21268">
        <v>1</v>
      </c>
      <c r="O21268">
        <v>1</v>
      </c>
    </row>
    <row r="21269" spans="1:15" x14ac:dyDescent="0.3">
      <c r="A21269" t="s">
        <v>1332</v>
      </c>
      <c r="B21269" t="s">
        <v>1333</v>
      </c>
      <c r="C21269">
        <v>39497</v>
      </c>
      <c r="D21269" t="s">
        <v>637</v>
      </c>
      <c r="E21269" t="s">
        <v>1334</v>
      </c>
      <c r="F21269" t="s">
        <v>637</v>
      </c>
      <c r="G21269" t="s">
        <v>97</v>
      </c>
      <c r="H21269" t="s">
        <v>1337</v>
      </c>
      <c r="I21269">
        <v>403576</v>
      </c>
      <c r="J21269" t="s">
        <v>23</v>
      </c>
      <c r="K21269">
        <v>0</v>
      </c>
      <c r="L21269">
        <v>11</v>
      </c>
      <c r="M21269">
        <v>0</v>
      </c>
      <c r="N21269">
        <v>1</v>
      </c>
      <c r="O21269">
        <v>0</v>
      </c>
    </row>
    <row r="21270" spans="1:15" x14ac:dyDescent="0.3">
      <c r="A21270" t="s">
        <v>1568</v>
      </c>
      <c r="B21270" t="s">
        <v>1569</v>
      </c>
      <c r="C21270">
        <v>39630</v>
      </c>
      <c r="D21270" t="s">
        <v>1180</v>
      </c>
      <c r="E21270" t="s">
        <v>64</v>
      </c>
      <c r="F21270" t="s">
        <v>637</v>
      </c>
      <c r="G21270" t="s">
        <v>1575</v>
      </c>
      <c r="H21270" t="s">
        <v>1572</v>
      </c>
      <c r="I21270">
        <v>1644428</v>
      </c>
      <c r="J21270" t="s">
        <v>23</v>
      </c>
      <c r="K21270">
        <v>0</v>
      </c>
      <c r="L21270">
        <v>11</v>
      </c>
      <c r="M21270">
        <v>0</v>
      </c>
      <c r="N21270">
        <v>1</v>
      </c>
      <c r="O21270">
        <v>0</v>
      </c>
    </row>
    <row r="21271" spans="1:15" x14ac:dyDescent="0.3">
      <c r="A21271" t="s">
        <v>2089</v>
      </c>
      <c r="B21271" t="s">
        <v>2090</v>
      </c>
      <c r="C21271">
        <v>39843</v>
      </c>
      <c r="D21271" t="s">
        <v>1764</v>
      </c>
      <c r="E21271" t="s">
        <v>846</v>
      </c>
      <c r="F21271" t="s">
        <v>637</v>
      </c>
      <c r="G21271" t="s">
        <v>97</v>
      </c>
      <c r="H21271" t="s">
        <v>2092</v>
      </c>
      <c r="I21271">
        <v>3497453</v>
      </c>
      <c r="J21271" t="s">
        <v>23</v>
      </c>
      <c r="K21271">
        <v>0</v>
      </c>
      <c r="L21271">
        <v>15</v>
      </c>
      <c r="M21271">
        <v>0</v>
      </c>
      <c r="N21271">
        <v>1</v>
      </c>
      <c r="O21271">
        <v>0</v>
      </c>
    </row>
    <row r="21272" spans="1:15" x14ac:dyDescent="0.3">
      <c r="A21272" t="s">
        <v>2342</v>
      </c>
      <c r="B21272" t="s">
        <v>2343</v>
      </c>
      <c r="C21272">
        <v>39912</v>
      </c>
      <c r="D21272" t="s">
        <v>939</v>
      </c>
      <c r="E21272" t="s">
        <v>182</v>
      </c>
      <c r="F21272" t="s">
        <v>637</v>
      </c>
      <c r="G21272" t="s">
        <v>182</v>
      </c>
      <c r="H21272" t="s">
        <v>2344</v>
      </c>
      <c r="I21272">
        <v>997706</v>
      </c>
      <c r="J21272" t="s">
        <v>616</v>
      </c>
      <c r="K21272">
        <v>0</v>
      </c>
      <c r="L21272">
        <v>12</v>
      </c>
      <c r="M21272">
        <v>0</v>
      </c>
      <c r="N21272">
        <v>1</v>
      </c>
      <c r="O21272">
        <v>0</v>
      </c>
    </row>
    <row r="21273" spans="1:15" x14ac:dyDescent="0.3">
      <c r="A21273" t="s">
        <v>1772</v>
      </c>
      <c r="B21273" t="s">
        <v>2345</v>
      </c>
      <c r="C21273">
        <v>39917</v>
      </c>
      <c r="D21273" t="s">
        <v>1774</v>
      </c>
      <c r="E21273" t="s">
        <v>182</v>
      </c>
      <c r="F21273" t="s">
        <v>637</v>
      </c>
      <c r="G21273" t="s">
        <v>182</v>
      </c>
      <c r="H21273" t="s">
        <v>2346</v>
      </c>
      <c r="I21273">
        <v>994168</v>
      </c>
      <c r="J21273" t="s">
        <v>616</v>
      </c>
      <c r="K21273">
        <v>0</v>
      </c>
      <c r="L21273">
        <v>16</v>
      </c>
      <c r="M21273">
        <v>0</v>
      </c>
      <c r="N21273">
        <v>1</v>
      </c>
      <c r="O21273">
        <v>0</v>
      </c>
    </row>
    <row r="21274" spans="1:15" x14ac:dyDescent="0.3">
      <c r="A21274" t="s">
        <v>2625</v>
      </c>
      <c r="B21274" t="s">
        <v>2626</v>
      </c>
      <c r="C21274">
        <v>39923</v>
      </c>
      <c r="D21274" t="s">
        <v>307</v>
      </c>
      <c r="E21274" t="s">
        <v>308</v>
      </c>
      <c r="F21274" t="s">
        <v>637</v>
      </c>
      <c r="G21274" t="s">
        <v>308</v>
      </c>
      <c r="H21274" t="s">
        <v>2627</v>
      </c>
      <c r="I21274">
        <v>542528</v>
      </c>
      <c r="J21274" t="s">
        <v>616</v>
      </c>
      <c r="K21274">
        <v>0</v>
      </c>
      <c r="L21274">
        <v>7</v>
      </c>
      <c r="M21274">
        <v>0</v>
      </c>
      <c r="N21274">
        <v>1</v>
      </c>
      <c r="O21274">
        <v>0</v>
      </c>
    </row>
    <row r="21275" spans="1:15" x14ac:dyDescent="0.3">
      <c r="A21275" t="s">
        <v>2342</v>
      </c>
      <c r="B21275" t="s">
        <v>2709</v>
      </c>
      <c r="C21275">
        <v>39968</v>
      </c>
      <c r="D21275" t="s">
        <v>939</v>
      </c>
      <c r="E21275" t="s">
        <v>182</v>
      </c>
      <c r="F21275" t="s">
        <v>637</v>
      </c>
      <c r="G21275" t="s">
        <v>2711</v>
      </c>
      <c r="H21275" t="s">
        <v>2710</v>
      </c>
      <c r="I21275">
        <v>3647256</v>
      </c>
      <c r="J21275" t="s">
        <v>23</v>
      </c>
      <c r="K21275">
        <v>0</v>
      </c>
      <c r="L21275">
        <v>13</v>
      </c>
      <c r="M21275">
        <v>0</v>
      </c>
      <c r="N21275">
        <v>1</v>
      </c>
      <c r="O21275">
        <v>0</v>
      </c>
    </row>
    <row r="21276" spans="1:15" x14ac:dyDescent="0.3">
      <c r="A21276" t="s">
        <v>1060</v>
      </c>
      <c r="B21276" t="s">
        <v>2810</v>
      </c>
      <c r="C21276">
        <v>39996</v>
      </c>
      <c r="D21276" t="s">
        <v>1062</v>
      </c>
      <c r="E21276" t="s">
        <v>64</v>
      </c>
      <c r="F21276" t="s">
        <v>637</v>
      </c>
      <c r="G21276" t="s">
        <v>64</v>
      </c>
      <c r="H21276" t="s">
        <v>2811</v>
      </c>
      <c r="I21276">
        <v>403304</v>
      </c>
      <c r="J21276" t="s">
        <v>23</v>
      </c>
      <c r="K21276">
        <v>0</v>
      </c>
      <c r="L21276">
        <v>5</v>
      </c>
      <c r="M21276">
        <v>0</v>
      </c>
      <c r="N21276">
        <v>1</v>
      </c>
      <c r="O21276">
        <v>0</v>
      </c>
    </row>
    <row r="21277" spans="1:15" x14ac:dyDescent="0.3">
      <c r="A21277" t="s">
        <v>1227</v>
      </c>
      <c r="B21277" t="s">
        <v>2965</v>
      </c>
      <c r="C21277">
        <v>40087</v>
      </c>
      <c r="D21277" t="s">
        <v>496</v>
      </c>
      <c r="E21277" t="s">
        <v>247</v>
      </c>
      <c r="F21277" t="s">
        <v>637</v>
      </c>
      <c r="G21277" t="s">
        <v>97</v>
      </c>
      <c r="H21277" t="s">
        <v>2966</v>
      </c>
      <c r="I21277">
        <v>2035796</v>
      </c>
      <c r="J21277" t="s">
        <v>23</v>
      </c>
      <c r="K21277">
        <v>0</v>
      </c>
      <c r="L21277">
        <v>21</v>
      </c>
      <c r="M21277">
        <v>0</v>
      </c>
      <c r="N21277">
        <v>1</v>
      </c>
      <c r="O21277">
        <v>0</v>
      </c>
    </row>
    <row r="21278" spans="1:15" x14ac:dyDescent="0.3">
      <c r="A21278" t="s">
        <v>3121</v>
      </c>
      <c r="B21278" t="s">
        <v>3488</v>
      </c>
      <c r="C21278">
        <v>40696</v>
      </c>
      <c r="D21278" t="s">
        <v>353</v>
      </c>
      <c r="E21278" t="s">
        <v>182</v>
      </c>
      <c r="F21278" t="s">
        <v>637</v>
      </c>
      <c r="G21278" t="s">
        <v>182</v>
      </c>
      <c r="H21278" t="s">
        <v>3489</v>
      </c>
      <c r="I21278">
        <v>2814743</v>
      </c>
      <c r="J21278" t="s">
        <v>23</v>
      </c>
      <c r="K21278">
        <v>0</v>
      </c>
      <c r="L21278">
        <v>12</v>
      </c>
      <c r="M21278">
        <v>0</v>
      </c>
      <c r="N21278">
        <v>1</v>
      </c>
      <c r="O21278">
        <v>0</v>
      </c>
    </row>
    <row r="21279" spans="1:15" x14ac:dyDescent="0.3">
      <c r="A21279" t="s">
        <v>2342</v>
      </c>
      <c r="B21279" t="s">
        <v>3768</v>
      </c>
      <c r="C21279">
        <v>40819</v>
      </c>
      <c r="D21279" t="s">
        <v>939</v>
      </c>
      <c r="E21279" t="s">
        <v>182</v>
      </c>
      <c r="F21279" t="s">
        <v>637</v>
      </c>
      <c r="G21279" t="s">
        <v>182</v>
      </c>
      <c r="H21279" t="s">
        <v>3769</v>
      </c>
      <c r="I21279">
        <v>2739275</v>
      </c>
      <c r="J21279" t="s">
        <v>23</v>
      </c>
      <c r="K21279">
        <v>0</v>
      </c>
      <c r="L21279">
        <v>10</v>
      </c>
      <c r="M21279">
        <v>0</v>
      </c>
      <c r="N21279">
        <v>1</v>
      </c>
      <c r="O21279">
        <v>0</v>
      </c>
    </row>
    <row r="21280" spans="1:15" x14ac:dyDescent="0.3">
      <c r="A21280" t="s">
        <v>2342</v>
      </c>
      <c r="B21280" t="s">
        <v>3785</v>
      </c>
      <c r="C21280">
        <v>40816</v>
      </c>
      <c r="D21280" t="s">
        <v>939</v>
      </c>
      <c r="E21280" t="s">
        <v>182</v>
      </c>
      <c r="F21280" t="s">
        <v>637</v>
      </c>
      <c r="G21280" t="s">
        <v>182</v>
      </c>
      <c r="H21280" t="s">
        <v>3786</v>
      </c>
      <c r="I21280">
        <v>449339</v>
      </c>
      <c r="J21280" t="s">
        <v>23</v>
      </c>
      <c r="K21280">
        <v>0</v>
      </c>
      <c r="L21280">
        <v>4</v>
      </c>
      <c r="M21280">
        <v>0</v>
      </c>
      <c r="N21280">
        <v>1</v>
      </c>
      <c r="O21280">
        <v>0</v>
      </c>
    </row>
    <row r="21281" spans="1:15" x14ac:dyDescent="0.3">
      <c r="A21281" t="s">
        <v>1227</v>
      </c>
      <c r="B21281" t="s">
        <v>3847</v>
      </c>
      <c r="C21281">
        <v>40854</v>
      </c>
      <c r="D21281" t="s">
        <v>496</v>
      </c>
      <c r="E21281" t="s">
        <v>247</v>
      </c>
      <c r="F21281" t="s">
        <v>637</v>
      </c>
      <c r="G21281" t="s">
        <v>97</v>
      </c>
      <c r="H21281" t="s">
        <v>3848</v>
      </c>
      <c r="I21281">
        <v>3180594</v>
      </c>
      <c r="J21281" t="s">
        <v>23</v>
      </c>
      <c r="K21281">
        <v>0</v>
      </c>
      <c r="L21281">
        <v>13</v>
      </c>
      <c r="M21281">
        <v>0</v>
      </c>
      <c r="N21281">
        <v>1</v>
      </c>
      <c r="O21281">
        <v>0</v>
      </c>
    </row>
    <row r="21282" spans="1:15" x14ac:dyDescent="0.3">
      <c r="A21282" t="s">
        <v>3980</v>
      </c>
      <c r="B21282" t="s">
        <v>3981</v>
      </c>
      <c r="C21282">
        <v>40897</v>
      </c>
      <c r="D21282" t="s">
        <v>3124</v>
      </c>
      <c r="E21282" t="s">
        <v>182</v>
      </c>
      <c r="F21282" t="s">
        <v>637</v>
      </c>
      <c r="G21282" t="s">
        <v>182</v>
      </c>
      <c r="H21282" t="s">
        <v>3982</v>
      </c>
      <c r="I21282">
        <v>3738646</v>
      </c>
      <c r="J21282" t="s">
        <v>23</v>
      </c>
      <c r="K21282">
        <v>0</v>
      </c>
      <c r="L21282">
        <v>24</v>
      </c>
      <c r="M21282">
        <v>0</v>
      </c>
      <c r="N21282">
        <v>1</v>
      </c>
      <c r="O21282">
        <v>0</v>
      </c>
    </row>
    <row r="21283" spans="1:15" x14ac:dyDescent="0.3">
      <c r="A21283" t="s">
        <v>3980</v>
      </c>
      <c r="B21283" t="s">
        <v>3981</v>
      </c>
      <c r="C21283">
        <v>40897</v>
      </c>
      <c r="D21283" t="s">
        <v>3124</v>
      </c>
      <c r="E21283" t="s">
        <v>182</v>
      </c>
      <c r="F21283" t="s">
        <v>637</v>
      </c>
      <c r="G21283" t="s">
        <v>938</v>
      </c>
      <c r="H21283" t="s">
        <v>3982</v>
      </c>
      <c r="I21283">
        <v>3738646</v>
      </c>
      <c r="J21283" t="s">
        <v>23</v>
      </c>
      <c r="K21283">
        <v>0</v>
      </c>
      <c r="L21283">
        <v>24</v>
      </c>
      <c r="M21283">
        <v>0</v>
      </c>
      <c r="N21283">
        <v>1</v>
      </c>
      <c r="O21283">
        <v>0</v>
      </c>
    </row>
    <row r="21284" spans="1:15" x14ac:dyDescent="0.3">
      <c r="A21284" t="s">
        <v>3121</v>
      </c>
      <c r="B21284" t="s">
        <v>4078</v>
      </c>
      <c r="C21284">
        <v>40940</v>
      </c>
      <c r="D21284" t="s">
        <v>353</v>
      </c>
      <c r="E21284" t="s">
        <v>182</v>
      </c>
      <c r="F21284" t="s">
        <v>637</v>
      </c>
      <c r="G21284" t="s">
        <v>182</v>
      </c>
      <c r="H21284" t="s">
        <v>4079</v>
      </c>
      <c r="I21284">
        <v>1651227</v>
      </c>
      <c r="J21284" t="s">
        <v>23</v>
      </c>
      <c r="K21284">
        <v>0</v>
      </c>
      <c r="L21284">
        <v>8</v>
      </c>
      <c r="M21284">
        <v>0</v>
      </c>
      <c r="N21284">
        <v>1</v>
      </c>
      <c r="O21284">
        <v>0</v>
      </c>
    </row>
    <row r="21285" spans="1:15" x14ac:dyDescent="0.3">
      <c r="A21285" t="s">
        <v>2329</v>
      </c>
      <c r="B21285" t="s">
        <v>4183</v>
      </c>
      <c r="C21285">
        <v>40973</v>
      </c>
      <c r="D21285" t="s">
        <v>2044</v>
      </c>
      <c r="E21285" t="s">
        <v>146</v>
      </c>
      <c r="F21285" t="s">
        <v>637</v>
      </c>
      <c r="G21285" t="s">
        <v>182</v>
      </c>
      <c r="H21285" t="s">
        <v>4185</v>
      </c>
      <c r="I21285">
        <v>3587815</v>
      </c>
      <c r="J21285" t="s">
        <v>23</v>
      </c>
      <c r="K21285">
        <v>0</v>
      </c>
      <c r="L21285">
        <v>19</v>
      </c>
      <c r="M21285">
        <v>0</v>
      </c>
      <c r="N21285">
        <v>1</v>
      </c>
      <c r="O21285">
        <v>0</v>
      </c>
    </row>
    <row r="21286" spans="1:15" x14ac:dyDescent="0.3">
      <c r="A21286" t="s">
        <v>684</v>
      </c>
      <c r="B21286" t="s">
        <v>4349</v>
      </c>
      <c r="C21286">
        <v>41075</v>
      </c>
      <c r="D21286" t="s">
        <v>686</v>
      </c>
      <c r="E21286" t="s">
        <v>182</v>
      </c>
      <c r="F21286" t="s">
        <v>637</v>
      </c>
      <c r="G21286" t="s">
        <v>97</v>
      </c>
      <c r="H21286" t="s">
        <v>4350</v>
      </c>
      <c r="I21286">
        <v>611636</v>
      </c>
      <c r="J21286" t="s">
        <v>23</v>
      </c>
      <c r="K21286">
        <v>0</v>
      </c>
      <c r="L21286">
        <v>5</v>
      </c>
      <c r="M21286">
        <v>0</v>
      </c>
      <c r="N21286">
        <v>1</v>
      </c>
      <c r="O21286">
        <v>0</v>
      </c>
    </row>
    <row r="21287" spans="1:15" x14ac:dyDescent="0.3">
      <c r="A21287" t="s">
        <v>2342</v>
      </c>
      <c r="B21287" t="s">
        <v>4369</v>
      </c>
      <c r="C21287">
        <v>41101</v>
      </c>
      <c r="D21287" t="s">
        <v>939</v>
      </c>
      <c r="E21287" t="s">
        <v>182</v>
      </c>
      <c r="F21287" t="s">
        <v>637</v>
      </c>
      <c r="G21287" t="s">
        <v>182</v>
      </c>
      <c r="H21287" t="s">
        <v>3786</v>
      </c>
      <c r="I21287">
        <v>493512</v>
      </c>
      <c r="J21287" t="s">
        <v>23</v>
      </c>
      <c r="K21287">
        <v>0</v>
      </c>
      <c r="L21287">
        <v>8</v>
      </c>
      <c r="M21287">
        <v>0</v>
      </c>
      <c r="N21287">
        <v>1</v>
      </c>
      <c r="O21287">
        <v>0</v>
      </c>
    </row>
    <row r="21288" spans="1:15" x14ac:dyDescent="0.3">
      <c r="A21288" t="s">
        <v>3980</v>
      </c>
      <c r="B21288" t="s">
        <v>4517</v>
      </c>
      <c r="C21288">
        <v>41121</v>
      </c>
      <c r="D21288" t="s">
        <v>3124</v>
      </c>
      <c r="E21288" t="s">
        <v>182</v>
      </c>
      <c r="F21288" t="s">
        <v>637</v>
      </c>
      <c r="G21288" t="s">
        <v>182</v>
      </c>
      <c r="H21288" t="s">
        <v>4518</v>
      </c>
      <c r="I21288">
        <v>3958921</v>
      </c>
      <c r="J21288" t="s">
        <v>23</v>
      </c>
      <c r="K21288">
        <v>0</v>
      </c>
      <c r="L21288">
        <v>19</v>
      </c>
      <c r="M21288">
        <v>0</v>
      </c>
      <c r="N21288">
        <v>1</v>
      </c>
      <c r="O21288">
        <v>0</v>
      </c>
    </row>
    <row r="21289" spans="1:15" x14ac:dyDescent="0.3">
      <c r="A21289" t="s">
        <v>179</v>
      </c>
      <c r="B21289" t="s">
        <v>4631</v>
      </c>
      <c r="C21289">
        <v>41187</v>
      </c>
      <c r="D21289" t="s">
        <v>181</v>
      </c>
      <c r="E21289" t="s">
        <v>182</v>
      </c>
      <c r="F21289" t="s">
        <v>637</v>
      </c>
      <c r="G21289" t="s">
        <v>182</v>
      </c>
      <c r="H21289" t="s">
        <v>4632</v>
      </c>
      <c r="I21289">
        <v>2850261</v>
      </c>
      <c r="J21289" t="s">
        <v>23</v>
      </c>
      <c r="K21289">
        <v>0</v>
      </c>
      <c r="L21289">
        <v>7</v>
      </c>
      <c r="M21289">
        <v>0</v>
      </c>
      <c r="N21289">
        <v>1</v>
      </c>
      <c r="O21289">
        <v>0</v>
      </c>
    </row>
    <row r="21290" spans="1:15" x14ac:dyDescent="0.3">
      <c r="A21290" t="s">
        <v>3121</v>
      </c>
      <c r="B21290" t="s">
        <v>4908</v>
      </c>
      <c r="C21290">
        <v>41310</v>
      </c>
      <c r="D21290" t="s">
        <v>353</v>
      </c>
      <c r="E21290" t="s">
        <v>182</v>
      </c>
      <c r="F21290" t="s">
        <v>637</v>
      </c>
      <c r="G21290" t="s">
        <v>182</v>
      </c>
      <c r="H21290" t="s">
        <v>4909</v>
      </c>
      <c r="I21290">
        <v>3397412</v>
      </c>
      <c r="J21290" t="s">
        <v>23</v>
      </c>
      <c r="K21290">
        <v>0</v>
      </c>
      <c r="L21290">
        <v>13</v>
      </c>
      <c r="M21290">
        <v>0</v>
      </c>
      <c r="N21290">
        <v>1</v>
      </c>
      <c r="O21290">
        <v>0</v>
      </c>
    </row>
    <row r="21291" spans="1:15" x14ac:dyDescent="0.3">
      <c r="A21291" t="s">
        <v>179</v>
      </c>
      <c r="B21291" t="s">
        <v>5244</v>
      </c>
      <c r="C21291">
        <v>41451</v>
      </c>
      <c r="D21291" t="s">
        <v>181</v>
      </c>
      <c r="E21291" t="s">
        <v>182</v>
      </c>
      <c r="F21291" t="s">
        <v>637</v>
      </c>
      <c r="G21291" t="s">
        <v>182</v>
      </c>
      <c r="H21291" t="s">
        <v>4632</v>
      </c>
      <c r="I21291">
        <v>3674462</v>
      </c>
      <c r="J21291" t="s">
        <v>23</v>
      </c>
      <c r="K21291">
        <v>0</v>
      </c>
      <c r="L21291">
        <v>9</v>
      </c>
      <c r="M21291">
        <v>0</v>
      </c>
      <c r="N21291">
        <v>1</v>
      </c>
      <c r="O21291">
        <v>0</v>
      </c>
    </row>
    <row r="21292" spans="1:15" x14ac:dyDescent="0.3">
      <c r="A21292" t="s">
        <v>3980</v>
      </c>
      <c r="B21292" t="s">
        <v>5334</v>
      </c>
      <c r="C21292">
        <v>41572</v>
      </c>
      <c r="D21292" t="s">
        <v>3124</v>
      </c>
      <c r="E21292" t="s">
        <v>182</v>
      </c>
      <c r="F21292" t="s">
        <v>637</v>
      </c>
      <c r="G21292" t="s">
        <v>182</v>
      </c>
      <c r="H21292" t="s">
        <v>5335</v>
      </c>
      <c r="I21292">
        <v>4143970</v>
      </c>
      <c r="J21292" t="s">
        <v>23</v>
      </c>
      <c r="K21292">
        <v>0</v>
      </c>
      <c r="L21292">
        <v>18</v>
      </c>
      <c r="M21292">
        <v>0</v>
      </c>
      <c r="N21292">
        <v>1</v>
      </c>
      <c r="O21292">
        <v>0</v>
      </c>
    </row>
    <row r="21293" spans="1:15" x14ac:dyDescent="0.3">
      <c r="A21293" t="s">
        <v>3121</v>
      </c>
      <c r="B21293" t="s">
        <v>5431</v>
      </c>
      <c r="C21293">
        <v>41582</v>
      </c>
      <c r="D21293" t="s">
        <v>353</v>
      </c>
      <c r="E21293" t="s">
        <v>182</v>
      </c>
      <c r="F21293" t="s">
        <v>637</v>
      </c>
      <c r="G21293" t="s">
        <v>182</v>
      </c>
      <c r="H21293" t="s">
        <v>5432</v>
      </c>
      <c r="I21293">
        <v>2624224</v>
      </c>
      <c r="J21293" t="s">
        <v>23</v>
      </c>
      <c r="K21293">
        <v>0</v>
      </c>
      <c r="L21293">
        <v>11</v>
      </c>
      <c r="M21293">
        <v>0</v>
      </c>
      <c r="N21293">
        <v>1</v>
      </c>
      <c r="O21293">
        <v>0</v>
      </c>
    </row>
    <row r="21294" spans="1:15" x14ac:dyDescent="0.3">
      <c r="A21294" t="s">
        <v>3121</v>
      </c>
      <c r="B21294" t="s">
        <v>5511</v>
      </c>
      <c r="C21294">
        <v>41593</v>
      </c>
      <c r="D21294" t="s">
        <v>353</v>
      </c>
      <c r="E21294" t="s">
        <v>182</v>
      </c>
      <c r="F21294" t="s">
        <v>637</v>
      </c>
      <c r="G21294" t="s">
        <v>182</v>
      </c>
      <c r="H21294" t="s">
        <v>5512</v>
      </c>
      <c r="I21294">
        <v>1440037</v>
      </c>
      <c r="J21294" t="s">
        <v>23</v>
      </c>
      <c r="K21294">
        <v>0</v>
      </c>
      <c r="L21294">
        <v>9</v>
      </c>
      <c r="M21294">
        <v>0</v>
      </c>
      <c r="N21294">
        <v>1</v>
      </c>
      <c r="O21294">
        <v>0</v>
      </c>
    </row>
    <row r="21295" spans="1:15" x14ac:dyDescent="0.3">
      <c r="A21295" t="s">
        <v>1074</v>
      </c>
      <c r="B21295" t="s">
        <v>5664</v>
      </c>
      <c r="C21295">
        <v>41675</v>
      </c>
      <c r="D21295" t="s">
        <v>1076</v>
      </c>
      <c r="E21295" t="s">
        <v>55</v>
      </c>
      <c r="F21295" t="s">
        <v>637</v>
      </c>
      <c r="G21295" t="s">
        <v>55</v>
      </c>
      <c r="H21295" t="s">
        <v>5665</v>
      </c>
      <c r="I21295">
        <v>2015554</v>
      </c>
      <c r="J21295" t="s">
        <v>23</v>
      </c>
      <c r="K21295">
        <v>0</v>
      </c>
      <c r="L21295">
        <v>7</v>
      </c>
      <c r="M21295">
        <v>0</v>
      </c>
      <c r="N21295">
        <v>1</v>
      </c>
      <c r="O21295">
        <v>0</v>
      </c>
    </row>
    <row r="21296" spans="1:15" x14ac:dyDescent="0.3">
      <c r="A21296" t="s">
        <v>3787</v>
      </c>
      <c r="B21296" t="s">
        <v>5717</v>
      </c>
      <c r="C21296">
        <v>41682</v>
      </c>
      <c r="D21296" t="s">
        <v>3789</v>
      </c>
      <c r="E21296" t="s">
        <v>182</v>
      </c>
      <c r="F21296" t="s">
        <v>637</v>
      </c>
      <c r="G21296" t="s">
        <v>182</v>
      </c>
      <c r="H21296" t="s">
        <v>5718</v>
      </c>
      <c r="I21296">
        <v>439913</v>
      </c>
      <c r="J21296" t="s">
        <v>23</v>
      </c>
      <c r="K21296">
        <v>0</v>
      </c>
      <c r="L21296">
        <v>6</v>
      </c>
      <c r="M21296">
        <v>0</v>
      </c>
      <c r="N21296">
        <v>1</v>
      </c>
      <c r="O21296">
        <v>0</v>
      </c>
    </row>
    <row r="21297" spans="1:15" x14ac:dyDescent="0.3">
      <c r="A21297" t="s">
        <v>1074</v>
      </c>
      <c r="B21297" t="s">
        <v>5764</v>
      </c>
      <c r="C21297">
        <v>41702</v>
      </c>
      <c r="D21297" t="s">
        <v>1076</v>
      </c>
      <c r="E21297" t="s">
        <v>55</v>
      </c>
      <c r="F21297" t="s">
        <v>637</v>
      </c>
      <c r="G21297" t="s">
        <v>55</v>
      </c>
      <c r="H21297" t="s">
        <v>4691</v>
      </c>
      <c r="I21297">
        <v>2519091</v>
      </c>
      <c r="J21297" t="s">
        <v>23</v>
      </c>
      <c r="K21297">
        <v>0</v>
      </c>
      <c r="L21297">
        <v>6</v>
      </c>
      <c r="M21297">
        <v>0</v>
      </c>
      <c r="N21297">
        <v>1</v>
      </c>
      <c r="O21297">
        <v>0</v>
      </c>
    </row>
    <row r="21298" spans="1:15" x14ac:dyDescent="0.3">
      <c r="A21298" t="s">
        <v>5957</v>
      </c>
      <c r="B21298" t="s">
        <v>5958</v>
      </c>
      <c r="C21298">
        <v>41859</v>
      </c>
      <c r="D21298" t="s">
        <v>5959</v>
      </c>
      <c r="E21298" t="s">
        <v>247</v>
      </c>
      <c r="F21298" t="s">
        <v>637</v>
      </c>
      <c r="G21298" t="s">
        <v>97</v>
      </c>
      <c r="H21298" t="s">
        <v>5960</v>
      </c>
      <c r="I21298">
        <v>41976</v>
      </c>
      <c r="J21298" t="s">
        <v>23</v>
      </c>
      <c r="K21298">
        <v>0</v>
      </c>
      <c r="L21298">
        <v>5</v>
      </c>
      <c r="M21298">
        <v>0</v>
      </c>
      <c r="N21298">
        <v>1</v>
      </c>
      <c r="O21298">
        <v>0</v>
      </c>
    </row>
    <row r="21299" spans="1:15" x14ac:dyDescent="0.3">
      <c r="A21299" t="s">
        <v>1074</v>
      </c>
      <c r="B21299" t="s">
        <v>6310</v>
      </c>
      <c r="C21299">
        <v>41948</v>
      </c>
      <c r="D21299" t="s">
        <v>1076</v>
      </c>
      <c r="E21299" t="s">
        <v>55</v>
      </c>
      <c r="F21299" t="s">
        <v>637</v>
      </c>
      <c r="G21299" t="s">
        <v>293</v>
      </c>
      <c r="H21299" t="s">
        <v>6311</v>
      </c>
      <c r="I21299">
        <v>2011068</v>
      </c>
      <c r="J21299" t="s">
        <v>23</v>
      </c>
      <c r="K21299">
        <v>0</v>
      </c>
      <c r="L21299">
        <v>9</v>
      </c>
      <c r="M21299">
        <v>0</v>
      </c>
      <c r="N21299">
        <v>1</v>
      </c>
      <c r="O21299">
        <v>0</v>
      </c>
    </row>
    <row r="21300" spans="1:15" x14ac:dyDescent="0.3">
      <c r="A21300" t="s">
        <v>1332</v>
      </c>
      <c r="B21300" t="s">
        <v>7198</v>
      </c>
      <c r="C21300">
        <v>38230</v>
      </c>
      <c r="D21300" t="s">
        <v>637</v>
      </c>
      <c r="E21300" t="s">
        <v>1334</v>
      </c>
      <c r="F21300" t="s">
        <v>637</v>
      </c>
      <c r="G21300" t="s">
        <v>97</v>
      </c>
      <c r="H21300" t="s">
        <v>7199</v>
      </c>
      <c r="I21300">
        <v>55875</v>
      </c>
      <c r="J21300" t="s">
        <v>23</v>
      </c>
      <c r="K21300">
        <v>0</v>
      </c>
      <c r="L21300">
        <v>1</v>
      </c>
      <c r="M21300">
        <v>0</v>
      </c>
      <c r="N21300">
        <v>1</v>
      </c>
      <c r="O21300">
        <v>0</v>
      </c>
    </row>
    <row r="21301" spans="1:15" x14ac:dyDescent="0.3">
      <c r="A21301" t="s">
        <v>1332</v>
      </c>
      <c r="B21301" t="s">
        <v>7577</v>
      </c>
      <c r="C21301">
        <v>38380</v>
      </c>
      <c r="D21301" t="s">
        <v>637</v>
      </c>
      <c r="E21301" t="s">
        <v>1334</v>
      </c>
      <c r="F21301" t="s">
        <v>637</v>
      </c>
      <c r="G21301" t="s">
        <v>97</v>
      </c>
      <c r="H21301" t="s">
        <v>7578</v>
      </c>
      <c r="I21301">
        <v>505319</v>
      </c>
      <c r="J21301" t="s">
        <v>23</v>
      </c>
      <c r="K21301">
        <v>0</v>
      </c>
      <c r="L21301">
        <v>1</v>
      </c>
      <c r="M21301">
        <v>0</v>
      </c>
      <c r="N21301">
        <v>1</v>
      </c>
      <c r="O21301">
        <v>0</v>
      </c>
    </row>
    <row r="21302" spans="1:15" x14ac:dyDescent="0.3">
      <c r="A21302" t="s">
        <v>4696</v>
      </c>
      <c r="B21302" t="s">
        <v>7762</v>
      </c>
      <c r="C21302">
        <v>38418</v>
      </c>
      <c r="D21302" t="s">
        <v>257</v>
      </c>
      <c r="E21302" t="s">
        <v>247</v>
      </c>
      <c r="F21302" t="s">
        <v>637</v>
      </c>
      <c r="G21302" t="s">
        <v>97</v>
      </c>
      <c r="H21302" t="s">
        <v>7763</v>
      </c>
      <c r="I21302">
        <v>160540</v>
      </c>
      <c r="J21302" t="s">
        <v>23</v>
      </c>
      <c r="K21302">
        <v>282887</v>
      </c>
      <c r="L21302">
        <v>7</v>
      </c>
      <c r="M21302">
        <v>0</v>
      </c>
      <c r="N21302">
        <v>0</v>
      </c>
      <c r="O21302">
        <v>0</v>
      </c>
    </row>
    <row r="21303" spans="1:15" x14ac:dyDescent="0.3">
      <c r="A21303" t="s">
        <v>7828</v>
      </c>
      <c r="B21303" t="s">
        <v>7829</v>
      </c>
      <c r="C21303">
        <v>38436</v>
      </c>
      <c r="D21303" t="s">
        <v>637</v>
      </c>
      <c r="E21303" t="s">
        <v>308</v>
      </c>
      <c r="F21303" t="s">
        <v>637</v>
      </c>
      <c r="G21303" t="s">
        <v>308</v>
      </c>
      <c r="H21303" t="s">
        <v>7831</v>
      </c>
      <c r="I21303">
        <v>3675897</v>
      </c>
      <c r="J21303" t="s">
        <v>23</v>
      </c>
      <c r="K21303">
        <v>3522826</v>
      </c>
      <c r="L21303">
        <v>21</v>
      </c>
      <c r="M21303">
        <v>1</v>
      </c>
      <c r="N21303">
        <v>1</v>
      </c>
      <c r="O21303">
        <v>1</v>
      </c>
    </row>
    <row r="21304" spans="1:15" x14ac:dyDescent="0.3">
      <c r="A21304" t="s">
        <v>1332</v>
      </c>
      <c r="B21304" t="s">
        <v>8436</v>
      </c>
      <c r="C21304">
        <v>38637</v>
      </c>
      <c r="D21304" t="s">
        <v>637</v>
      </c>
      <c r="E21304" t="s">
        <v>1334</v>
      </c>
      <c r="F21304" t="s">
        <v>637</v>
      </c>
      <c r="G21304" t="s">
        <v>97</v>
      </c>
      <c r="H21304" t="s">
        <v>7578</v>
      </c>
      <c r="I21304">
        <v>1598444</v>
      </c>
      <c r="J21304" t="s">
        <v>23</v>
      </c>
      <c r="K21304">
        <v>0</v>
      </c>
      <c r="L21304">
        <v>6</v>
      </c>
      <c r="M21304">
        <v>0</v>
      </c>
      <c r="N21304">
        <v>0</v>
      </c>
      <c r="O21304">
        <v>0</v>
      </c>
    </row>
    <row r="21305" spans="1:15" x14ac:dyDescent="0.3">
      <c r="A21305" t="s">
        <v>1332</v>
      </c>
      <c r="B21305" t="s">
        <v>8540</v>
      </c>
      <c r="C21305">
        <v>38656</v>
      </c>
      <c r="D21305" t="s">
        <v>637</v>
      </c>
      <c r="E21305" t="s">
        <v>1334</v>
      </c>
      <c r="F21305" t="s">
        <v>637</v>
      </c>
      <c r="G21305" t="s">
        <v>97</v>
      </c>
      <c r="H21305" t="s">
        <v>7578</v>
      </c>
      <c r="I21305">
        <v>1915852</v>
      </c>
      <c r="J21305" t="s">
        <v>23</v>
      </c>
      <c r="K21305">
        <v>0</v>
      </c>
      <c r="L21305">
        <v>1</v>
      </c>
      <c r="M21305">
        <v>0</v>
      </c>
      <c r="N21305">
        <v>1</v>
      </c>
      <c r="O21305">
        <v>0</v>
      </c>
    </row>
    <row r="21306" spans="1:15" x14ac:dyDescent="0.3">
      <c r="A21306" t="s">
        <v>1060</v>
      </c>
      <c r="B21306" t="s">
        <v>8554</v>
      </c>
      <c r="C21306">
        <v>38699</v>
      </c>
      <c r="D21306" t="s">
        <v>1062</v>
      </c>
      <c r="E21306" t="s">
        <v>64</v>
      </c>
      <c r="F21306" t="s">
        <v>637</v>
      </c>
      <c r="G21306" t="s">
        <v>64</v>
      </c>
      <c r="H21306" t="s">
        <v>8555</v>
      </c>
      <c r="I21306">
        <v>163794</v>
      </c>
      <c r="J21306" t="s">
        <v>23</v>
      </c>
      <c r="K21306">
        <v>163794</v>
      </c>
      <c r="L21306">
        <v>4</v>
      </c>
      <c r="M21306">
        <v>1</v>
      </c>
      <c r="N21306">
        <v>0</v>
      </c>
      <c r="O21306">
        <v>0</v>
      </c>
    </row>
    <row r="21307" spans="1:15" x14ac:dyDescent="0.3">
      <c r="A21307" t="s">
        <v>8662</v>
      </c>
      <c r="B21307" t="s">
        <v>8663</v>
      </c>
      <c r="C21307">
        <v>38748</v>
      </c>
      <c r="D21307" t="s">
        <v>1233</v>
      </c>
      <c r="E21307" t="s">
        <v>846</v>
      </c>
      <c r="F21307" t="s">
        <v>637</v>
      </c>
      <c r="G21307" t="s">
        <v>97</v>
      </c>
      <c r="H21307" t="s">
        <v>8664</v>
      </c>
      <c r="I21307">
        <v>409750</v>
      </c>
      <c r="J21307" t="s">
        <v>23</v>
      </c>
      <c r="K21307">
        <v>0</v>
      </c>
      <c r="L21307">
        <v>5</v>
      </c>
      <c r="M21307">
        <v>0</v>
      </c>
      <c r="N21307">
        <v>1</v>
      </c>
      <c r="O21307">
        <v>0</v>
      </c>
    </row>
    <row r="21308" spans="1:15" x14ac:dyDescent="0.3">
      <c r="A21308" t="s">
        <v>8860</v>
      </c>
      <c r="B21308" t="s">
        <v>8861</v>
      </c>
      <c r="C21308">
        <v>38786</v>
      </c>
      <c r="D21308" t="s">
        <v>8862</v>
      </c>
      <c r="E21308" t="s">
        <v>594</v>
      </c>
      <c r="F21308" t="s">
        <v>637</v>
      </c>
      <c r="G21308" t="s">
        <v>1237</v>
      </c>
      <c r="H21308" t="s">
        <v>8864</v>
      </c>
      <c r="I21308">
        <v>2659521</v>
      </c>
      <c r="J21308" t="s">
        <v>23</v>
      </c>
      <c r="K21308">
        <v>1994887</v>
      </c>
      <c r="L21308">
        <v>11</v>
      </c>
      <c r="M21308">
        <v>1</v>
      </c>
      <c r="N21308">
        <v>0</v>
      </c>
      <c r="O21308">
        <v>0</v>
      </c>
    </row>
    <row r="21309" spans="1:15" x14ac:dyDescent="0.3">
      <c r="A21309" t="s">
        <v>985</v>
      </c>
      <c r="B21309" t="s">
        <v>8908</v>
      </c>
      <c r="C21309">
        <v>38804</v>
      </c>
      <c r="D21309" t="s">
        <v>330</v>
      </c>
      <c r="E21309" t="s">
        <v>331</v>
      </c>
      <c r="F21309" t="s">
        <v>637</v>
      </c>
      <c r="G21309" t="s">
        <v>308</v>
      </c>
      <c r="H21309" t="s">
        <v>8909</v>
      </c>
      <c r="I21309">
        <v>124985</v>
      </c>
      <c r="J21309" t="s">
        <v>23</v>
      </c>
      <c r="K21309">
        <v>0</v>
      </c>
      <c r="L21309">
        <v>4</v>
      </c>
      <c r="M21309">
        <v>0</v>
      </c>
      <c r="N21309">
        <v>0</v>
      </c>
      <c r="O21309">
        <v>0</v>
      </c>
    </row>
    <row r="21310" spans="1:15" x14ac:dyDescent="0.3">
      <c r="A21310" t="s">
        <v>1332</v>
      </c>
      <c r="B21310" t="s">
        <v>9213</v>
      </c>
      <c r="C21310">
        <v>38891</v>
      </c>
      <c r="D21310" t="s">
        <v>637</v>
      </c>
      <c r="E21310" t="s">
        <v>1334</v>
      </c>
      <c r="F21310" t="s">
        <v>637</v>
      </c>
      <c r="G21310" t="s">
        <v>97</v>
      </c>
      <c r="H21310" t="s">
        <v>9214</v>
      </c>
      <c r="I21310">
        <v>243362</v>
      </c>
      <c r="J21310" t="s">
        <v>23</v>
      </c>
      <c r="K21310">
        <v>0</v>
      </c>
      <c r="L21310">
        <v>3</v>
      </c>
      <c r="M21310">
        <v>0</v>
      </c>
      <c r="N21310">
        <v>0</v>
      </c>
      <c r="O21310">
        <v>0</v>
      </c>
    </row>
    <row r="21311" spans="1:15" x14ac:dyDescent="0.3">
      <c r="A21311" t="s">
        <v>8662</v>
      </c>
      <c r="B21311" t="s">
        <v>9478</v>
      </c>
      <c r="C21311">
        <v>38985</v>
      </c>
      <c r="D21311" t="s">
        <v>1233</v>
      </c>
      <c r="E21311" t="s">
        <v>846</v>
      </c>
      <c r="F21311" t="s">
        <v>637</v>
      </c>
      <c r="G21311" t="s">
        <v>97</v>
      </c>
      <c r="H21311" t="s">
        <v>9479</v>
      </c>
      <c r="I21311">
        <v>148000</v>
      </c>
      <c r="J21311" t="s">
        <v>23</v>
      </c>
      <c r="K21311">
        <v>0</v>
      </c>
      <c r="L21311">
        <v>5</v>
      </c>
      <c r="M21311">
        <v>0</v>
      </c>
      <c r="N21311">
        <v>1</v>
      </c>
      <c r="O21311">
        <v>0</v>
      </c>
    </row>
    <row r="21312" spans="1:15" x14ac:dyDescent="0.3">
      <c r="A21312" t="s">
        <v>8662</v>
      </c>
      <c r="B21312" t="s">
        <v>9509</v>
      </c>
      <c r="C21312">
        <v>38987</v>
      </c>
      <c r="D21312" t="s">
        <v>1233</v>
      </c>
      <c r="E21312" t="s">
        <v>846</v>
      </c>
      <c r="F21312" t="s">
        <v>637</v>
      </c>
      <c r="G21312" t="s">
        <v>97</v>
      </c>
      <c r="H21312" t="s">
        <v>9510</v>
      </c>
      <c r="I21312">
        <v>200000</v>
      </c>
      <c r="J21312" t="s">
        <v>23</v>
      </c>
      <c r="K21312">
        <v>0</v>
      </c>
      <c r="L21312">
        <v>6</v>
      </c>
      <c r="M21312">
        <v>0</v>
      </c>
      <c r="N21312">
        <v>0</v>
      </c>
      <c r="O21312">
        <v>0</v>
      </c>
    </row>
    <row r="21313" spans="1:15" x14ac:dyDescent="0.3">
      <c r="A21313" t="s">
        <v>1332</v>
      </c>
      <c r="B21313" t="s">
        <v>9533</v>
      </c>
      <c r="C21313">
        <v>38993</v>
      </c>
      <c r="D21313" t="s">
        <v>637</v>
      </c>
      <c r="E21313" t="s">
        <v>1334</v>
      </c>
      <c r="F21313" t="s">
        <v>637</v>
      </c>
      <c r="G21313" t="s">
        <v>97</v>
      </c>
      <c r="H21313" t="s">
        <v>7578</v>
      </c>
      <c r="I21313">
        <v>1072624</v>
      </c>
      <c r="J21313" t="s">
        <v>23</v>
      </c>
      <c r="K21313">
        <v>0</v>
      </c>
      <c r="L21313">
        <v>6</v>
      </c>
      <c r="M21313">
        <v>0</v>
      </c>
      <c r="N21313">
        <v>0</v>
      </c>
      <c r="O21313">
        <v>0</v>
      </c>
    </row>
    <row r="21314" spans="1:15" x14ac:dyDescent="0.3">
      <c r="A21314" t="s">
        <v>684</v>
      </c>
      <c r="B21314" t="s">
        <v>9546</v>
      </c>
      <c r="C21314">
        <v>38996</v>
      </c>
      <c r="D21314" t="s">
        <v>686</v>
      </c>
      <c r="E21314" t="s">
        <v>247</v>
      </c>
      <c r="F21314" t="s">
        <v>637</v>
      </c>
      <c r="G21314" t="s">
        <v>97</v>
      </c>
      <c r="H21314" t="s">
        <v>9547</v>
      </c>
      <c r="I21314">
        <v>1485060</v>
      </c>
      <c r="J21314" t="s">
        <v>23</v>
      </c>
      <c r="K21314">
        <v>0</v>
      </c>
      <c r="L21314">
        <v>6</v>
      </c>
      <c r="M21314">
        <v>0</v>
      </c>
      <c r="N21314">
        <v>1</v>
      </c>
      <c r="O21314">
        <v>0</v>
      </c>
    </row>
    <row r="21315" spans="1:15" x14ac:dyDescent="0.3">
      <c r="A21315" t="s">
        <v>632</v>
      </c>
      <c r="B21315" t="s">
        <v>9867</v>
      </c>
      <c r="C21315">
        <v>39125</v>
      </c>
      <c r="D21315" t="s">
        <v>398</v>
      </c>
      <c r="E21315" t="s">
        <v>150</v>
      </c>
      <c r="F21315" t="s">
        <v>637</v>
      </c>
      <c r="G21315" t="s">
        <v>97</v>
      </c>
      <c r="H21315" t="s">
        <v>9868</v>
      </c>
      <c r="I21315">
        <v>685950</v>
      </c>
      <c r="J21315" t="s">
        <v>23</v>
      </c>
      <c r="K21315">
        <v>0</v>
      </c>
      <c r="L21315">
        <v>6</v>
      </c>
      <c r="M21315">
        <v>0</v>
      </c>
      <c r="N21315">
        <v>0</v>
      </c>
      <c r="O21315">
        <v>0</v>
      </c>
    </row>
    <row r="21316" spans="1:15" x14ac:dyDescent="0.3">
      <c r="A21316" t="s">
        <v>684</v>
      </c>
      <c r="B21316" t="s">
        <v>10164</v>
      </c>
      <c r="C21316">
        <v>39240</v>
      </c>
      <c r="D21316" t="s">
        <v>686</v>
      </c>
      <c r="E21316" t="s">
        <v>182</v>
      </c>
      <c r="F21316" t="s">
        <v>637</v>
      </c>
      <c r="G21316" t="s">
        <v>97</v>
      </c>
      <c r="H21316" t="s">
        <v>10165</v>
      </c>
      <c r="I21316">
        <v>2855443</v>
      </c>
      <c r="J21316" t="s">
        <v>23</v>
      </c>
      <c r="K21316">
        <v>0</v>
      </c>
      <c r="L21316">
        <v>6</v>
      </c>
      <c r="M21316">
        <v>0</v>
      </c>
      <c r="N21316">
        <v>0</v>
      </c>
      <c r="O21316">
        <v>0</v>
      </c>
    </row>
    <row r="21317" spans="1:15" x14ac:dyDescent="0.3">
      <c r="A21317" t="s">
        <v>1332</v>
      </c>
      <c r="B21317" t="s">
        <v>10192</v>
      </c>
      <c r="C21317">
        <v>39245</v>
      </c>
      <c r="D21317" t="s">
        <v>637</v>
      </c>
      <c r="E21317" t="s">
        <v>1334</v>
      </c>
      <c r="F21317" t="s">
        <v>637</v>
      </c>
      <c r="G21317" t="s">
        <v>97</v>
      </c>
      <c r="H21317" t="s">
        <v>10193</v>
      </c>
      <c r="I21317">
        <v>723002</v>
      </c>
      <c r="J21317" t="s">
        <v>23</v>
      </c>
      <c r="K21317">
        <v>0</v>
      </c>
      <c r="L21317">
        <v>4</v>
      </c>
      <c r="M21317">
        <v>0</v>
      </c>
      <c r="N21317">
        <v>0</v>
      </c>
      <c r="O21317">
        <v>0</v>
      </c>
    </row>
    <row r="21318" spans="1:15" x14ac:dyDescent="0.3">
      <c r="A21318" t="s">
        <v>1332</v>
      </c>
      <c r="B21318" t="s">
        <v>10397</v>
      </c>
      <c r="C21318">
        <v>39321</v>
      </c>
      <c r="D21318" t="s">
        <v>637</v>
      </c>
      <c r="E21318" t="s">
        <v>1334</v>
      </c>
      <c r="F21318" t="s">
        <v>637</v>
      </c>
      <c r="G21318" t="s">
        <v>97</v>
      </c>
      <c r="H21318" t="s">
        <v>10398</v>
      </c>
      <c r="I21318">
        <v>48550</v>
      </c>
      <c r="J21318" t="s">
        <v>23</v>
      </c>
      <c r="K21318">
        <v>48550</v>
      </c>
      <c r="L21318">
        <v>2</v>
      </c>
      <c r="M21318">
        <v>0</v>
      </c>
      <c r="N21318">
        <v>0</v>
      </c>
      <c r="O21318">
        <v>0</v>
      </c>
    </row>
    <row r="21319" spans="1:15" x14ac:dyDescent="0.3">
      <c r="A21319" t="s">
        <v>2625</v>
      </c>
      <c r="B21319" t="s">
        <v>11524</v>
      </c>
      <c r="C21319">
        <v>39734</v>
      </c>
      <c r="D21319" t="s">
        <v>307</v>
      </c>
      <c r="E21319" t="s">
        <v>308</v>
      </c>
      <c r="F21319" t="s">
        <v>637</v>
      </c>
      <c r="G21319" t="s">
        <v>308</v>
      </c>
      <c r="H21319" t="s">
        <v>11525</v>
      </c>
      <c r="I21319">
        <v>204126</v>
      </c>
      <c r="J21319" t="s">
        <v>23</v>
      </c>
      <c r="K21319">
        <v>0</v>
      </c>
      <c r="L21319">
        <v>5</v>
      </c>
      <c r="M21319">
        <v>0</v>
      </c>
      <c r="N21319">
        <v>0</v>
      </c>
      <c r="O21319">
        <v>0</v>
      </c>
    </row>
    <row r="21320" spans="1:15" x14ac:dyDescent="0.3">
      <c r="A21320" t="s">
        <v>1332</v>
      </c>
      <c r="B21320" t="s">
        <v>11660</v>
      </c>
      <c r="C21320">
        <v>39794</v>
      </c>
      <c r="D21320" t="s">
        <v>637</v>
      </c>
      <c r="E21320" t="s">
        <v>1334</v>
      </c>
      <c r="F21320" t="s">
        <v>637</v>
      </c>
      <c r="G21320" t="s">
        <v>97</v>
      </c>
      <c r="H21320" t="s">
        <v>11661</v>
      </c>
      <c r="I21320">
        <v>48121</v>
      </c>
      <c r="J21320" t="s">
        <v>23</v>
      </c>
      <c r="K21320">
        <v>48121</v>
      </c>
      <c r="L21320">
        <v>2</v>
      </c>
      <c r="M21320">
        <v>1</v>
      </c>
      <c r="N21320">
        <v>0</v>
      </c>
      <c r="O21320">
        <v>0</v>
      </c>
    </row>
    <row r="21321" spans="1:15" x14ac:dyDescent="0.3">
      <c r="A21321" t="s">
        <v>1060</v>
      </c>
      <c r="B21321" t="s">
        <v>11915</v>
      </c>
      <c r="C21321">
        <v>39883</v>
      </c>
      <c r="D21321" t="s">
        <v>1062</v>
      </c>
      <c r="E21321" t="s">
        <v>64</v>
      </c>
      <c r="F21321" t="s">
        <v>637</v>
      </c>
      <c r="G21321" t="s">
        <v>64</v>
      </c>
      <c r="H21321" t="s">
        <v>11916</v>
      </c>
      <c r="I21321">
        <v>126662</v>
      </c>
      <c r="J21321" t="s">
        <v>23</v>
      </c>
      <c r="K21321">
        <v>0</v>
      </c>
      <c r="L21321">
        <v>2</v>
      </c>
      <c r="M21321">
        <v>0</v>
      </c>
      <c r="N21321">
        <v>0</v>
      </c>
      <c r="O21321">
        <v>0</v>
      </c>
    </row>
    <row r="21322" spans="1:15" x14ac:dyDescent="0.3">
      <c r="A21322" t="s">
        <v>1060</v>
      </c>
      <c r="B21322" t="s">
        <v>12084</v>
      </c>
      <c r="C21322">
        <v>39909</v>
      </c>
      <c r="D21322" t="s">
        <v>1062</v>
      </c>
      <c r="E21322" t="s">
        <v>64</v>
      </c>
      <c r="F21322" t="s">
        <v>637</v>
      </c>
      <c r="G21322" t="s">
        <v>64</v>
      </c>
      <c r="H21322" t="s">
        <v>12085</v>
      </c>
      <c r="I21322">
        <v>187257</v>
      </c>
      <c r="J21322" t="s">
        <v>23</v>
      </c>
      <c r="K21322">
        <v>106705</v>
      </c>
      <c r="L21322">
        <v>2</v>
      </c>
      <c r="M21322">
        <v>1</v>
      </c>
      <c r="N21322">
        <v>1</v>
      </c>
      <c r="O21322">
        <v>1</v>
      </c>
    </row>
    <row r="21323" spans="1:15" x14ac:dyDescent="0.3">
      <c r="A21323" t="s">
        <v>684</v>
      </c>
      <c r="B21323" t="s">
        <v>12131</v>
      </c>
      <c r="C21323">
        <v>39916</v>
      </c>
      <c r="D21323" t="s">
        <v>686</v>
      </c>
      <c r="E21323" t="s">
        <v>182</v>
      </c>
      <c r="F21323" t="s">
        <v>637</v>
      </c>
      <c r="G21323" t="s">
        <v>182</v>
      </c>
      <c r="H21323" t="s">
        <v>12132</v>
      </c>
      <c r="I21323">
        <v>600475</v>
      </c>
      <c r="J21323" t="s">
        <v>616</v>
      </c>
      <c r="K21323">
        <v>0</v>
      </c>
      <c r="L21323">
        <v>6</v>
      </c>
      <c r="M21323">
        <v>0</v>
      </c>
      <c r="N21323">
        <v>1</v>
      </c>
      <c r="O21323">
        <v>0</v>
      </c>
    </row>
    <row r="21324" spans="1:15" x14ac:dyDescent="0.3">
      <c r="A21324" t="s">
        <v>684</v>
      </c>
      <c r="B21324" t="s">
        <v>12131</v>
      </c>
      <c r="C21324">
        <v>39916</v>
      </c>
      <c r="D21324" t="s">
        <v>686</v>
      </c>
      <c r="E21324" t="s">
        <v>182</v>
      </c>
      <c r="F21324" t="s">
        <v>637</v>
      </c>
      <c r="G21324" t="s">
        <v>97</v>
      </c>
      <c r="H21324" t="s">
        <v>12132</v>
      </c>
      <c r="I21324">
        <v>600475</v>
      </c>
      <c r="J21324" t="s">
        <v>616</v>
      </c>
      <c r="K21324">
        <v>0</v>
      </c>
      <c r="L21324">
        <v>6</v>
      </c>
      <c r="M21324">
        <v>0</v>
      </c>
      <c r="N21324">
        <v>1</v>
      </c>
      <c r="O21324">
        <v>0</v>
      </c>
    </row>
    <row r="21325" spans="1:15" x14ac:dyDescent="0.3">
      <c r="A21325" t="s">
        <v>1332</v>
      </c>
      <c r="B21325" t="s">
        <v>12229</v>
      </c>
      <c r="C21325">
        <v>39939</v>
      </c>
      <c r="D21325" t="s">
        <v>637</v>
      </c>
      <c r="E21325" t="s">
        <v>1334</v>
      </c>
      <c r="F21325" t="s">
        <v>637</v>
      </c>
      <c r="G21325" t="s">
        <v>97</v>
      </c>
      <c r="H21325" t="s">
        <v>12230</v>
      </c>
      <c r="I21325">
        <v>1553283</v>
      </c>
      <c r="J21325" t="s">
        <v>23</v>
      </c>
      <c r="K21325">
        <v>0</v>
      </c>
      <c r="L21325">
        <v>1</v>
      </c>
      <c r="M21325">
        <v>0</v>
      </c>
      <c r="N21325">
        <v>0</v>
      </c>
      <c r="O21325">
        <v>0</v>
      </c>
    </row>
    <row r="21326" spans="1:15" x14ac:dyDescent="0.3">
      <c r="A21326" t="s">
        <v>7828</v>
      </c>
      <c r="B21326" t="s">
        <v>12290</v>
      </c>
      <c r="C21326">
        <v>39955</v>
      </c>
      <c r="D21326" t="s">
        <v>637</v>
      </c>
      <c r="E21326" t="s">
        <v>308</v>
      </c>
      <c r="F21326" t="s">
        <v>637</v>
      </c>
      <c r="G21326" t="s">
        <v>308</v>
      </c>
      <c r="H21326" t="s">
        <v>12291</v>
      </c>
      <c r="I21326">
        <v>395036</v>
      </c>
      <c r="J21326" t="s">
        <v>616</v>
      </c>
      <c r="K21326">
        <v>250000</v>
      </c>
      <c r="L21326">
        <v>4</v>
      </c>
      <c r="M21326">
        <v>1</v>
      </c>
      <c r="N21326">
        <v>1</v>
      </c>
      <c r="O21326">
        <v>1</v>
      </c>
    </row>
    <row r="21327" spans="1:15" x14ac:dyDescent="0.3">
      <c r="A21327" t="s">
        <v>1332</v>
      </c>
      <c r="B21327" t="s">
        <v>12532</v>
      </c>
      <c r="C21327">
        <v>40050</v>
      </c>
      <c r="D21327" t="s">
        <v>637</v>
      </c>
      <c r="E21327" t="s">
        <v>1334</v>
      </c>
      <c r="F21327" t="s">
        <v>637</v>
      </c>
      <c r="G21327" t="s">
        <v>97</v>
      </c>
      <c r="H21327" t="s">
        <v>12533</v>
      </c>
      <c r="I21327">
        <v>49996</v>
      </c>
      <c r="J21327" t="s">
        <v>23</v>
      </c>
      <c r="K21327">
        <v>0</v>
      </c>
      <c r="L21327">
        <v>2</v>
      </c>
      <c r="M21327">
        <v>0</v>
      </c>
      <c r="N21327">
        <v>0</v>
      </c>
      <c r="O21327">
        <v>0</v>
      </c>
    </row>
    <row r="21328" spans="1:15" x14ac:dyDescent="0.3">
      <c r="A21328" t="s">
        <v>1227</v>
      </c>
      <c r="B21328" t="s">
        <v>12636</v>
      </c>
      <c r="C21328">
        <v>40099</v>
      </c>
      <c r="D21328" t="s">
        <v>496</v>
      </c>
      <c r="E21328" t="s">
        <v>247</v>
      </c>
      <c r="F21328" t="s">
        <v>637</v>
      </c>
      <c r="G21328" t="s">
        <v>97</v>
      </c>
      <c r="H21328" t="s">
        <v>12637</v>
      </c>
      <c r="I21328">
        <v>1772055</v>
      </c>
      <c r="J21328" t="s">
        <v>23</v>
      </c>
      <c r="K21328">
        <v>0</v>
      </c>
      <c r="L21328">
        <v>7</v>
      </c>
      <c r="M21328">
        <v>0</v>
      </c>
      <c r="N21328">
        <v>0</v>
      </c>
      <c r="O21328">
        <v>0</v>
      </c>
    </row>
    <row r="21329" spans="1:15" x14ac:dyDescent="0.3">
      <c r="A21329" t="s">
        <v>2625</v>
      </c>
      <c r="B21329" t="s">
        <v>12650</v>
      </c>
      <c r="C21329">
        <v>40098</v>
      </c>
      <c r="D21329" t="s">
        <v>307</v>
      </c>
      <c r="E21329" t="s">
        <v>308</v>
      </c>
      <c r="F21329" t="s">
        <v>637</v>
      </c>
      <c r="G21329" t="s">
        <v>308</v>
      </c>
      <c r="H21329" t="s">
        <v>12651</v>
      </c>
      <c r="I21329">
        <v>3176364</v>
      </c>
      <c r="J21329" t="s">
        <v>23</v>
      </c>
      <c r="K21329">
        <v>0</v>
      </c>
      <c r="L21329">
        <v>7</v>
      </c>
      <c r="M21329">
        <v>0</v>
      </c>
      <c r="N21329">
        <v>1</v>
      </c>
      <c r="O21329">
        <v>0</v>
      </c>
    </row>
    <row r="21330" spans="1:15" x14ac:dyDescent="0.3">
      <c r="A21330" t="s">
        <v>2625</v>
      </c>
      <c r="B21330" t="s">
        <v>12980</v>
      </c>
      <c r="C21330">
        <v>40200</v>
      </c>
      <c r="D21330" t="s">
        <v>307</v>
      </c>
      <c r="E21330" t="s">
        <v>308</v>
      </c>
      <c r="F21330" t="s">
        <v>637</v>
      </c>
      <c r="G21330" t="s">
        <v>308</v>
      </c>
      <c r="H21330" t="s">
        <v>12981</v>
      </c>
      <c r="I21330">
        <v>2276657</v>
      </c>
      <c r="J21330" t="s">
        <v>23</v>
      </c>
      <c r="K21330">
        <v>0</v>
      </c>
      <c r="L21330">
        <v>5</v>
      </c>
      <c r="M21330">
        <v>0</v>
      </c>
      <c r="N21330">
        <v>0</v>
      </c>
      <c r="O21330">
        <v>0</v>
      </c>
    </row>
    <row r="21331" spans="1:15" x14ac:dyDescent="0.3">
      <c r="A21331" t="s">
        <v>179</v>
      </c>
      <c r="B21331" t="s">
        <v>13073</v>
      </c>
      <c r="C21331">
        <v>40247</v>
      </c>
      <c r="D21331" t="s">
        <v>181</v>
      </c>
      <c r="E21331" t="s">
        <v>182</v>
      </c>
      <c r="F21331" t="s">
        <v>637</v>
      </c>
      <c r="G21331" t="s">
        <v>182</v>
      </c>
      <c r="H21331" t="s">
        <v>13074</v>
      </c>
      <c r="I21331">
        <v>298935</v>
      </c>
      <c r="J21331" t="s">
        <v>23</v>
      </c>
      <c r="K21331">
        <v>0</v>
      </c>
      <c r="L21331">
        <v>4</v>
      </c>
      <c r="M21331">
        <v>0</v>
      </c>
      <c r="N21331">
        <v>0</v>
      </c>
      <c r="O21331">
        <v>0</v>
      </c>
    </row>
    <row r="21332" spans="1:15" x14ac:dyDescent="0.3">
      <c r="A21332" t="s">
        <v>10290</v>
      </c>
      <c r="B21332" t="s">
        <v>13107</v>
      </c>
      <c r="C21332">
        <v>40260</v>
      </c>
      <c r="D21332" t="s">
        <v>4686</v>
      </c>
      <c r="E21332" t="s">
        <v>860</v>
      </c>
      <c r="F21332" t="s">
        <v>637</v>
      </c>
      <c r="G21332" t="s">
        <v>1237</v>
      </c>
      <c r="H21332" t="s">
        <v>13109</v>
      </c>
      <c r="I21332">
        <v>199135</v>
      </c>
      <c r="J21332" t="s">
        <v>23</v>
      </c>
      <c r="K21332">
        <v>99488</v>
      </c>
      <c r="L21332">
        <v>8</v>
      </c>
      <c r="M21332">
        <v>1</v>
      </c>
      <c r="N21332">
        <v>0</v>
      </c>
      <c r="O21332">
        <v>0</v>
      </c>
    </row>
    <row r="21333" spans="1:15" x14ac:dyDescent="0.3">
      <c r="A21333" t="s">
        <v>1227</v>
      </c>
      <c r="B21333" t="s">
        <v>13137</v>
      </c>
      <c r="C21333">
        <v>40267</v>
      </c>
      <c r="D21333" t="s">
        <v>496</v>
      </c>
      <c r="E21333" t="s">
        <v>247</v>
      </c>
      <c r="F21333" t="s">
        <v>637</v>
      </c>
      <c r="G21333" t="s">
        <v>97</v>
      </c>
      <c r="H21333" t="s">
        <v>2966</v>
      </c>
      <c r="I21333">
        <v>1488273</v>
      </c>
      <c r="J21333" t="s">
        <v>23</v>
      </c>
      <c r="K21333">
        <v>0</v>
      </c>
      <c r="L21333">
        <v>7</v>
      </c>
      <c r="M21333">
        <v>0</v>
      </c>
      <c r="N21333">
        <v>0</v>
      </c>
      <c r="O21333">
        <v>0</v>
      </c>
    </row>
    <row r="21334" spans="1:15" x14ac:dyDescent="0.3">
      <c r="A21334" t="s">
        <v>1772</v>
      </c>
      <c r="B21334" t="s">
        <v>13142</v>
      </c>
      <c r="C21334">
        <v>40267</v>
      </c>
      <c r="D21334" t="s">
        <v>1774</v>
      </c>
      <c r="E21334" t="s">
        <v>182</v>
      </c>
      <c r="F21334" t="s">
        <v>637</v>
      </c>
      <c r="G21334" t="s">
        <v>182</v>
      </c>
      <c r="H21334" t="s">
        <v>12643</v>
      </c>
      <c r="I21334">
        <v>1883210</v>
      </c>
      <c r="J21334" t="s">
        <v>23</v>
      </c>
      <c r="K21334">
        <v>0</v>
      </c>
      <c r="L21334">
        <v>6</v>
      </c>
      <c r="M21334">
        <v>0</v>
      </c>
      <c r="N21334">
        <v>0</v>
      </c>
      <c r="O21334">
        <v>0</v>
      </c>
    </row>
    <row r="21335" spans="1:15" x14ac:dyDescent="0.3">
      <c r="A21335" t="s">
        <v>507</v>
      </c>
      <c r="B21335" t="s">
        <v>13163</v>
      </c>
      <c r="C21335">
        <v>40273</v>
      </c>
      <c r="D21335" t="s">
        <v>509</v>
      </c>
      <c r="E21335" t="s">
        <v>510</v>
      </c>
      <c r="F21335" t="s">
        <v>637</v>
      </c>
      <c r="G21335" t="s">
        <v>97</v>
      </c>
      <c r="H21335" t="s">
        <v>13164</v>
      </c>
      <c r="I21335">
        <v>1593883</v>
      </c>
      <c r="J21335" t="s">
        <v>616</v>
      </c>
      <c r="K21335">
        <v>0</v>
      </c>
      <c r="L21335">
        <v>9</v>
      </c>
      <c r="M21335">
        <v>0</v>
      </c>
      <c r="N21335">
        <v>1</v>
      </c>
      <c r="O21335">
        <v>0</v>
      </c>
    </row>
    <row r="21336" spans="1:15" x14ac:dyDescent="0.3">
      <c r="A21336" t="s">
        <v>7828</v>
      </c>
      <c r="B21336" t="s">
        <v>13396</v>
      </c>
      <c r="C21336">
        <v>40372</v>
      </c>
      <c r="D21336" t="s">
        <v>637</v>
      </c>
      <c r="E21336" t="s">
        <v>308</v>
      </c>
      <c r="F21336" t="s">
        <v>637</v>
      </c>
      <c r="G21336" t="s">
        <v>308</v>
      </c>
      <c r="H21336" t="s">
        <v>11525</v>
      </c>
      <c r="I21336">
        <v>194310</v>
      </c>
      <c r="J21336" t="s">
        <v>23</v>
      </c>
      <c r="K21336">
        <v>0</v>
      </c>
      <c r="L21336">
        <v>3</v>
      </c>
      <c r="M21336">
        <v>0</v>
      </c>
      <c r="N21336">
        <v>0</v>
      </c>
      <c r="O21336">
        <v>0</v>
      </c>
    </row>
    <row r="21337" spans="1:15" x14ac:dyDescent="0.3">
      <c r="A21337" t="s">
        <v>1332</v>
      </c>
      <c r="B21337" t="s">
        <v>13472</v>
      </c>
      <c r="C21337">
        <v>40403</v>
      </c>
      <c r="D21337" t="s">
        <v>637</v>
      </c>
      <c r="E21337" t="s">
        <v>1334</v>
      </c>
      <c r="F21337" t="s">
        <v>637</v>
      </c>
      <c r="G21337" t="s">
        <v>97</v>
      </c>
      <c r="H21337" t="s">
        <v>13473</v>
      </c>
      <c r="I21337">
        <v>100000</v>
      </c>
      <c r="J21337" t="s">
        <v>23</v>
      </c>
      <c r="K21337">
        <v>99974</v>
      </c>
      <c r="L21337">
        <v>3</v>
      </c>
      <c r="M21337">
        <v>1</v>
      </c>
      <c r="N21337">
        <v>0</v>
      </c>
      <c r="O21337">
        <v>0</v>
      </c>
    </row>
    <row r="21338" spans="1:15" x14ac:dyDescent="0.3">
      <c r="A21338" t="s">
        <v>1332</v>
      </c>
      <c r="B21338" t="s">
        <v>13517</v>
      </c>
      <c r="C21338">
        <v>40417</v>
      </c>
      <c r="D21338" t="s">
        <v>637</v>
      </c>
      <c r="E21338" t="s">
        <v>1334</v>
      </c>
      <c r="F21338" t="s">
        <v>637</v>
      </c>
      <c r="G21338" t="s">
        <v>97</v>
      </c>
      <c r="H21338" t="s">
        <v>13518</v>
      </c>
      <c r="I21338">
        <v>36072</v>
      </c>
      <c r="J21338" t="s">
        <v>23</v>
      </c>
      <c r="K21338">
        <v>0</v>
      </c>
      <c r="L21338">
        <v>1</v>
      </c>
      <c r="M21338">
        <v>0</v>
      </c>
      <c r="N21338">
        <v>0</v>
      </c>
      <c r="O21338">
        <v>0</v>
      </c>
    </row>
    <row r="21339" spans="1:15" x14ac:dyDescent="0.3">
      <c r="A21339" t="s">
        <v>2900</v>
      </c>
      <c r="B21339" t="s">
        <v>13625</v>
      </c>
      <c r="C21339">
        <v>40456</v>
      </c>
      <c r="D21339" t="s">
        <v>989</v>
      </c>
      <c r="E21339" t="s">
        <v>331</v>
      </c>
      <c r="F21339" t="s">
        <v>637</v>
      </c>
      <c r="G21339" t="s">
        <v>308</v>
      </c>
      <c r="H21339" t="s">
        <v>13626</v>
      </c>
      <c r="I21339">
        <v>1159173</v>
      </c>
      <c r="J21339" t="s">
        <v>23</v>
      </c>
      <c r="K21339">
        <v>0</v>
      </c>
      <c r="L21339">
        <v>4</v>
      </c>
      <c r="M21339">
        <v>0</v>
      </c>
      <c r="N21339">
        <v>0</v>
      </c>
      <c r="O21339">
        <v>0</v>
      </c>
    </row>
    <row r="21340" spans="1:15" x14ac:dyDescent="0.3">
      <c r="A21340" t="s">
        <v>1227</v>
      </c>
      <c r="B21340" t="s">
        <v>13639</v>
      </c>
      <c r="C21340">
        <v>40465</v>
      </c>
      <c r="D21340" t="s">
        <v>496</v>
      </c>
      <c r="E21340" t="s">
        <v>247</v>
      </c>
      <c r="F21340" t="s">
        <v>637</v>
      </c>
      <c r="G21340" t="s">
        <v>97</v>
      </c>
      <c r="H21340" t="s">
        <v>3848</v>
      </c>
      <c r="I21340">
        <v>1722183</v>
      </c>
      <c r="J21340" t="s">
        <v>23</v>
      </c>
      <c r="K21340">
        <v>0</v>
      </c>
      <c r="L21340">
        <v>8</v>
      </c>
      <c r="M21340">
        <v>0</v>
      </c>
      <c r="N21340">
        <v>0</v>
      </c>
      <c r="O21340">
        <v>0</v>
      </c>
    </row>
    <row r="21341" spans="1:15" x14ac:dyDescent="0.3">
      <c r="A21341" t="s">
        <v>179</v>
      </c>
      <c r="B21341" t="s">
        <v>13790</v>
      </c>
      <c r="C21341">
        <v>40535</v>
      </c>
      <c r="D21341" t="s">
        <v>181</v>
      </c>
      <c r="E21341" t="s">
        <v>182</v>
      </c>
      <c r="F21341" t="s">
        <v>637</v>
      </c>
      <c r="G21341" t="s">
        <v>182</v>
      </c>
      <c r="H21341" t="s">
        <v>13791</v>
      </c>
      <c r="I21341">
        <v>284271</v>
      </c>
      <c r="J21341" t="s">
        <v>23</v>
      </c>
      <c r="K21341">
        <v>283019</v>
      </c>
      <c r="L21341">
        <v>4</v>
      </c>
      <c r="M21341">
        <v>1</v>
      </c>
      <c r="N21341">
        <v>0</v>
      </c>
      <c r="O21341">
        <v>0</v>
      </c>
    </row>
    <row r="21342" spans="1:15" x14ac:dyDescent="0.3">
      <c r="A21342" t="s">
        <v>1332</v>
      </c>
      <c r="B21342" t="s">
        <v>13820</v>
      </c>
      <c r="C21342">
        <v>40557</v>
      </c>
      <c r="D21342" t="s">
        <v>637</v>
      </c>
      <c r="E21342" t="s">
        <v>146</v>
      </c>
      <c r="F21342" t="s">
        <v>637</v>
      </c>
      <c r="G21342" t="s">
        <v>97</v>
      </c>
      <c r="H21342" t="s">
        <v>13822</v>
      </c>
      <c r="I21342">
        <v>693952</v>
      </c>
      <c r="J21342" t="s">
        <v>23</v>
      </c>
      <c r="K21342">
        <v>0</v>
      </c>
      <c r="L21342">
        <v>4</v>
      </c>
      <c r="M21342">
        <v>0</v>
      </c>
      <c r="N21342">
        <v>0</v>
      </c>
      <c r="O21342">
        <v>0</v>
      </c>
    </row>
    <row r="21343" spans="1:15" x14ac:dyDescent="0.3">
      <c r="A21343" t="s">
        <v>1463</v>
      </c>
      <c r="B21343" t="s">
        <v>14015</v>
      </c>
      <c r="C21343">
        <v>40645</v>
      </c>
      <c r="D21343" t="s">
        <v>921</v>
      </c>
      <c r="E21343" t="s">
        <v>84</v>
      </c>
      <c r="F21343" t="s">
        <v>637</v>
      </c>
      <c r="G21343" t="s">
        <v>182</v>
      </c>
      <c r="H21343" t="s">
        <v>14016</v>
      </c>
      <c r="I21343">
        <v>7217794</v>
      </c>
      <c r="J21343" t="s">
        <v>23</v>
      </c>
      <c r="K21343">
        <v>0</v>
      </c>
      <c r="L21343">
        <v>10</v>
      </c>
      <c r="M21343">
        <v>0</v>
      </c>
      <c r="N21343">
        <v>1</v>
      </c>
      <c r="O21343">
        <v>0</v>
      </c>
    </row>
    <row r="21344" spans="1:15" x14ac:dyDescent="0.3">
      <c r="A21344" t="s">
        <v>1227</v>
      </c>
      <c r="B21344" t="s">
        <v>14087</v>
      </c>
      <c r="C21344">
        <v>40638</v>
      </c>
      <c r="D21344" t="s">
        <v>496</v>
      </c>
      <c r="E21344" t="s">
        <v>247</v>
      </c>
      <c r="F21344" t="s">
        <v>637</v>
      </c>
      <c r="G21344" t="s">
        <v>97</v>
      </c>
      <c r="H21344" t="s">
        <v>3848</v>
      </c>
      <c r="I21344">
        <v>1832820</v>
      </c>
      <c r="J21344" t="s">
        <v>23</v>
      </c>
      <c r="K21344">
        <v>0</v>
      </c>
      <c r="L21344">
        <v>8</v>
      </c>
      <c r="M21344">
        <v>0</v>
      </c>
      <c r="N21344">
        <v>0</v>
      </c>
      <c r="O21344">
        <v>0</v>
      </c>
    </row>
    <row r="21345" spans="1:15" x14ac:dyDescent="0.3">
      <c r="A21345" t="s">
        <v>1332</v>
      </c>
      <c r="B21345" t="s">
        <v>14258</v>
      </c>
      <c r="C21345">
        <v>40723</v>
      </c>
      <c r="D21345" t="s">
        <v>637</v>
      </c>
      <c r="E21345" t="s">
        <v>146</v>
      </c>
      <c r="F21345" t="s">
        <v>637</v>
      </c>
      <c r="G21345" t="s">
        <v>97</v>
      </c>
      <c r="H21345" t="s">
        <v>14260</v>
      </c>
      <c r="I21345">
        <v>1454503</v>
      </c>
      <c r="J21345" t="s">
        <v>23</v>
      </c>
      <c r="K21345">
        <v>0</v>
      </c>
      <c r="L21345">
        <v>10</v>
      </c>
      <c r="M21345">
        <v>0</v>
      </c>
      <c r="N21345">
        <v>0</v>
      </c>
      <c r="O21345">
        <v>0</v>
      </c>
    </row>
    <row r="21346" spans="1:15" x14ac:dyDescent="0.3">
      <c r="A21346" t="s">
        <v>1332</v>
      </c>
      <c r="B21346" t="s">
        <v>14510</v>
      </c>
      <c r="C21346">
        <v>40802</v>
      </c>
      <c r="D21346" t="s">
        <v>637</v>
      </c>
      <c r="E21346" t="s">
        <v>146</v>
      </c>
      <c r="F21346" t="s">
        <v>637</v>
      </c>
      <c r="G21346" t="s">
        <v>97</v>
      </c>
      <c r="H21346" t="s">
        <v>13822</v>
      </c>
      <c r="I21346">
        <v>466619</v>
      </c>
      <c r="J21346" t="s">
        <v>23</v>
      </c>
      <c r="K21346">
        <v>0</v>
      </c>
      <c r="L21346">
        <v>3</v>
      </c>
      <c r="M21346">
        <v>0</v>
      </c>
      <c r="N21346">
        <v>0</v>
      </c>
      <c r="O21346">
        <v>0</v>
      </c>
    </row>
    <row r="21347" spans="1:15" x14ac:dyDescent="0.3">
      <c r="A21347" t="s">
        <v>684</v>
      </c>
      <c r="B21347" t="s">
        <v>15076</v>
      </c>
      <c r="C21347">
        <v>40997</v>
      </c>
      <c r="D21347" t="s">
        <v>686</v>
      </c>
      <c r="E21347" t="s">
        <v>182</v>
      </c>
      <c r="F21347" t="s">
        <v>637</v>
      </c>
      <c r="G21347" t="s">
        <v>97</v>
      </c>
      <c r="H21347" t="s">
        <v>15077</v>
      </c>
      <c r="I21347">
        <v>1172673</v>
      </c>
      <c r="J21347" t="s">
        <v>23</v>
      </c>
      <c r="K21347">
        <v>0</v>
      </c>
      <c r="L21347">
        <v>5</v>
      </c>
      <c r="M21347">
        <v>0</v>
      </c>
      <c r="N21347">
        <v>0</v>
      </c>
      <c r="O21347">
        <v>0</v>
      </c>
    </row>
    <row r="21348" spans="1:15" x14ac:dyDescent="0.3">
      <c r="A21348" t="s">
        <v>1332</v>
      </c>
      <c r="B21348" t="s">
        <v>15514</v>
      </c>
      <c r="C21348">
        <v>41177</v>
      </c>
      <c r="D21348" t="s">
        <v>637</v>
      </c>
      <c r="E21348" t="s">
        <v>146</v>
      </c>
      <c r="F21348" t="s">
        <v>637</v>
      </c>
      <c r="G21348" t="s">
        <v>97</v>
      </c>
      <c r="H21348" t="s">
        <v>13822</v>
      </c>
      <c r="I21348">
        <v>532331</v>
      </c>
      <c r="J21348" t="s">
        <v>23</v>
      </c>
      <c r="K21348">
        <v>0</v>
      </c>
      <c r="L21348">
        <v>3</v>
      </c>
      <c r="M21348">
        <v>0</v>
      </c>
      <c r="N21348">
        <v>0</v>
      </c>
      <c r="O21348">
        <v>0</v>
      </c>
    </row>
    <row r="21349" spans="1:15" x14ac:dyDescent="0.3">
      <c r="A21349" t="s">
        <v>3121</v>
      </c>
      <c r="B21349" t="s">
        <v>15565</v>
      </c>
      <c r="C21349">
        <v>41194</v>
      </c>
      <c r="D21349" t="s">
        <v>353</v>
      </c>
      <c r="E21349" t="s">
        <v>182</v>
      </c>
      <c r="F21349" t="s">
        <v>637</v>
      </c>
      <c r="G21349" t="s">
        <v>182</v>
      </c>
      <c r="H21349" t="s">
        <v>15566</v>
      </c>
      <c r="I21349">
        <v>828201</v>
      </c>
      <c r="J21349" t="s">
        <v>23</v>
      </c>
      <c r="K21349">
        <v>0</v>
      </c>
      <c r="L21349">
        <v>5</v>
      </c>
      <c r="M21349">
        <v>0</v>
      </c>
      <c r="N21349">
        <v>0</v>
      </c>
      <c r="O21349">
        <v>0</v>
      </c>
    </row>
    <row r="21350" spans="1:15" x14ac:dyDescent="0.3">
      <c r="A21350" t="s">
        <v>3980</v>
      </c>
      <c r="B21350" t="s">
        <v>15591</v>
      </c>
      <c r="C21350">
        <v>41194</v>
      </c>
      <c r="D21350" t="s">
        <v>3124</v>
      </c>
      <c r="E21350" t="s">
        <v>182</v>
      </c>
      <c r="F21350" t="s">
        <v>637</v>
      </c>
      <c r="G21350" t="s">
        <v>182</v>
      </c>
      <c r="H21350" t="s">
        <v>15592</v>
      </c>
      <c r="I21350">
        <v>2385501</v>
      </c>
      <c r="J21350" t="s">
        <v>23</v>
      </c>
      <c r="K21350">
        <v>0</v>
      </c>
      <c r="L21350">
        <v>5</v>
      </c>
      <c r="M21350">
        <v>0</v>
      </c>
      <c r="N21350">
        <v>0</v>
      </c>
      <c r="O21350">
        <v>0</v>
      </c>
    </row>
    <row r="21351" spans="1:15" x14ac:dyDescent="0.3">
      <c r="A21351" t="s">
        <v>3121</v>
      </c>
      <c r="B21351" t="s">
        <v>15721</v>
      </c>
      <c r="C21351">
        <v>41260</v>
      </c>
      <c r="D21351" t="s">
        <v>353</v>
      </c>
      <c r="E21351" t="s">
        <v>182</v>
      </c>
      <c r="F21351" t="s">
        <v>637</v>
      </c>
      <c r="G21351" t="s">
        <v>182</v>
      </c>
      <c r="H21351" t="s">
        <v>15722</v>
      </c>
      <c r="I21351">
        <v>1830998</v>
      </c>
      <c r="J21351" t="s">
        <v>23</v>
      </c>
      <c r="K21351">
        <v>0</v>
      </c>
      <c r="L21351">
        <v>6</v>
      </c>
      <c r="M21351">
        <v>0</v>
      </c>
      <c r="N21351">
        <v>0</v>
      </c>
      <c r="O21351">
        <v>0</v>
      </c>
    </row>
    <row r="21352" spans="1:15" x14ac:dyDescent="0.3">
      <c r="A21352" t="s">
        <v>179</v>
      </c>
      <c r="B21352" t="s">
        <v>15787</v>
      </c>
      <c r="C21352">
        <v>41242</v>
      </c>
      <c r="D21352" t="s">
        <v>181</v>
      </c>
      <c r="E21352" t="s">
        <v>182</v>
      </c>
      <c r="F21352" t="s">
        <v>637</v>
      </c>
      <c r="G21352" t="s">
        <v>182</v>
      </c>
      <c r="H21352" t="s">
        <v>15788</v>
      </c>
      <c r="I21352">
        <v>1451128</v>
      </c>
      <c r="J21352" t="s">
        <v>23</v>
      </c>
      <c r="K21352">
        <v>54614</v>
      </c>
      <c r="L21352">
        <v>4</v>
      </c>
      <c r="M21352">
        <v>1</v>
      </c>
      <c r="N21352">
        <v>0</v>
      </c>
      <c r="O21352">
        <v>0</v>
      </c>
    </row>
    <row r="21353" spans="1:15" x14ac:dyDescent="0.3">
      <c r="A21353" t="s">
        <v>2342</v>
      </c>
      <c r="B21353" t="s">
        <v>16451</v>
      </c>
      <c r="C21353">
        <v>41484</v>
      </c>
      <c r="D21353" t="s">
        <v>939</v>
      </c>
      <c r="E21353" t="s">
        <v>182</v>
      </c>
      <c r="F21353" t="s">
        <v>637</v>
      </c>
      <c r="G21353" t="s">
        <v>182</v>
      </c>
      <c r="H21353" t="s">
        <v>3769</v>
      </c>
      <c r="I21353">
        <v>1606082</v>
      </c>
      <c r="J21353" t="s">
        <v>23</v>
      </c>
      <c r="K21353">
        <v>0</v>
      </c>
      <c r="L21353">
        <v>3</v>
      </c>
      <c r="M21353">
        <v>0</v>
      </c>
      <c r="N21353">
        <v>0</v>
      </c>
      <c r="O21353">
        <v>0</v>
      </c>
    </row>
    <row r="21354" spans="1:15" x14ac:dyDescent="0.3">
      <c r="A21354" t="s">
        <v>3121</v>
      </c>
      <c r="B21354" t="s">
        <v>16453</v>
      </c>
      <c r="C21354">
        <v>41493</v>
      </c>
      <c r="D21354" t="s">
        <v>353</v>
      </c>
      <c r="E21354" t="s">
        <v>182</v>
      </c>
      <c r="F21354" t="s">
        <v>637</v>
      </c>
      <c r="G21354" t="s">
        <v>182</v>
      </c>
      <c r="H21354" t="s">
        <v>15722</v>
      </c>
      <c r="I21354">
        <v>1233340</v>
      </c>
      <c r="J21354" t="s">
        <v>23</v>
      </c>
      <c r="K21354">
        <v>0</v>
      </c>
      <c r="L21354">
        <v>5</v>
      </c>
      <c r="M21354">
        <v>0</v>
      </c>
      <c r="N21354">
        <v>0</v>
      </c>
      <c r="O21354">
        <v>0</v>
      </c>
    </row>
    <row r="21355" spans="1:15" x14ac:dyDescent="0.3">
      <c r="A21355" t="s">
        <v>3121</v>
      </c>
      <c r="B21355" t="s">
        <v>16574</v>
      </c>
      <c r="C21355">
        <v>41554</v>
      </c>
      <c r="D21355" t="s">
        <v>353</v>
      </c>
      <c r="E21355" t="s">
        <v>182</v>
      </c>
      <c r="F21355" t="s">
        <v>637</v>
      </c>
      <c r="G21355" t="s">
        <v>182</v>
      </c>
      <c r="H21355" t="s">
        <v>15566</v>
      </c>
      <c r="I21355">
        <v>927270</v>
      </c>
      <c r="J21355" t="s">
        <v>23</v>
      </c>
      <c r="K21355">
        <v>0</v>
      </c>
      <c r="L21355">
        <v>6</v>
      </c>
      <c r="M21355">
        <v>0</v>
      </c>
      <c r="N21355">
        <v>0</v>
      </c>
      <c r="O21355">
        <v>0</v>
      </c>
    </row>
    <row r="21356" spans="1:15" x14ac:dyDescent="0.3">
      <c r="A21356" t="s">
        <v>3121</v>
      </c>
      <c r="B21356" t="s">
        <v>17138</v>
      </c>
      <c r="C21356">
        <v>41730</v>
      </c>
      <c r="D21356" t="s">
        <v>353</v>
      </c>
      <c r="E21356" t="s">
        <v>182</v>
      </c>
      <c r="F21356" t="s">
        <v>637</v>
      </c>
      <c r="G21356" t="s">
        <v>182</v>
      </c>
      <c r="H21356" t="s">
        <v>17139</v>
      </c>
      <c r="I21356">
        <v>946957</v>
      </c>
      <c r="J21356" t="s">
        <v>23</v>
      </c>
      <c r="K21356">
        <v>947000</v>
      </c>
      <c r="L21356">
        <v>6</v>
      </c>
      <c r="M21356">
        <v>1</v>
      </c>
      <c r="N21356">
        <v>0</v>
      </c>
      <c r="O21356">
        <v>0</v>
      </c>
    </row>
    <row r="21357" spans="1:15" x14ac:dyDescent="0.3">
      <c r="A21357" t="s">
        <v>1332</v>
      </c>
      <c r="B21357" t="s">
        <v>18190</v>
      </c>
      <c r="C21357">
        <v>38996</v>
      </c>
      <c r="D21357" t="s">
        <v>637</v>
      </c>
      <c r="E21357" t="s">
        <v>1334</v>
      </c>
      <c r="F21357" t="s">
        <v>637</v>
      </c>
      <c r="G21357" t="s">
        <v>97</v>
      </c>
      <c r="H21357" t="s">
        <v>9547</v>
      </c>
      <c r="I21357">
        <v>58368</v>
      </c>
      <c r="J21357" t="s">
        <v>23</v>
      </c>
      <c r="K21357">
        <v>0</v>
      </c>
      <c r="L21357">
        <v>1</v>
      </c>
      <c r="M21357">
        <v>0</v>
      </c>
      <c r="N21357">
        <v>1</v>
      </c>
      <c r="O21357">
        <v>0</v>
      </c>
    </row>
    <row r="21358" spans="1:15" x14ac:dyDescent="0.3">
      <c r="A21358" t="s">
        <v>1332</v>
      </c>
      <c r="B21358" t="s">
        <v>18283</v>
      </c>
      <c r="C21358">
        <v>39237</v>
      </c>
      <c r="D21358" t="s">
        <v>637</v>
      </c>
      <c r="E21358" t="s">
        <v>1334</v>
      </c>
      <c r="F21358" t="s">
        <v>637</v>
      </c>
      <c r="G21358" t="s">
        <v>97</v>
      </c>
      <c r="H21358" t="s">
        <v>18282</v>
      </c>
      <c r="I21358">
        <v>82920</v>
      </c>
      <c r="J21358" t="s">
        <v>23</v>
      </c>
      <c r="K21358">
        <v>0</v>
      </c>
      <c r="L21358">
        <v>1</v>
      </c>
      <c r="M21358">
        <v>0</v>
      </c>
      <c r="N21358">
        <v>0</v>
      </c>
      <c r="O21358">
        <v>0</v>
      </c>
    </row>
    <row r="21359" spans="1:15" x14ac:dyDescent="0.3">
      <c r="A21359" t="s">
        <v>1332</v>
      </c>
      <c r="B21359" t="s">
        <v>18287</v>
      </c>
      <c r="C21359">
        <v>39240</v>
      </c>
      <c r="D21359" t="s">
        <v>637</v>
      </c>
      <c r="E21359" t="s">
        <v>1334</v>
      </c>
      <c r="F21359" t="s">
        <v>637</v>
      </c>
      <c r="G21359" t="s">
        <v>97</v>
      </c>
      <c r="H21359" t="s">
        <v>18285</v>
      </c>
      <c r="I21359">
        <v>123016</v>
      </c>
      <c r="J21359" t="s">
        <v>23</v>
      </c>
      <c r="K21359">
        <v>0</v>
      </c>
      <c r="L21359">
        <v>1</v>
      </c>
      <c r="M21359">
        <v>0</v>
      </c>
      <c r="N21359">
        <v>0</v>
      </c>
      <c r="O21359">
        <v>0</v>
      </c>
    </row>
    <row r="21360" spans="1:15" x14ac:dyDescent="0.3">
      <c r="A21360" t="s">
        <v>3787</v>
      </c>
      <c r="B21360" t="s">
        <v>6458</v>
      </c>
      <c r="C21360">
        <v>42039</v>
      </c>
      <c r="D21360" t="s">
        <v>3789</v>
      </c>
      <c r="E21360" t="s">
        <v>182</v>
      </c>
      <c r="F21360" t="s">
        <v>6460</v>
      </c>
      <c r="G21360" t="s">
        <v>3136</v>
      </c>
      <c r="H21360" t="s">
        <v>6459</v>
      </c>
      <c r="I21360">
        <v>2266145</v>
      </c>
      <c r="J21360" t="s">
        <v>23</v>
      </c>
      <c r="K21360">
        <v>0</v>
      </c>
      <c r="L21360">
        <v>7</v>
      </c>
      <c r="M21360">
        <v>0</v>
      </c>
      <c r="N21360">
        <v>1</v>
      </c>
      <c r="O21360">
        <v>0</v>
      </c>
    </row>
    <row r="21361" spans="1:15" x14ac:dyDescent="0.3">
      <c r="A21361" t="s">
        <v>790</v>
      </c>
      <c r="B21361" t="s">
        <v>791</v>
      </c>
      <c r="C21361">
        <v>39266</v>
      </c>
      <c r="D21361" t="s">
        <v>147</v>
      </c>
      <c r="E21361" t="s">
        <v>64</v>
      </c>
      <c r="F21361" t="s">
        <v>796</v>
      </c>
      <c r="G21361" t="s">
        <v>64</v>
      </c>
      <c r="H21361" t="s">
        <v>793</v>
      </c>
      <c r="I21361">
        <v>2210178</v>
      </c>
      <c r="J21361" t="s">
        <v>23</v>
      </c>
      <c r="K21361">
        <v>812269</v>
      </c>
      <c r="L21361">
        <v>11</v>
      </c>
      <c r="M21361">
        <v>1</v>
      </c>
      <c r="N21361">
        <v>1</v>
      </c>
      <c r="O21361">
        <v>1</v>
      </c>
    </row>
    <row r="21362" spans="1:15" x14ac:dyDescent="0.3">
      <c r="A21362" t="s">
        <v>133</v>
      </c>
      <c r="B21362" t="s">
        <v>134</v>
      </c>
      <c r="C21362">
        <v>39142</v>
      </c>
      <c r="D21362" t="s">
        <v>135</v>
      </c>
      <c r="E21362" t="s">
        <v>19</v>
      </c>
      <c r="F21362" t="s">
        <v>151</v>
      </c>
      <c r="G21362" t="s">
        <v>150</v>
      </c>
      <c r="H21362" t="s">
        <v>137</v>
      </c>
      <c r="I21362">
        <v>1785465</v>
      </c>
      <c r="J21362" t="s">
        <v>23</v>
      </c>
      <c r="K21362">
        <v>0</v>
      </c>
      <c r="L21362">
        <v>11</v>
      </c>
      <c r="M21362">
        <v>0</v>
      </c>
      <c r="N21362">
        <v>1</v>
      </c>
      <c r="O21362">
        <v>0</v>
      </c>
    </row>
    <row r="21363" spans="1:15" x14ac:dyDescent="0.3">
      <c r="A21363" t="s">
        <v>70</v>
      </c>
      <c r="B21363" t="s">
        <v>483</v>
      </c>
      <c r="C21363">
        <v>39154</v>
      </c>
      <c r="D21363" t="s">
        <v>72</v>
      </c>
      <c r="E21363" t="s">
        <v>47</v>
      </c>
      <c r="F21363" t="s">
        <v>151</v>
      </c>
      <c r="G21363" t="s">
        <v>150</v>
      </c>
      <c r="H21363" t="s">
        <v>486</v>
      </c>
      <c r="I21363">
        <v>1801841</v>
      </c>
      <c r="J21363" t="s">
        <v>23</v>
      </c>
      <c r="K21363">
        <v>0</v>
      </c>
      <c r="L21363">
        <v>12</v>
      </c>
      <c r="M21363">
        <v>0</v>
      </c>
      <c r="N21363">
        <v>1</v>
      </c>
      <c r="O21363">
        <v>0</v>
      </c>
    </row>
    <row r="21364" spans="1:15" x14ac:dyDescent="0.3">
      <c r="A21364" t="s">
        <v>70</v>
      </c>
      <c r="B21364" t="s">
        <v>606</v>
      </c>
      <c r="C21364">
        <v>39241</v>
      </c>
      <c r="D21364" t="s">
        <v>72</v>
      </c>
      <c r="E21364" t="s">
        <v>47</v>
      </c>
      <c r="F21364" t="s">
        <v>151</v>
      </c>
      <c r="G21364" t="s">
        <v>150</v>
      </c>
      <c r="H21364" t="s">
        <v>607</v>
      </c>
      <c r="I21364">
        <v>1835550</v>
      </c>
      <c r="J21364" t="s">
        <v>23</v>
      </c>
      <c r="K21364">
        <v>0</v>
      </c>
      <c r="L21364">
        <v>7</v>
      </c>
      <c r="M21364">
        <v>0</v>
      </c>
      <c r="N21364">
        <v>1</v>
      </c>
      <c r="O21364">
        <v>0</v>
      </c>
    </row>
    <row r="21365" spans="1:15" x14ac:dyDescent="0.3">
      <c r="A21365" t="s">
        <v>1091</v>
      </c>
      <c r="B21365" t="s">
        <v>1092</v>
      </c>
      <c r="C21365">
        <v>39393</v>
      </c>
      <c r="D21365" t="s">
        <v>164</v>
      </c>
      <c r="E21365" t="s">
        <v>64</v>
      </c>
      <c r="F21365" t="s">
        <v>151</v>
      </c>
      <c r="G21365" t="s">
        <v>150</v>
      </c>
      <c r="H21365" t="s">
        <v>1093</v>
      </c>
      <c r="I21365">
        <v>373294</v>
      </c>
      <c r="J21365" t="s">
        <v>23</v>
      </c>
      <c r="K21365">
        <v>0</v>
      </c>
      <c r="L21365">
        <v>12</v>
      </c>
      <c r="M21365">
        <v>0</v>
      </c>
      <c r="N21365">
        <v>1</v>
      </c>
      <c r="O21365">
        <v>0</v>
      </c>
    </row>
    <row r="21366" spans="1:15" x14ac:dyDescent="0.3">
      <c r="A21366" t="s">
        <v>1145</v>
      </c>
      <c r="B21366" t="s">
        <v>1146</v>
      </c>
      <c r="C21366">
        <v>39391</v>
      </c>
      <c r="D21366" t="s">
        <v>410</v>
      </c>
      <c r="E21366" t="s">
        <v>47</v>
      </c>
      <c r="F21366" t="s">
        <v>151</v>
      </c>
      <c r="G21366" t="s">
        <v>432</v>
      </c>
      <c r="H21366" t="s">
        <v>1148</v>
      </c>
      <c r="I21366">
        <v>1736854</v>
      </c>
      <c r="J21366" t="s">
        <v>23</v>
      </c>
      <c r="K21366">
        <v>1014543</v>
      </c>
      <c r="L21366">
        <v>15</v>
      </c>
      <c r="M21366">
        <v>1</v>
      </c>
      <c r="N21366">
        <v>1</v>
      </c>
      <c r="O21366">
        <v>1</v>
      </c>
    </row>
    <row r="21367" spans="1:15" x14ac:dyDescent="0.3">
      <c r="A21367" t="s">
        <v>731</v>
      </c>
      <c r="B21367" t="s">
        <v>1386</v>
      </c>
      <c r="C21367">
        <v>39526</v>
      </c>
      <c r="D21367" t="s">
        <v>733</v>
      </c>
      <c r="E21367" t="s">
        <v>188</v>
      </c>
      <c r="F21367" t="s">
        <v>151</v>
      </c>
      <c r="G21367" t="s">
        <v>150</v>
      </c>
      <c r="H21367" t="s">
        <v>735</v>
      </c>
      <c r="I21367">
        <v>1513392</v>
      </c>
      <c r="J21367" t="s">
        <v>23</v>
      </c>
      <c r="K21367">
        <v>0</v>
      </c>
      <c r="L21367">
        <v>10</v>
      </c>
      <c r="M21367">
        <v>0</v>
      </c>
      <c r="N21367">
        <v>1</v>
      </c>
      <c r="O21367">
        <v>0</v>
      </c>
    </row>
    <row r="21368" spans="1:15" x14ac:dyDescent="0.3">
      <c r="A21368" t="s">
        <v>1542</v>
      </c>
      <c r="B21368" t="s">
        <v>1543</v>
      </c>
      <c r="C21368">
        <v>39604</v>
      </c>
      <c r="D21368" t="s">
        <v>729</v>
      </c>
      <c r="E21368" t="s">
        <v>534</v>
      </c>
      <c r="F21368" t="s">
        <v>151</v>
      </c>
      <c r="G21368" t="s">
        <v>150</v>
      </c>
      <c r="H21368" t="s">
        <v>1545</v>
      </c>
      <c r="I21368">
        <v>1775410</v>
      </c>
      <c r="J21368" t="s">
        <v>23</v>
      </c>
      <c r="K21368">
        <v>0</v>
      </c>
      <c r="L21368">
        <v>7</v>
      </c>
      <c r="M21368">
        <v>0</v>
      </c>
      <c r="N21368">
        <v>1</v>
      </c>
      <c r="O21368">
        <v>0</v>
      </c>
    </row>
    <row r="21369" spans="1:15" x14ac:dyDescent="0.3">
      <c r="A21369" t="s">
        <v>1091</v>
      </c>
      <c r="B21369" t="s">
        <v>1658</v>
      </c>
      <c r="C21369">
        <v>39659</v>
      </c>
      <c r="D21369" t="s">
        <v>164</v>
      </c>
      <c r="E21369" t="s">
        <v>64</v>
      </c>
      <c r="F21369" t="s">
        <v>151</v>
      </c>
      <c r="G21369" t="s">
        <v>150</v>
      </c>
      <c r="H21369" t="s">
        <v>1093</v>
      </c>
      <c r="I21369">
        <v>401828</v>
      </c>
      <c r="J21369" t="s">
        <v>23</v>
      </c>
      <c r="K21369">
        <v>493983</v>
      </c>
      <c r="L21369">
        <v>12</v>
      </c>
      <c r="M21369">
        <v>1</v>
      </c>
      <c r="N21369">
        <v>1</v>
      </c>
      <c r="O21369">
        <v>1</v>
      </c>
    </row>
    <row r="21370" spans="1:15" x14ac:dyDescent="0.3">
      <c r="A21370" t="s">
        <v>731</v>
      </c>
      <c r="B21370" t="s">
        <v>1932</v>
      </c>
      <c r="C21370">
        <v>39771</v>
      </c>
      <c r="D21370" t="s">
        <v>733</v>
      </c>
      <c r="E21370" t="s">
        <v>188</v>
      </c>
      <c r="F21370" t="s">
        <v>151</v>
      </c>
      <c r="G21370" t="s">
        <v>150</v>
      </c>
      <c r="H21370" t="s">
        <v>735</v>
      </c>
      <c r="I21370">
        <v>1495694</v>
      </c>
      <c r="J21370" t="s">
        <v>23</v>
      </c>
      <c r="K21370">
        <v>1211446</v>
      </c>
      <c r="L21370">
        <v>12</v>
      </c>
      <c r="M21370">
        <v>1</v>
      </c>
      <c r="N21370">
        <v>1</v>
      </c>
      <c r="O21370">
        <v>1</v>
      </c>
    </row>
    <row r="21371" spans="1:15" x14ac:dyDescent="0.3">
      <c r="A21371" t="s">
        <v>1542</v>
      </c>
      <c r="B21371" t="s">
        <v>2895</v>
      </c>
      <c r="C21371">
        <v>40002</v>
      </c>
      <c r="D21371" t="s">
        <v>729</v>
      </c>
      <c r="E21371" t="s">
        <v>534</v>
      </c>
      <c r="F21371" t="s">
        <v>151</v>
      </c>
      <c r="G21371" t="s">
        <v>150</v>
      </c>
      <c r="H21371" t="s">
        <v>2896</v>
      </c>
      <c r="I21371">
        <v>1470250</v>
      </c>
      <c r="J21371" t="s">
        <v>23</v>
      </c>
      <c r="K21371">
        <v>0</v>
      </c>
      <c r="L21371">
        <v>4</v>
      </c>
      <c r="M21371">
        <v>0</v>
      </c>
      <c r="N21371">
        <v>1</v>
      </c>
      <c r="O21371">
        <v>0</v>
      </c>
    </row>
    <row r="21372" spans="1:15" x14ac:dyDescent="0.3">
      <c r="A21372" t="s">
        <v>408</v>
      </c>
      <c r="B21372" t="s">
        <v>3625</v>
      </c>
      <c r="C21372">
        <v>40739</v>
      </c>
      <c r="D21372" t="s">
        <v>410</v>
      </c>
      <c r="E21372" t="s">
        <v>47</v>
      </c>
      <c r="F21372" t="s">
        <v>151</v>
      </c>
      <c r="G21372" t="s">
        <v>432</v>
      </c>
      <c r="H21372" t="s">
        <v>3628</v>
      </c>
      <c r="I21372">
        <v>411125</v>
      </c>
      <c r="J21372" t="s">
        <v>23</v>
      </c>
      <c r="K21372">
        <v>0</v>
      </c>
      <c r="L21372">
        <v>4</v>
      </c>
      <c r="M21372">
        <v>0</v>
      </c>
      <c r="N21372">
        <v>1</v>
      </c>
      <c r="O21372">
        <v>0</v>
      </c>
    </row>
    <row r="21373" spans="1:15" x14ac:dyDescent="0.3">
      <c r="A21373" t="s">
        <v>152</v>
      </c>
      <c r="B21373" t="s">
        <v>3630</v>
      </c>
      <c r="C21373">
        <v>40771</v>
      </c>
      <c r="D21373" t="s">
        <v>154</v>
      </c>
      <c r="E21373" t="s">
        <v>64</v>
      </c>
      <c r="F21373" t="s">
        <v>151</v>
      </c>
      <c r="G21373" t="s">
        <v>150</v>
      </c>
      <c r="H21373" t="s">
        <v>1429</v>
      </c>
      <c r="I21373">
        <v>2296646</v>
      </c>
      <c r="J21373" t="s">
        <v>23</v>
      </c>
      <c r="K21373">
        <v>0</v>
      </c>
      <c r="L21373">
        <v>10</v>
      </c>
      <c r="M21373">
        <v>0</v>
      </c>
      <c r="N21373">
        <v>1</v>
      </c>
      <c r="O21373">
        <v>0</v>
      </c>
    </row>
    <row r="21374" spans="1:15" x14ac:dyDescent="0.3">
      <c r="A21374" t="s">
        <v>152</v>
      </c>
      <c r="B21374" t="s">
        <v>3634</v>
      </c>
      <c r="C21374">
        <v>40771</v>
      </c>
      <c r="D21374" t="s">
        <v>154</v>
      </c>
      <c r="E21374" t="s">
        <v>64</v>
      </c>
      <c r="F21374" t="s">
        <v>151</v>
      </c>
      <c r="G21374" t="s">
        <v>150</v>
      </c>
      <c r="H21374" t="s">
        <v>3635</v>
      </c>
      <c r="I21374">
        <v>411125</v>
      </c>
      <c r="J21374" t="s">
        <v>23</v>
      </c>
      <c r="K21374">
        <v>0</v>
      </c>
      <c r="L21374">
        <v>9</v>
      </c>
      <c r="M21374">
        <v>0</v>
      </c>
      <c r="N21374">
        <v>1</v>
      </c>
      <c r="O21374">
        <v>0</v>
      </c>
    </row>
    <row r="21375" spans="1:15" x14ac:dyDescent="0.3">
      <c r="A21375" t="s">
        <v>1110</v>
      </c>
      <c r="B21375" t="s">
        <v>3765</v>
      </c>
      <c r="C21375">
        <v>40833</v>
      </c>
      <c r="D21375" t="s">
        <v>1112</v>
      </c>
      <c r="E21375" t="s">
        <v>331</v>
      </c>
      <c r="F21375" t="s">
        <v>151</v>
      </c>
      <c r="G21375" t="s">
        <v>150</v>
      </c>
      <c r="H21375" t="s">
        <v>3766</v>
      </c>
      <c r="I21375">
        <v>411125</v>
      </c>
      <c r="J21375" t="s">
        <v>23</v>
      </c>
      <c r="K21375">
        <v>0</v>
      </c>
      <c r="L21375">
        <v>10</v>
      </c>
      <c r="M21375">
        <v>0</v>
      </c>
      <c r="N21375">
        <v>1</v>
      </c>
      <c r="O21375">
        <v>0</v>
      </c>
    </row>
    <row r="21376" spans="1:15" x14ac:dyDescent="0.3">
      <c r="A21376" t="s">
        <v>1074</v>
      </c>
      <c r="B21376" t="s">
        <v>3946</v>
      </c>
      <c r="C21376">
        <v>40865</v>
      </c>
      <c r="D21376" t="s">
        <v>1076</v>
      </c>
      <c r="E21376" t="s">
        <v>55</v>
      </c>
      <c r="F21376" t="s">
        <v>151</v>
      </c>
      <c r="G21376" t="s">
        <v>150</v>
      </c>
      <c r="H21376" t="s">
        <v>3947</v>
      </c>
      <c r="I21376">
        <v>2636740</v>
      </c>
      <c r="J21376" t="s">
        <v>23</v>
      </c>
      <c r="K21376">
        <v>0</v>
      </c>
      <c r="L21376">
        <v>8</v>
      </c>
      <c r="M21376">
        <v>0</v>
      </c>
      <c r="N21376">
        <v>1</v>
      </c>
      <c r="O21376">
        <v>0</v>
      </c>
    </row>
    <row r="21377" spans="1:15" x14ac:dyDescent="0.3">
      <c r="A21377" t="s">
        <v>1600</v>
      </c>
      <c r="B21377" t="s">
        <v>4060</v>
      </c>
      <c r="C21377">
        <v>40920</v>
      </c>
      <c r="D21377" t="s">
        <v>227</v>
      </c>
      <c r="E21377" t="s">
        <v>150</v>
      </c>
      <c r="F21377" t="s">
        <v>151</v>
      </c>
      <c r="G21377" t="s">
        <v>150</v>
      </c>
      <c r="H21377" t="s">
        <v>4061</v>
      </c>
      <c r="I21377">
        <v>9055736</v>
      </c>
      <c r="J21377" t="s">
        <v>23</v>
      </c>
      <c r="K21377">
        <v>0</v>
      </c>
      <c r="L21377">
        <v>17</v>
      </c>
      <c r="M21377">
        <v>0</v>
      </c>
      <c r="N21377">
        <v>1</v>
      </c>
      <c r="O21377">
        <v>0</v>
      </c>
    </row>
    <row r="21378" spans="1:15" x14ac:dyDescent="0.3">
      <c r="A21378" t="s">
        <v>1145</v>
      </c>
      <c r="B21378" t="s">
        <v>4081</v>
      </c>
      <c r="C21378">
        <v>40920</v>
      </c>
      <c r="D21378" t="s">
        <v>410</v>
      </c>
      <c r="E21378" t="s">
        <v>47</v>
      </c>
      <c r="F21378" t="s">
        <v>151</v>
      </c>
      <c r="G21378" t="s">
        <v>432</v>
      </c>
      <c r="H21378" t="s">
        <v>4082</v>
      </c>
      <c r="I21378">
        <v>3227459</v>
      </c>
      <c r="J21378" t="s">
        <v>23</v>
      </c>
      <c r="K21378">
        <v>0</v>
      </c>
      <c r="L21378">
        <v>9</v>
      </c>
      <c r="M21378">
        <v>0</v>
      </c>
      <c r="N21378">
        <v>1</v>
      </c>
      <c r="O21378">
        <v>0</v>
      </c>
    </row>
    <row r="21379" spans="1:15" x14ac:dyDescent="0.3">
      <c r="A21379" t="s">
        <v>1145</v>
      </c>
      <c r="B21379" t="s">
        <v>4081</v>
      </c>
      <c r="C21379">
        <v>40920</v>
      </c>
      <c r="D21379" t="s">
        <v>410</v>
      </c>
      <c r="E21379" t="s">
        <v>47</v>
      </c>
      <c r="F21379" t="s">
        <v>151</v>
      </c>
      <c r="G21379" t="s">
        <v>150</v>
      </c>
      <c r="H21379" t="s">
        <v>4082</v>
      </c>
      <c r="I21379">
        <v>3227459</v>
      </c>
      <c r="J21379" t="s">
        <v>23</v>
      </c>
      <c r="K21379">
        <v>0</v>
      </c>
      <c r="L21379">
        <v>9</v>
      </c>
      <c r="M21379">
        <v>0</v>
      </c>
      <c r="N21379">
        <v>1</v>
      </c>
      <c r="O21379">
        <v>0</v>
      </c>
    </row>
    <row r="21380" spans="1:15" x14ac:dyDescent="0.3">
      <c r="A21380" t="s">
        <v>4100</v>
      </c>
      <c r="B21380" t="s">
        <v>4101</v>
      </c>
      <c r="C21380">
        <v>40942</v>
      </c>
      <c r="D21380" t="s">
        <v>4102</v>
      </c>
      <c r="E21380" t="s">
        <v>150</v>
      </c>
      <c r="F21380" t="s">
        <v>151</v>
      </c>
      <c r="G21380" t="s">
        <v>150</v>
      </c>
      <c r="H21380" t="s">
        <v>4103</v>
      </c>
      <c r="I21380">
        <v>1907853</v>
      </c>
      <c r="J21380" t="s">
        <v>23</v>
      </c>
      <c r="K21380">
        <v>0</v>
      </c>
      <c r="L21380">
        <v>7</v>
      </c>
      <c r="M21380">
        <v>0</v>
      </c>
      <c r="N21380">
        <v>1</v>
      </c>
      <c r="O21380">
        <v>0</v>
      </c>
    </row>
    <row r="21381" spans="1:15" x14ac:dyDescent="0.3">
      <c r="A21381" t="s">
        <v>1520</v>
      </c>
      <c r="B21381" t="s">
        <v>4334</v>
      </c>
      <c r="C21381">
        <v>41058</v>
      </c>
      <c r="D21381" t="s">
        <v>1522</v>
      </c>
      <c r="E21381" t="s">
        <v>150</v>
      </c>
      <c r="F21381" t="s">
        <v>151</v>
      </c>
      <c r="G21381" t="s">
        <v>150</v>
      </c>
      <c r="H21381" t="s">
        <v>4335</v>
      </c>
      <c r="I21381">
        <v>2007616</v>
      </c>
      <c r="J21381" t="s">
        <v>23</v>
      </c>
      <c r="K21381">
        <v>0</v>
      </c>
      <c r="L21381">
        <v>6</v>
      </c>
      <c r="M21381">
        <v>0</v>
      </c>
      <c r="N21381">
        <v>1</v>
      </c>
      <c r="O21381">
        <v>0</v>
      </c>
    </row>
    <row r="21382" spans="1:15" x14ac:dyDescent="0.3">
      <c r="A21382" t="s">
        <v>1520</v>
      </c>
      <c r="B21382" t="s">
        <v>4364</v>
      </c>
      <c r="C21382">
        <v>41072</v>
      </c>
      <c r="D21382" t="s">
        <v>1522</v>
      </c>
      <c r="E21382" t="s">
        <v>150</v>
      </c>
      <c r="F21382" t="s">
        <v>151</v>
      </c>
      <c r="G21382" t="s">
        <v>150</v>
      </c>
      <c r="H21382" t="s">
        <v>4365</v>
      </c>
      <c r="I21382">
        <v>441140</v>
      </c>
      <c r="J21382" t="s">
        <v>23</v>
      </c>
      <c r="K21382">
        <v>0</v>
      </c>
      <c r="L21382">
        <v>5</v>
      </c>
      <c r="M21382">
        <v>0</v>
      </c>
      <c r="N21382">
        <v>1</v>
      </c>
      <c r="O21382">
        <v>0</v>
      </c>
    </row>
    <row r="21383" spans="1:15" x14ac:dyDescent="0.3">
      <c r="A21383" t="s">
        <v>472</v>
      </c>
      <c r="B21383" t="s">
        <v>4379</v>
      </c>
      <c r="C21383">
        <v>41065</v>
      </c>
      <c r="D21383" t="s">
        <v>235</v>
      </c>
      <c r="E21383" t="s">
        <v>47</v>
      </c>
      <c r="F21383" t="s">
        <v>151</v>
      </c>
      <c r="G21383" t="s">
        <v>150</v>
      </c>
      <c r="H21383" t="s">
        <v>4382</v>
      </c>
      <c r="I21383">
        <v>1868750</v>
      </c>
      <c r="J21383" t="s">
        <v>23</v>
      </c>
      <c r="K21383">
        <v>0</v>
      </c>
      <c r="L21383">
        <v>9</v>
      </c>
      <c r="M21383">
        <v>0</v>
      </c>
      <c r="N21383">
        <v>1</v>
      </c>
      <c r="O21383">
        <v>0</v>
      </c>
    </row>
    <row r="21384" spans="1:15" x14ac:dyDescent="0.3">
      <c r="A21384" t="s">
        <v>152</v>
      </c>
      <c r="B21384" t="s">
        <v>4451</v>
      </c>
      <c r="C21384">
        <v>41078</v>
      </c>
      <c r="D21384" t="s">
        <v>154</v>
      </c>
      <c r="E21384" t="s">
        <v>64</v>
      </c>
      <c r="F21384" t="s">
        <v>151</v>
      </c>
      <c r="G21384" t="s">
        <v>150</v>
      </c>
      <c r="H21384" t="s">
        <v>4452</v>
      </c>
      <c r="I21384">
        <v>1868750</v>
      </c>
      <c r="J21384" t="s">
        <v>23</v>
      </c>
      <c r="K21384">
        <v>0</v>
      </c>
      <c r="L21384">
        <v>9</v>
      </c>
      <c r="M21384">
        <v>0</v>
      </c>
      <c r="N21384">
        <v>1</v>
      </c>
      <c r="O21384">
        <v>0</v>
      </c>
    </row>
    <row r="21385" spans="1:15" x14ac:dyDescent="0.3">
      <c r="A21385" t="s">
        <v>408</v>
      </c>
      <c r="B21385" t="s">
        <v>4493</v>
      </c>
      <c r="C21385">
        <v>41065</v>
      </c>
      <c r="D21385" t="s">
        <v>410</v>
      </c>
      <c r="E21385" t="s">
        <v>47</v>
      </c>
      <c r="F21385" t="s">
        <v>151</v>
      </c>
      <c r="G21385" t="s">
        <v>432</v>
      </c>
      <c r="H21385" t="s">
        <v>4494</v>
      </c>
      <c r="I21385">
        <v>2138371</v>
      </c>
      <c r="J21385" t="s">
        <v>23</v>
      </c>
      <c r="K21385">
        <v>0</v>
      </c>
      <c r="L21385">
        <v>7</v>
      </c>
      <c r="M21385">
        <v>0</v>
      </c>
      <c r="N21385">
        <v>1</v>
      </c>
      <c r="O21385">
        <v>0</v>
      </c>
    </row>
    <row r="21386" spans="1:15" x14ac:dyDescent="0.3">
      <c r="A21386" t="s">
        <v>1145</v>
      </c>
      <c r="B21386" t="s">
        <v>4497</v>
      </c>
      <c r="C21386">
        <v>41065</v>
      </c>
      <c r="D21386" t="s">
        <v>410</v>
      </c>
      <c r="E21386" t="s">
        <v>47</v>
      </c>
      <c r="F21386" t="s">
        <v>151</v>
      </c>
      <c r="G21386" t="s">
        <v>432</v>
      </c>
      <c r="H21386" t="s">
        <v>4498</v>
      </c>
      <c r="I21386">
        <v>2230952</v>
      </c>
      <c r="J21386" t="s">
        <v>23</v>
      </c>
      <c r="K21386">
        <v>0</v>
      </c>
      <c r="L21386">
        <v>7</v>
      </c>
      <c r="M21386">
        <v>0</v>
      </c>
      <c r="N21386">
        <v>1</v>
      </c>
      <c r="O21386">
        <v>0</v>
      </c>
    </row>
    <row r="21387" spans="1:15" x14ac:dyDescent="0.3">
      <c r="A21387" t="s">
        <v>1074</v>
      </c>
      <c r="B21387" t="s">
        <v>4690</v>
      </c>
      <c r="C21387">
        <v>41186</v>
      </c>
      <c r="D21387" t="s">
        <v>1076</v>
      </c>
      <c r="E21387" t="s">
        <v>55</v>
      </c>
      <c r="F21387" t="s">
        <v>151</v>
      </c>
      <c r="G21387" t="s">
        <v>150</v>
      </c>
      <c r="H21387" t="s">
        <v>4691</v>
      </c>
      <c r="I21387">
        <v>2557251</v>
      </c>
      <c r="J21387" t="s">
        <v>23</v>
      </c>
      <c r="K21387">
        <v>0</v>
      </c>
      <c r="L21387">
        <v>7</v>
      </c>
      <c r="M21387">
        <v>0</v>
      </c>
      <c r="N21387">
        <v>1</v>
      </c>
      <c r="O21387">
        <v>0</v>
      </c>
    </row>
    <row r="21388" spans="1:15" x14ac:dyDescent="0.3">
      <c r="A21388" t="s">
        <v>1145</v>
      </c>
      <c r="B21388" t="s">
        <v>4755</v>
      </c>
      <c r="C21388">
        <v>41198</v>
      </c>
      <c r="D21388" t="s">
        <v>410</v>
      </c>
      <c r="E21388" t="s">
        <v>47</v>
      </c>
      <c r="F21388" t="s">
        <v>151</v>
      </c>
      <c r="G21388" t="s">
        <v>432</v>
      </c>
      <c r="H21388" t="s">
        <v>4756</v>
      </c>
      <c r="I21388">
        <v>449324</v>
      </c>
      <c r="J21388" t="s">
        <v>23</v>
      </c>
      <c r="K21388">
        <v>0</v>
      </c>
      <c r="L21388">
        <v>4</v>
      </c>
      <c r="M21388">
        <v>0</v>
      </c>
      <c r="N21388">
        <v>1</v>
      </c>
      <c r="O21388">
        <v>0</v>
      </c>
    </row>
    <row r="21389" spans="1:15" x14ac:dyDescent="0.3">
      <c r="A21389" t="s">
        <v>4100</v>
      </c>
      <c r="B21389" t="s">
        <v>5028</v>
      </c>
      <c r="C21389">
        <v>41337</v>
      </c>
      <c r="D21389" t="s">
        <v>4102</v>
      </c>
      <c r="E21389" t="s">
        <v>150</v>
      </c>
      <c r="F21389" t="s">
        <v>151</v>
      </c>
      <c r="G21389" t="s">
        <v>150</v>
      </c>
      <c r="H21389" t="s">
        <v>4103</v>
      </c>
      <c r="I21389">
        <v>1948737</v>
      </c>
      <c r="J21389" t="s">
        <v>23</v>
      </c>
      <c r="K21389">
        <v>0</v>
      </c>
      <c r="L21389">
        <v>7</v>
      </c>
      <c r="M21389">
        <v>0</v>
      </c>
      <c r="N21389">
        <v>1</v>
      </c>
      <c r="O21389">
        <v>0</v>
      </c>
    </row>
    <row r="21390" spans="1:15" x14ac:dyDescent="0.3">
      <c r="A21390" t="s">
        <v>1074</v>
      </c>
      <c r="B21390" t="s">
        <v>5238</v>
      </c>
      <c r="C21390">
        <v>41444</v>
      </c>
      <c r="D21390" t="s">
        <v>1076</v>
      </c>
      <c r="E21390" t="s">
        <v>55</v>
      </c>
      <c r="F21390" t="s">
        <v>151</v>
      </c>
      <c r="G21390" t="s">
        <v>150</v>
      </c>
      <c r="H21390" t="s">
        <v>5239</v>
      </c>
      <c r="I21390">
        <v>1780583</v>
      </c>
      <c r="J21390" t="s">
        <v>23</v>
      </c>
      <c r="K21390">
        <v>0</v>
      </c>
      <c r="L21390">
        <v>7</v>
      </c>
      <c r="M21390">
        <v>0</v>
      </c>
      <c r="N21390">
        <v>1</v>
      </c>
      <c r="O21390">
        <v>0</v>
      </c>
    </row>
    <row r="21391" spans="1:15" x14ac:dyDescent="0.3">
      <c r="A21391" t="s">
        <v>1145</v>
      </c>
      <c r="B21391" t="s">
        <v>5486</v>
      </c>
      <c r="C21391">
        <v>41590</v>
      </c>
      <c r="D21391" t="s">
        <v>410</v>
      </c>
      <c r="E21391" t="s">
        <v>47</v>
      </c>
      <c r="F21391" t="s">
        <v>151</v>
      </c>
      <c r="G21391" t="s">
        <v>432</v>
      </c>
      <c r="H21391" t="s">
        <v>5487</v>
      </c>
      <c r="I21391">
        <v>2304504</v>
      </c>
      <c r="J21391" t="s">
        <v>23</v>
      </c>
      <c r="K21391">
        <v>0</v>
      </c>
      <c r="L21391">
        <v>6</v>
      </c>
      <c r="M21391">
        <v>0</v>
      </c>
      <c r="N21391">
        <v>1</v>
      </c>
      <c r="O21391">
        <v>0</v>
      </c>
    </row>
    <row r="21392" spans="1:15" x14ac:dyDescent="0.3">
      <c r="A21392" t="s">
        <v>408</v>
      </c>
      <c r="B21392" t="s">
        <v>5506</v>
      </c>
      <c r="C21392">
        <v>41590</v>
      </c>
      <c r="D21392" t="s">
        <v>410</v>
      </c>
      <c r="E21392" t="s">
        <v>47</v>
      </c>
      <c r="F21392" t="s">
        <v>151</v>
      </c>
      <c r="G21392" t="s">
        <v>150</v>
      </c>
      <c r="H21392" t="s">
        <v>5507</v>
      </c>
      <c r="I21392">
        <v>1774674</v>
      </c>
      <c r="J21392" t="s">
        <v>23</v>
      </c>
      <c r="K21392">
        <v>0</v>
      </c>
      <c r="L21392">
        <v>5</v>
      </c>
      <c r="M21392">
        <v>0</v>
      </c>
      <c r="N21392">
        <v>1</v>
      </c>
      <c r="O21392">
        <v>0</v>
      </c>
    </row>
    <row r="21393" spans="1:15" x14ac:dyDescent="0.3">
      <c r="A21393" t="s">
        <v>1600</v>
      </c>
      <c r="B21393" t="s">
        <v>5721</v>
      </c>
      <c r="C21393">
        <v>41687</v>
      </c>
      <c r="D21393" t="s">
        <v>227</v>
      </c>
      <c r="E21393" t="s">
        <v>150</v>
      </c>
      <c r="F21393" t="s">
        <v>151</v>
      </c>
      <c r="G21393" t="s">
        <v>150</v>
      </c>
      <c r="H21393" t="s">
        <v>5722</v>
      </c>
      <c r="I21393">
        <v>419375</v>
      </c>
      <c r="J21393" t="s">
        <v>23</v>
      </c>
      <c r="K21393">
        <v>213881</v>
      </c>
      <c r="L21393">
        <v>4</v>
      </c>
      <c r="M21393">
        <v>1</v>
      </c>
      <c r="N21393">
        <v>1</v>
      </c>
      <c r="O21393">
        <v>1</v>
      </c>
    </row>
    <row r="21394" spans="1:15" x14ac:dyDescent="0.3">
      <c r="A21394" t="s">
        <v>1145</v>
      </c>
      <c r="B21394" t="s">
        <v>5753</v>
      </c>
      <c r="C21394">
        <v>41703</v>
      </c>
      <c r="D21394" t="s">
        <v>410</v>
      </c>
      <c r="E21394" t="s">
        <v>47</v>
      </c>
      <c r="F21394" t="s">
        <v>151</v>
      </c>
      <c r="G21394" t="s">
        <v>432</v>
      </c>
      <c r="H21394" t="s">
        <v>4498</v>
      </c>
      <c r="I21394">
        <v>3402012</v>
      </c>
      <c r="J21394" t="s">
        <v>23</v>
      </c>
      <c r="K21394">
        <v>0</v>
      </c>
      <c r="L21394">
        <v>10</v>
      </c>
      <c r="M21394">
        <v>0</v>
      </c>
      <c r="N21394">
        <v>1</v>
      </c>
      <c r="O21394">
        <v>0</v>
      </c>
    </row>
    <row r="21395" spans="1:15" x14ac:dyDescent="0.3">
      <c r="A21395" t="s">
        <v>1145</v>
      </c>
      <c r="B21395" t="s">
        <v>5753</v>
      </c>
      <c r="C21395">
        <v>41703</v>
      </c>
      <c r="D21395" t="s">
        <v>410</v>
      </c>
      <c r="E21395" t="s">
        <v>47</v>
      </c>
      <c r="F21395" t="s">
        <v>151</v>
      </c>
      <c r="G21395" t="s">
        <v>150</v>
      </c>
      <c r="H21395" t="s">
        <v>4498</v>
      </c>
      <c r="I21395">
        <v>3402012</v>
      </c>
      <c r="J21395" t="s">
        <v>23</v>
      </c>
      <c r="K21395">
        <v>0</v>
      </c>
      <c r="L21395">
        <v>10</v>
      </c>
      <c r="M21395">
        <v>0</v>
      </c>
      <c r="N21395">
        <v>1</v>
      </c>
      <c r="O21395">
        <v>0</v>
      </c>
    </row>
    <row r="21396" spans="1:15" x14ac:dyDescent="0.3">
      <c r="A21396" t="s">
        <v>408</v>
      </c>
      <c r="B21396" t="s">
        <v>5924</v>
      </c>
      <c r="C21396">
        <v>41795</v>
      </c>
      <c r="D21396" t="s">
        <v>410</v>
      </c>
      <c r="E21396" t="s">
        <v>47</v>
      </c>
      <c r="F21396" t="s">
        <v>151</v>
      </c>
      <c r="G21396" t="s">
        <v>432</v>
      </c>
      <c r="H21396" t="s">
        <v>5925</v>
      </c>
      <c r="I21396">
        <v>2347792</v>
      </c>
      <c r="J21396" t="s">
        <v>23</v>
      </c>
      <c r="K21396">
        <v>0</v>
      </c>
      <c r="L21396">
        <v>7</v>
      </c>
      <c r="M21396">
        <v>0</v>
      </c>
      <c r="N21396">
        <v>1</v>
      </c>
      <c r="O21396">
        <v>0</v>
      </c>
    </row>
    <row r="21397" spans="1:15" x14ac:dyDescent="0.3">
      <c r="A21397" t="s">
        <v>1600</v>
      </c>
      <c r="B21397" t="s">
        <v>5933</v>
      </c>
      <c r="C21397">
        <v>41795</v>
      </c>
      <c r="D21397" t="s">
        <v>227</v>
      </c>
      <c r="E21397" t="s">
        <v>150</v>
      </c>
      <c r="F21397" t="s">
        <v>151</v>
      </c>
      <c r="G21397" t="s">
        <v>150</v>
      </c>
      <c r="H21397" t="s">
        <v>5934</v>
      </c>
      <c r="I21397">
        <v>2015000</v>
      </c>
      <c r="J21397" t="s">
        <v>23</v>
      </c>
      <c r="K21397">
        <v>0</v>
      </c>
      <c r="L21397">
        <v>8</v>
      </c>
      <c r="M21397">
        <v>0</v>
      </c>
      <c r="N21397">
        <v>1</v>
      </c>
      <c r="O21397">
        <v>0</v>
      </c>
    </row>
    <row r="21398" spans="1:15" x14ac:dyDescent="0.3">
      <c r="A21398" t="s">
        <v>775</v>
      </c>
      <c r="B21398" t="s">
        <v>6042</v>
      </c>
      <c r="C21398">
        <v>41834</v>
      </c>
      <c r="D21398" t="s">
        <v>777</v>
      </c>
      <c r="E21398" t="s">
        <v>29</v>
      </c>
      <c r="F21398" t="s">
        <v>151</v>
      </c>
      <c r="G21398" t="s">
        <v>150</v>
      </c>
      <c r="H21398" t="s">
        <v>779</v>
      </c>
      <c r="I21398">
        <v>2346462</v>
      </c>
      <c r="J21398" t="s">
        <v>23</v>
      </c>
      <c r="K21398">
        <v>0</v>
      </c>
      <c r="L21398">
        <v>11</v>
      </c>
      <c r="M21398">
        <v>0</v>
      </c>
      <c r="N21398">
        <v>1</v>
      </c>
      <c r="O21398">
        <v>0</v>
      </c>
    </row>
    <row r="21399" spans="1:15" x14ac:dyDescent="0.3">
      <c r="A21399" t="s">
        <v>152</v>
      </c>
      <c r="B21399" t="s">
        <v>6089</v>
      </c>
      <c r="C21399">
        <v>41989</v>
      </c>
      <c r="D21399" t="s">
        <v>154</v>
      </c>
      <c r="E21399" t="s">
        <v>64</v>
      </c>
      <c r="F21399" t="s">
        <v>151</v>
      </c>
      <c r="G21399" t="s">
        <v>150</v>
      </c>
      <c r="H21399" t="s">
        <v>6090</v>
      </c>
      <c r="I21399">
        <v>1955973</v>
      </c>
      <c r="J21399" t="s">
        <v>23</v>
      </c>
      <c r="K21399">
        <v>0</v>
      </c>
      <c r="L21399">
        <v>11</v>
      </c>
      <c r="M21399">
        <v>0</v>
      </c>
      <c r="N21399">
        <v>1</v>
      </c>
      <c r="O21399">
        <v>0</v>
      </c>
    </row>
    <row r="21400" spans="1:15" x14ac:dyDescent="0.3">
      <c r="A21400" t="s">
        <v>1600</v>
      </c>
      <c r="B21400" t="s">
        <v>6209</v>
      </c>
      <c r="C21400">
        <v>41918</v>
      </c>
      <c r="D21400" t="s">
        <v>227</v>
      </c>
      <c r="E21400" t="s">
        <v>150</v>
      </c>
      <c r="F21400" t="s">
        <v>151</v>
      </c>
      <c r="G21400" t="s">
        <v>150</v>
      </c>
      <c r="H21400" t="s">
        <v>6210</v>
      </c>
      <c r="I21400">
        <v>2519800</v>
      </c>
      <c r="J21400" t="s">
        <v>23</v>
      </c>
      <c r="K21400">
        <v>0</v>
      </c>
      <c r="L21400">
        <v>9</v>
      </c>
      <c r="M21400">
        <v>0</v>
      </c>
      <c r="N21400">
        <v>1</v>
      </c>
      <c r="O21400">
        <v>0</v>
      </c>
    </row>
    <row r="21401" spans="1:15" x14ac:dyDescent="0.3">
      <c r="A21401" t="s">
        <v>1600</v>
      </c>
      <c r="B21401" t="s">
        <v>6215</v>
      </c>
      <c r="C21401">
        <v>41918</v>
      </c>
      <c r="D21401" t="s">
        <v>227</v>
      </c>
      <c r="E21401" t="s">
        <v>150</v>
      </c>
      <c r="F21401" t="s">
        <v>151</v>
      </c>
      <c r="G21401" t="s">
        <v>150</v>
      </c>
      <c r="H21401" t="s">
        <v>6216</v>
      </c>
      <c r="I21401">
        <v>2096875</v>
      </c>
      <c r="J21401" t="s">
        <v>23</v>
      </c>
      <c r="K21401">
        <v>0</v>
      </c>
      <c r="L21401">
        <v>8</v>
      </c>
      <c r="M21401">
        <v>0</v>
      </c>
      <c r="N21401">
        <v>1</v>
      </c>
      <c r="O21401">
        <v>0</v>
      </c>
    </row>
    <row r="21402" spans="1:15" x14ac:dyDescent="0.3">
      <c r="A21402" t="s">
        <v>1145</v>
      </c>
      <c r="B21402" t="s">
        <v>6229</v>
      </c>
      <c r="C21402">
        <v>41918</v>
      </c>
      <c r="D21402" t="s">
        <v>410</v>
      </c>
      <c r="E21402" t="s">
        <v>47</v>
      </c>
      <c r="F21402" t="s">
        <v>151</v>
      </c>
      <c r="G21402" t="s">
        <v>432</v>
      </c>
      <c r="H21402" t="s">
        <v>6230</v>
      </c>
      <c r="I21402">
        <v>2020560</v>
      </c>
      <c r="J21402" t="s">
        <v>23</v>
      </c>
      <c r="K21402">
        <v>0</v>
      </c>
      <c r="L21402">
        <v>6</v>
      </c>
      <c r="M21402">
        <v>0</v>
      </c>
      <c r="N21402">
        <v>1</v>
      </c>
      <c r="O21402">
        <v>0</v>
      </c>
    </row>
    <row r="21403" spans="1:15" x14ac:dyDescent="0.3">
      <c r="A21403" t="s">
        <v>1145</v>
      </c>
      <c r="B21403" t="s">
        <v>6229</v>
      </c>
      <c r="C21403">
        <v>41918</v>
      </c>
      <c r="D21403" t="s">
        <v>410</v>
      </c>
      <c r="E21403" t="s">
        <v>47</v>
      </c>
      <c r="F21403" t="s">
        <v>151</v>
      </c>
      <c r="G21403" t="s">
        <v>150</v>
      </c>
      <c r="H21403" t="s">
        <v>6230</v>
      </c>
      <c r="I21403">
        <v>2020560</v>
      </c>
      <c r="J21403" t="s">
        <v>23</v>
      </c>
      <c r="K21403">
        <v>0</v>
      </c>
      <c r="L21403">
        <v>6</v>
      </c>
      <c r="M21403">
        <v>0</v>
      </c>
      <c r="N21403">
        <v>1</v>
      </c>
      <c r="O21403">
        <v>0</v>
      </c>
    </row>
    <row r="21404" spans="1:15" x14ac:dyDescent="0.3">
      <c r="A21404" t="s">
        <v>1145</v>
      </c>
      <c r="B21404" t="s">
        <v>6231</v>
      </c>
      <c r="C21404">
        <v>41918</v>
      </c>
      <c r="D21404" t="s">
        <v>410</v>
      </c>
      <c r="E21404" t="s">
        <v>47</v>
      </c>
      <c r="F21404" t="s">
        <v>151</v>
      </c>
      <c r="G21404" t="s">
        <v>432</v>
      </c>
      <c r="H21404" t="s">
        <v>6232</v>
      </c>
      <c r="I21404">
        <v>2612601</v>
      </c>
      <c r="J21404" t="s">
        <v>23</v>
      </c>
      <c r="K21404">
        <v>0</v>
      </c>
      <c r="L21404">
        <v>7</v>
      </c>
      <c r="M21404">
        <v>0</v>
      </c>
      <c r="N21404">
        <v>1</v>
      </c>
      <c r="O21404">
        <v>0</v>
      </c>
    </row>
    <row r="21405" spans="1:15" x14ac:dyDescent="0.3">
      <c r="A21405" t="s">
        <v>408</v>
      </c>
      <c r="B21405" t="s">
        <v>6238</v>
      </c>
      <c r="C21405">
        <v>41918</v>
      </c>
      <c r="D21405" t="s">
        <v>410</v>
      </c>
      <c r="E21405" t="s">
        <v>47</v>
      </c>
      <c r="F21405" t="s">
        <v>151</v>
      </c>
      <c r="G21405" t="s">
        <v>432</v>
      </c>
      <c r="H21405" t="s">
        <v>6239</v>
      </c>
      <c r="I21405">
        <v>1887652</v>
      </c>
      <c r="J21405" t="s">
        <v>23</v>
      </c>
      <c r="K21405">
        <v>0</v>
      </c>
      <c r="L21405">
        <v>7</v>
      </c>
      <c r="M21405">
        <v>0</v>
      </c>
      <c r="N21405">
        <v>1</v>
      </c>
      <c r="O21405">
        <v>0</v>
      </c>
    </row>
    <row r="21406" spans="1:15" x14ac:dyDescent="0.3">
      <c r="A21406" t="s">
        <v>1145</v>
      </c>
      <c r="B21406" t="s">
        <v>6465</v>
      </c>
      <c r="C21406">
        <v>42040</v>
      </c>
      <c r="D21406" t="s">
        <v>410</v>
      </c>
      <c r="E21406" t="s">
        <v>47</v>
      </c>
      <c r="F21406" t="s">
        <v>151</v>
      </c>
      <c r="G21406" t="s">
        <v>432</v>
      </c>
      <c r="H21406" t="s">
        <v>6466</v>
      </c>
      <c r="I21406">
        <v>2022719</v>
      </c>
      <c r="J21406" t="s">
        <v>23</v>
      </c>
      <c r="K21406">
        <v>0</v>
      </c>
      <c r="L21406">
        <v>6</v>
      </c>
      <c r="M21406">
        <v>0</v>
      </c>
      <c r="N21406">
        <v>1</v>
      </c>
      <c r="O21406">
        <v>0</v>
      </c>
    </row>
    <row r="21407" spans="1:15" x14ac:dyDescent="0.3">
      <c r="A21407" t="s">
        <v>1145</v>
      </c>
      <c r="B21407" t="s">
        <v>6465</v>
      </c>
      <c r="C21407">
        <v>42040</v>
      </c>
      <c r="D21407" t="s">
        <v>410</v>
      </c>
      <c r="E21407" t="s">
        <v>47</v>
      </c>
      <c r="F21407" t="s">
        <v>151</v>
      </c>
      <c r="G21407" t="s">
        <v>150</v>
      </c>
      <c r="H21407" t="s">
        <v>6466</v>
      </c>
      <c r="I21407">
        <v>2022719</v>
      </c>
      <c r="J21407" t="s">
        <v>23</v>
      </c>
      <c r="K21407">
        <v>0</v>
      </c>
      <c r="L21407">
        <v>6</v>
      </c>
      <c r="M21407">
        <v>0</v>
      </c>
      <c r="N21407">
        <v>1</v>
      </c>
      <c r="O21407">
        <v>0</v>
      </c>
    </row>
    <row r="21408" spans="1:15" x14ac:dyDescent="0.3">
      <c r="A21408" t="s">
        <v>408</v>
      </c>
      <c r="B21408" t="s">
        <v>6488</v>
      </c>
      <c r="C21408">
        <v>42040</v>
      </c>
      <c r="D21408" t="s">
        <v>410</v>
      </c>
      <c r="E21408" t="s">
        <v>47</v>
      </c>
      <c r="F21408" t="s">
        <v>151</v>
      </c>
      <c r="G21408" t="s">
        <v>432</v>
      </c>
      <c r="H21408" t="s">
        <v>6489</v>
      </c>
      <c r="I21408">
        <v>1888465</v>
      </c>
      <c r="J21408" t="s">
        <v>23</v>
      </c>
      <c r="K21408">
        <v>0</v>
      </c>
      <c r="L21408">
        <v>6</v>
      </c>
      <c r="M21408">
        <v>0</v>
      </c>
      <c r="N21408">
        <v>1</v>
      </c>
      <c r="O21408">
        <v>0</v>
      </c>
    </row>
    <row r="21409" spans="1:15" x14ac:dyDescent="0.3">
      <c r="A21409" t="s">
        <v>1134</v>
      </c>
      <c r="B21409" t="s">
        <v>6497</v>
      </c>
      <c r="C21409">
        <v>42062</v>
      </c>
      <c r="D21409" t="s">
        <v>1136</v>
      </c>
      <c r="E21409" t="s">
        <v>21</v>
      </c>
      <c r="F21409" t="s">
        <v>151</v>
      </c>
      <c r="G21409" t="s">
        <v>150</v>
      </c>
      <c r="H21409" t="s">
        <v>5853</v>
      </c>
      <c r="I21409">
        <v>2510246</v>
      </c>
      <c r="J21409" t="s">
        <v>23</v>
      </c>
      <c r="K21409">
        <v>0</v>
      </c>
      <c r="L21409">
        <v>8</v>
      </c>
      <c r="M21409">
        <v>0</v>
      </c>
      <c r="N21409">
        <v>1</v>
      </c>
      <c r="O21409">
        <v>0</v>
      </c>
    </row>
    <row r="21410" spans="1:15" x14ac:dyDescent="0.3">
      <c r="A21410" t="s">
        <v>152</v>
      </c>
      <c r="B21410" t="s">
        <v>6603</v>
      </c>
      <c r="C21410">
        <v>42111</v>
      </c>
      <c r="D21410" t="s">
        <v>154</v>
      </c>
      <c r="E21410" t="s">
        <v>64</v>
      </c>
      <c r="F21410" t="s">
        <v>151</v>
      </c>
      <c r="G21410" t="s">
        <v>150</v>
      </c>
      <c r="H21410" t="s">
        <v>6090</v>
      </c>
      <c r="I21410">
        <v>2822130</v>
      </c>
      <c r="J21410" t="s">
        <v>23</v>
      </c>
      <c r="K21410">
        <v>0</v>
      </c>
      <c r="L21410">
        <v>13</v>
      </c>
      <c r="M21410">
        <v>0</v>
      </c>
      <c r="N21410">
        <v>1</v>
      </c>
      <c r="O21410">
        <v>0</v>
      </c>
    </row>
    <row r="21411" spans="1:15" x14ac:dyDescent="0.3">
      <c r="A21411" t="s">
        <v>152</v>
      </c>
      <c r="B21411" t="s">
        <v>6609</v>
      </c>
      <c r="C21411">
        <v>42114</v>
      </c>
      <c r="D21411" t="s">
        <v>154</v>
      </c>
      <c r="E21411" t="s">
        <v>64</v>
      </c>
      <c r="F21411" t="s">
        <v>151</v>
      </c>
      <c r="G21411" t="s">
        <v>150</v>
      </c>
      <c r="H21411" t="s">
        <v>6610</v>
      </c>
      <c r="I21411">
        <v>1900212</v>
      </c>
      <c r="J21411" t="s">
        <v>23</v>
      </c>
      <c r="K21411">
        <v>0</v>
      </c>
      <c r="L21411">
        <v>10</v>
      </c>
      <c r="M21411">
        <v>0</v>
      </c>
      <c r="N21411">
        <v>1</v>
      </c>
      <c r="O21411">
        <v>0</v>
      </c>
    </row>
    <row r="21412" spans="1:15" x14ac:dyDescent="0.3">
      <c r="A21412" t="s">
        <v>7352</v>
      </c>
      <c r="B21412" t="s">
        <v>7353</v>
      </c>
      <c r="C21412">
        <v>38281</v>
      </c>
      <c r="D21412" t="s">
        <v>151</v>
      </c>
      <c r="E21412" t="s">
        <v>150</v>
      </c>
      <c r="F21412" t="s">
        <v>151</v>
      </c>
      <c r="G21412" t="s">
        <v>150</v>
      </c>
      <c r="H21412" t="s">
        <v>7354</v>
      </c>
      <c r="I21412">
        <v>529226</v>
      </c>
      <c r="J21412" t="s">
        <v>23</v>
      </c>
      <c r="K21412">
        <v>512154</v>
      </c>
      <c r="L21412">
        <v>4</v>
      </c>
      <c r="M21412">
        <v>1</v>
      </c>
      <c r="N21412">
        <v>0</v>
      </c>
      <c r="O21412">
        <v>0</v>
      </c>
    </row>
    <row r="21413" spans="1:15" x14ac:dyDescent="0.3">
      <c r="A21413" t="s">
        <v>7352</v>
      </c>
      <c r="B21413" t="s">
        <v>7775</v>
      </c>
      <c r="C21413">
        <v>38420</v>
      </c>
      <c r="D21413" t="s">
        <v>151</v>
      </c>
      <c r="E21413" t="s">
        <v>150</v>
      </c>
      <c r="F21413" t="s">
        <v>151</v>
      </c>
      <c r="G21413" t="s">
        <v>150</v>
      </c>
      <c r="H21413" t="s">
        <v>7776</v>
      </c>
      <c r="I21413">
        <v>256533</v>
      </c>
      <c r="J21413" t="s">
        <v>23</v>
      </c>
      <c r="K21413">
        <v>0</v>
      </c>
      <c r="L21413">
        <v>1</v>
      </c>
      <c r="M21413">
        <v>0</v>
      </c>
      <c r="N21413">
        <v>0</v>
      </c>
      <c r="O21413">
        <v>0</v>
      </c>
    </row>
    <row r="21414" spans="1:15" x14ac:dyDescent="0.3">
      <c r="A21414" t="s">
        <v>7352</v>
      </c>
      <c r="B21414" t="s">
        <v>7969</v>
      </c>
      <c r="C21414">
        <v>38491</v>
      </c>
      <c r="D21414" t="s">
        <v>151</v>
      </c>
      <c r="E21414" t="s">
        <v>150</v>
      </c>
      <c r="F21414" t="s">
        <v>151</v>
      </c>
      <c r="G21414" t="s">
        <v>150</v>
      </c>
      <c r="H21414" t="s">
        <v>7970</v>
      </c>
      <c r="I21414">
        <v>45000</v>
      </c>
      <c r="J21414" t="s">
        <v>23</v>
      </c>
      <c r="K21414">
        <v>0</v>
      </c>
      <c r="L21414">
        <v>1</v>
      </c>
      <c r="M21414">
        <v>0</v>
      </c>
      <c r="N21414">
        <v>0</v>
      </c>
      <c r="O21414">
        <v>0</v>
      </c>
    </row>
    <row r="21415" spans="1:15" x14ac:dyDescent="0.3">
      <c r="A21415" t="s">
        <v>7352</v>
      </c>
      <c r="B21415" t="s">
        <v>8093</v>
      </c>
      <c r="C21415">
        <v>38518</v>
      </c>
      <c r="D21415" t="s">
        <v>151</v>
      </c>
      <c r="E21415" t="s">
        <v>150</v>
      </c>
      <c r="F21415" t="s">
        <v>151</v>
      </c>
      <c r="G21415" t="s">
        <v>150</v>
      </c>
      <c r="H21415" t="s">
        <v>8094</v>
      </c>
      <c r="I21415">
        <v>253827</v>
      </c>
      <c r="J21415" t="s">
        <v>23</v>
      </c>
      <c r="K21415">
        <v>0</v>
      </c>
      <c r="L21415">
        <v>1</v>
      </c>
      <c r="M21415">
        <v>0</v>
      </c>
      <c r="N21415">
        <v>0</v>
      </c>
      <c r="O21415">
        <v>0</v>
      </c>
    </row>
    <row r="21416" spans="1:15" x14ac:dyDescent="0.3">
      <c r="A21416" t="s">
        <v>7352</v>
      </c>
      <c r="B21416" t="s">
        <v>8131</v>
      </c>
      <c r="C21416">
        <v>38506</v>
      </c>
      <c r="D21416" t="s">
        <v>151</v>
      </c>
      <c r="E21416" t="s">
        <v>150</v>
      </c>
      <c r="F21416" t="s">
        <v>151</v>
      </c>
      <c r="G21416" t="s">
        <v>150</v>
      </c>
      <c r="H21416" t="s">
        <v>8132</v>
      </c>
      <c r="I21416">
        <v>390818</v>
      </c>
      <c r="J21416" t="s">
        <v>23</v>
      </c>
      <c r="K21416">
        <v>0</v>
      </c>
      <c r="L21416">
        <v>1</v>
      </c>
      <c r="M21416">
        <v>0</v>
      </c>
      <c r="N21416">
        <v>1</v>
      </c>
      <c r="O21416">
        <v>0</v>
      </c>
    </row>
    <row r="21417" spans="1:15" x14ac:dyDescent="0.3">
      <c r="A21417" t="s">
        <v>7450</v>
      </c>
      <c r="B21417" t="s">
        <v>8509</v>
      </c>
      <c r="C21417">
        <v>38688</v>
      </c>
      <c r="D21417" t="s">
        <v>3608</v>
      </c>
      <c r="E21417" t="s">
        <v>188</v>
      </c>
      <c r="F21417" t="s">
        <v>151</v>
      </c>
      <c r="G21417" t="s">
        <v>150</v>
      </c>
      <c r="H21417" t="s">
        <v>8510</v>
      </c>
      <c r="I21417">
        <v>199998</v>
      </c>
      <c r="J21417" t="s">
        <v>23</v>
      </c>
      <c r="K21417">
        <v>0</v>
      </c>
      <c r="L21417">
        <v>2</v>
      </c>
      <c r="M21417">
        <v>0</v>
      </c>
      <c r="N21417">
        <v>0</v>
      </c>
      <c r="O21417">
        <v>0</v>
      </c>
    </row>
    <row r="21418" spans="1:15" x14ac:dyDescent="0.3">
      <c r="A21418" t="s">
        <v>7450</v>
      </c>
      <c r="B21418" t="s">
        <v>8697</v>
      </c>
      <c r="C21418">
        <v>38750</v>
      </c>
      <c r="D21418" t="s">
        <v>3608</v>
      </c>
      <c r="E21418" t="s">
        <v>188</v>
      </c>
      <c r="F21418" t="s">
        <v>151</v>
      </c>
      <c r="G21418" t="s">
        <v>150</v>
      </c>
      <c r="H21418" t="s">
        <v>8698</v>
      </c>
      <c r="I21418">
        <v>111750</v>
      </c>
      <c r="J21418" t="s">
        <v>23</v>
      </c>
      <c r="K21418">
        <v>0</v>
      </c>
      <c r="L21418">
        <v>2</v>
      </c>
      <c r="M21418">
        <v>0</v>
      </c>
      <c r="N21418">
        <v>0</v>
      </c>
      <c r="O21418">
        <v>0</v>
      </c>
    </row>
    <row r="21419" spans="1:15" x14ac:dyDescent="0.3">
      <c r="A21419" t="s">
        <v>389</v>
      </c>
      <c r="B21419" t="s">
        <v>8760</v>
      </c>
      <c r="C21419">
        <v>38768</v>
      </c>
      <c r="D21419" t="s">
        <v>391</v>
      </c>
      <c r="E21419" t="s">
        <v>150</v>
      </c>
      <c r="F21419" t="s">
        <v>151</v>
      </c>
      <c r="G21419" t="s">
        <v>150</v>
      </c>
      <c r="H21419" t="s">
        <v>8112</v>
      </c>
      <c r="I21419">
        <v>1862500</v>
      </c>
      <c r="J21419" t="s">
        <v>23</v>
      </c>
      <c r="K21419">
        <v>0</v>
      </c>
      <c r="L21419">
        <v>4</v>
      </c>
      <c r="M21419">
        <v>0</v>
      </c>
      <c r="N21419">
        <v>1</v>
      </c>
      <c r="O21419">
        <v>0</v>
      </c>
    </row>
    <row r="21420" spans="1:15" x14ac:dyDescent="0.3">
      <c r="A21420" t="s">
        <v>7352</v>
      </c>
      <c r="B21420" t="s">
        <v>8839</v>
      </c>
      <c r="C21420">
        <v>38776</v>
      </c>
      <c r="D21420" t="s">
        <v>151</v>
      </c>
      <c r="E21420" t="s">
        <v>150</v>
      </c>
      <c r="F21420" t="s">
        <v>151</v>
      </c>
      <c r="G21420" t="s">
        <v>150</v>
      </c>
      <c r="H21420" t="s">
        <v>8132</v>
      </c>
      <c r="I21420">
        <v>1880788</v>
      </c>
      <c r="J21420" t="s">
        <v>23</v>
      </c>
      <c r="K21420">
        <v>1179208</v>
      </c>
      <c r="L21420">
        <v>4</v>
      </c>
      <c r="M21420">
        <v>1</v>
      </c>
      <c r="N21420">
        <v>1</v>
      </c>
      <c r="O21420">
        <v>1</v>
      </c>
    </row>
    <row r="21421" spans="1:15" x14ac:dyDescent="0.3">
      <c r="A21421" t="s">
        <v>7352</v>
      </c>
      <c r="B21421" t="s">
        <v>9005</v>
      </c>
      <c r="C21421">
        <v>38840</v>
      </c>
      <c r="D21421" t="s">
        <v>151</v>
      </c>
      <c r="E21421" t="s">
        <v>150</v>
      </c>
      <c r="F21421" t="s">
        <v>151</v>
      </c>
      <c r="G21421" t="s">
        <v>150</v>
      </c>
      <c r="H21421" t="s">
        <v>9006</v>
      </c>
      <c r="I21421">
        <v>282126</v>
      </c>
      <c r="J21421" t="s">
        <v>23</v>
      </c>
      <c r="K21421">
        <v>0</v>
      </c>
      <c r="L21421">
        <v>1</v>
      </c>
      <c r="M21421">
        <v>0</v>
      </c>
      <c r="N21421">
        <v>0</v>
      </c>
      <c r="O21421">
        <v>0</v>
      </c>
    </row>
    <row r="21422" spans="1:15" x14ac:dyDescent="0.3">
      <c r="A21422" t="s">
        <v>7352</v>
      </c>
      <c r="B21422" t="s">
        <v>9007</v>
      </c>
      <c r="C21422">
        <v>38840</v>
      </c>
      <c r="D21422" t="s">
        <v>151</v>
      </c>
      <c r="E21422" t="s">
        <v>150</v>
      </c>
      <c r="F21422" t="s">
        <v>151</v>
      </c>
      <c r="G21422" t="s">
        <v>150</v>
      </c>
      <c r="H21422" t="s">
        <v>9008</v>
      </c>
      <c r="I21422">
        <v>282126</v>
      </c>
      <c r="J21422" t="s">
        <v>23</v>
      </c>
      <c r="K21422">
        <v>0</v>
      </c>
      <c r="L21422">
        <v>1</v>
      </c>
      <c r="M21422">
        <v>0</v>
      </c>
      <c r="N21422">
        <v>0</v>
      </c>
      <c r="O21422">
        <v>0</v>
      </c>
    </row>
    <row r="21423" spans="1:15" x14ac:dyDescent="0.3">
      <c r="A21423" t="s">
        <v>7352</v>
      </c>
      <c r="B21423" t="s">
        <v>9020</v>
      </c>
      <c r="C21423">
        <v>38847</v>
      </c>
      <c r="D21423" t="s">
        <v>151</v>
      </c>
      <c r="E21423" t="s">
        <v>150</v>
      </c>
      <c r="F21423" t="s">
        <v>151</v>
      </c>
      <c r="G21423" t="s">
        <v>150</v>
      </c>
      <c r="H21423" t="s">
        <v>7354</v>
      </c>
      <c r="I21423">
        <v>0</v>
      </c>
      <c r="J21423" t="s">
        <v>23</v>
      </c>
      <c r="K21423">
        <v>0</v>
      </c>
      <c r="L21423">
        <v>1</v>
      </c>
      <c r="M21423">
        <v>0</v>
      </c>
      <c r="N21423">
        <v>0</v>
      </c>
      <c r="O21423">
        <v>0</v>
      </c>
    </row>
    <row r="21424" spans="1:15" x14ac:dyDescent="0.3">
      <c r="A21424" t="s">
        <v>7352</v>
      </c>
      <c r="B21424" t="s">
        <v>9100</v>
      </c>
      <c r="C21424">
        <v>38861</v>
      </c>
      <c r="D21424" t="s">
        <v>151</v>
      </c>
      <c r="E21424" t="s">
        <v>150</v>
      </c>
      <c r="F21424" t="s">
        <v>151</v>
      </c>
      <c r="G21424" t="s">
        <v>150</v>
      </c>
      <c r="H21424" t="s">
        <v>9101</v>
      </c>
      <c r="I21424">
        <v>140031</v>
      </c>
      <c r="J21424" t="s">
        <v>23</v>
      </c>
      <c r="K21424">
        <v>0</v>
      </c>
      <c r="L21424">
        <v>1</v>
      </c>
      <c r="M21424">
        <v>0</v>
      </c>
      <c r="N21424">
        <v>0</v>
      </c>
      <c r="O21424">
        <v>0</v>
      </c>
    </row>
    <row r="21425" spans="1:15" x14ac:dyDescent="0.3">
      <c r="A21425" t="s">
        <v>1134</v>
      </c>
      <c r="B21425" t="s">
        <v>9362</v>
      </c>
      <c r="C21425">
        <v>38950</v>
      </c>
      <c r="D21425" t="s">
        <v>1136</v>
      </c>
      <c r="E21425" t="s">
        <v>21</v>
      </c>
      <c r="F21425" t="s">
        <v>151</v>
      </c>
      <c r="G21425" t="s">
        <v>150</v>
      </c>
      <c r="H21425" t="s">
        <v>9363</v>
      </c>
      <c r="I21425">
        <v>1454861</v>
      </c>
      <c r="J21425" t="s">
        <v>23</v>
      </c>
      <c r="K21425">
        <v>1429269</v>
      </c>
      <c r="L21425">
        <v>8</v>
      </c>
      <c r="M21425">
        <v>1</v>
      </c>
      <c r="N21425">
        <v>1</v>
      </c>
      <c r="O21425">
        <v>1</v>
      </c>
    </row>
    <row r="21426" spans="1:15" x14ac:dyDescent="0.3">
      <c r="A21426" t="s">
        <v>7450</v>
      </c>
      <c r="B21426" t="s">
        <v>9369</v>
      </c>
      <c r="C21426">
        <v>38951</v>
      </c>
      <c r="D21426" t="s">
        <v>3608</v>
      </c>
      <c r="E21426" t="s">
        <v>188</v>
      </c>
      <c r="F21426" t="s">
        <v>151</v>
      </c>
      <c r="G21426" t="s">
        <v>150</v>
      </c>
      <c r="H21426" t="s">
        <v>8698</v>
      </c>
      <c r="I21426">
        <v>300000</v>
      </c>
      <c r="J21426" t="s">
        <v>23</v>
      </c>
      <c r="K21426">
        <v>0</v>
      </c>
      <c r="L21426">
        <v>2</v>
      </c>
      <c r="M21426">
        <v>0</v>
      </c>
      <c r="N21426">
        <v>0</v>
      </c>
      <c r="O21426">
        <v>0</v>
      </c>
    </row>
    <row r="21427" spans="1:15" x14ac:dyDescent="0.3">
      <c r="A21427" t="s">
        <v>7352</v>
      </c>
      <c r="B21427" t="s">
        <v>9433</v>
      </c>
      <c r="C21427">
        <v>38972</v>
      </c>
      <c r="D21427" t="s">
        <v>151</v>
      </c>
      <c r="E21427" t="s">
        <v>150</v>
      </c>
      <c r="F21427" t="s">
        <v>151</v>
      </c>
      <c r="G21427" t="s">
        <v>150</v>
      </c>
      <c r="H21427" t="s">
        <v>9006</v>
      </c>
      <c r="I21427">
        <v>283337</v>
      </c>
      <c r="J21427" t="s">
        <v>23</v>
      </c>
      <c r="K21427">
        <v>0</v>
      </c>
      <c r="L21427">
        <v>1</v>
      </c>
      <c r="M21427">
        <v>0</v>
      </c>
      <c r="N21427">
        <v>0</v>
      </c>
      <c r="O21427">
        <v>0</v>
      </c>
    </row>
    <row r="21428" spans="1:15" x14ac:dyDescent="0.3">
      <c r="A21428" t="s">
        <v>7450</v>
      </c>
      <c r="B21428" t="s">
        <v>9484</v>
      </c>
      <c r="C21428">
        <v>38985</v>
      </c>
      <c r="D21428" t="s">
        <v>3608</v>
      </c>
      <c r="E21428" t="s">
        <v>188</v>
      </c>
      <c r="F21428" t="s">
        <v>151</v>
      </c>
      <c r="G21428" t="s">
        <v>150</v>
      </c>
      <c r="H21428" t="s">
        <v>8698</v>
      </c>
      <c r="I21428">
        <v>233000</v>
      </c>
      <c r="J21428" t="s">
        <v>23</v>
      </c>
      <c r="K21428">
        <v>0</v>
      </c>
      <c r="L21428">
        <v>2</v>
      </c>
      <c r="M21428">
        <v>0</v>
      </c>
      <c r="N21428">
        <v>0</v>
      </c>
      <c r="O21428">
        <v>0</v>
      </c>
    </row>
    <row r="21429" spans="1:15" x14ac:dyDescent="0.3">
      <c r="A21429" t="s">
        <v>389</v>
      </c>
      <c r="B21429" t="s">
        <v>9585</v>
      </c>
      <c r="C21429">
        <v>39015</v>
      </c>
      <c r="D21429" t="s">
        <v>391</v>
      </c>
      <c r="E21429" t="s">
        <v>150</v>
      </c>
      <c r="F21429" t="s">
        <v>151</v>
      </c>
      <c r="G21429" t="s">
        <v>150</v>
      </c>
      <c r="H21429" t="s">
        <v>8112</v>
      </c>
      <c r="I21429">
        <v>1662871</v>
      </c>
      <c r="J21429" t="s">
        <v>23</v>
      </c>
      <c r="K21429">
        <v>1372810</v>
      </c>
      <c r="L21429">
        <v>6</v>
      </c>
      <c r="M21429">
        <v>1</v>
      </c>
      <c r="N21429">
        <v>1</v>
      </c>
      <c r="O21429">
        <v>1</v>
      </c>
    </row>
    <row r="21430" spans="1:15" x14ac:dyDescent="0.3">
      <c r="A21430" t="s">
        <v>7352</v>
      </c>
      <c r="B21430" t="s">
        <v>9941</v>
      </c>
      <c r="C21430">
        <v>39153</v>
      </c>
      <c r="D21430" t="s">
        <v>151</v>
      </c>
      <c r="E21430" t="s">
        <v>150</v>
      </c>
      <c r="F21430" t="s">
        <v>151</v>
      </c>
      <c r="G21430" t="s">
        <v>150</v>
      </c>
      <c r="H21430" t="s">
        <v>9942</v>
      </c>
      <c r="I21430">
        <v>134223</v>
      </c>
      <c r="J21430" t="s">
        <v>23</v>
      </c>
      <c r="K21430">
        <v>0</v>
      </c>
      <c r="L21430">
        <v>1</v>
      </c>
      <c r="M21430">
        <v>1</v>
      </c>
      <c r="N21430">
        <v>0</v>
      </c>
      <c r="O21430">
        <v>0</v>
      </c>
    </row>
    <row r="21431" spans="1:15" x14ac:dyDescent="0.3">
      <c r="A21431" t="s">
        <v>7352</v>
      </c>
      <c r="B21431" t="s">
        <v>10435</v>
      </c>
      <c r="C21431">
        <v>39325</v>
      </c>
      <c r="D21431" t="s">
        <v>151</v>
      </c>
      <c r="E21431" t="s">
        <v>150</v>
      </c>
      <c r="F21431" t="s">
        <v>151</v>
      </c>
      <c r="G21431" t="s">
        <v>150</v>
      </c>
      <c r="H21431" t="s">
        <v>10436</v>
      </c>
      <c r="I21431">
        <v>758506</v>
      </c>
      <c r="J21431" t="s">
        <v>23</v>
      </c>
      <c r="K21431">
        <v>0</v>
      </c>
      <c r="L21431">
        <v>1</v>
      </c>
      <c r="M21431">
        <v>0</v>
      </c>
      <c r="N21431">
        <v>0</v>
      </c>
      <c r="O21431">
        <v>0</v>
      </c>
    </row>
    <row r="21432" spans="1:15" x14ac:dyDescent="0.3">
      <c r="A21432" t="s">
        <v>7450</v>
      </c>
      <c r="B21432" t="s">
        <v>10604</v>
      </c>
      <c r="C21432">
        <v>39388</v>
      </c>
      <c r="D21432" t="s">
        <v>3608</v>
      </c>
      <c r="E21432" t="s">
        <v>188</v>
      </c>
      <c r="F21432" t="s">
        <v>151</v>
      </c>
      <c r="G21432" t="s">
        <v>150</v>
      </c>
      <c r="H21432" t="s">
        <v>10605</v>
      </c>
      <c r="I21432">
        <v>300000</v>
      </c>
      <c r="J21432" t="s">
        <v>23</v>
      </c>
      <c r="K21432">
        <v>0</v>
      </c>
      <c r="L21432">
        <v>3</v>
      </c>
      <c r="M21432">
        <v>0</v>
      </c>
      <c r="N21432">
        <v>0</v>
      </c>
      <c r="O21432">
        <v>0</v>
      </c>
    </row>
    <row r="21433" spans="1:15" x14ac:dyDescent="0.3">
      <c r="A21433" t="s">
        <v>7352</v>
      </c>
      <c r="B21433" t="s">
        <v>10802</v>
      </c>
      <c r="C21433">
        <v>39479</v>
      </c>
      <c r="D21433" t="s">
        <v>151</v>
      </c>
      <c r="E21433" t="s">
        <v>150</v>
      </c>
      <c r="F21433" t="s">
        <v>151</v>
      </c>
      <c r="G21433" t="s">
        <v>150</v>
      </c>
      <c r="H21433" t="s">
        <v>9942</v>
      </c>
      <c r="I21433">
        <v>448154</v>
      </c>
      <c r="J21433" t="s">
        <v>23</v>
      </c>
      <c r="K21433">
        <v>0</v>
      </c>
      <c r="L21433">
        <v>1</v>
      </c>
      <c r="M21433">
        <v>0</v>
      </c>
      <c r="N21433">
        <v>0</v>
      </c>
      <c r="O21433">
        <v>0</v>
      </c>
    </row>
    <row r="21434" spans="1:15" x14ac:dyDescent="0.3">
      <c r="A21434" t="s">
        <v>7352</v>
      </c>
      <c r="B21434" t="s">
        <v>10918</v>
      </c>
      <c r="C21434">
        <v>39518</v>
      </c>
      <c r="D21434" t="s">
        <v>151</v>
      </c>
      <c r="E21434" t="s">
        <v>150</v>
      </c>
      <c r="F21434" t="s">
        <v>151</v>
      </c>
      <c r="G21434" t="s">
        <v>150</v>
      </c>
      <c r="H21434" t="s">
        <v>10919</v>
      </c>
      <c r="I21434">
        <v>134223</v>
      </c>
      <c r="J21434" t="s">
        <v>23</v>
      </c>
      <c r="K21434">
        <v>0</v>
      </c>
      <c r="L21434">
        <v>1</v>
      </c>
      <c r="M21434">
        <v>0</v>
      </c>
      <c r="N21434">
        <v>0</v>
      </c>
      <c r="O21434">
        <v>0</v>
      </c>
    </row>
    <row r="21435" spans="1:15" x14ac:dyDescent="0.3">
      <c r="A21435" t="s">
        <v>7352</v>
      </c>
      <c r="B21435" t="s">
        <v>11102</v>
      </c>
      <c r="C21435">
        <v>39596</v>
      </c>
      <c r="D21435" t="s">
        <v>151</v>
      </c>
      <c r="E21435" t="s">
        <v>150</v>
      </c>
      <c r="F21435" t="s">
        <v>151</v>
      </c>
      <c r="G21435" t="s">
        <v>150</v>
      </c>
      <c r="H21435" t="s">
        <v>11103</v>
      </c>
      <c r="I21435">
        <v>611067</v>
      </c>
      <c r="J21435" t="s">
        <v>23</v>
      </c>
      <c r="K21435">
        <v>0</v>
      </c>
      <c r="L21435">
        <v>3</v>
      </c>
      <c r="M21435">
        <v>0</v>
      </c>
      <c r="N21435">
        <v>0</v>
      </c>
      <c r="O21435">
        <v>0</v>
      </c>
    </row>
    <row r="21436" spans="1:15" x14ac:dyDescent="0.3">
      <c r="A21436" t="s">
        <v>7352</v>
      </c>
      <c r="B21436" t="s">
        <v>11369</v>
      </c>
      <c r="C21436">
        <v>39694</v>
      </c>
      <c r="D21436" t="s">
        <v>151</v>
      </c>
      <c r="E21436" t="s">
        <v>150</v>
      </c>
      <c r="F21436" t="s">
        <v>151</v>
      </c>
      <c r="G21436" t="s">
        <v>150</v>
      </c>
      <c r="H21436" t="s">
        <v>11370</v>
      </c>
      <c r="I21436">
        <v>287979</v>
      </c>
      <c r="J21436" t="s">
        <v>23</v>
      </c>
      <c r="K21436">
        <v>256187</v>
      </c>
      <c r="L21436">
        <v>3</v>
      </c>
      <c r="M21436">
        <v>1</v>
      </c>
      <c r="N21436">
        <v>0</v>
      </c>
      <c r="O21436">
        <v>0</v>
      </c>
    </row>
    <row r="21437" spans="1:15" x14ac:dyDescent="0.3">
      <c r="A21437" t="s">
        <v>7352</v>
      </c>
      <c r="B21437" t="s">
        <v>11371</v>
      </c>
      <c r="C21437">
        <v>39694</v>
      </c>
      <c r="D21437" t="s">
        <v>151</v>
      </c>
      <c r="E21437" t="s">
        <v>150</v>
      </c>
      <c r="F21437" t="s">
        <v>151</v>
      </c>
      <c r="G21437" t="s">
        <v>150</v>
      </c>
      <c r="H21437" t="s">
        <v>11103</v>
      </c>
      <c r="I21437">
        <v>336088</v>
      </c>
      <c r="J21437" t="s">
        <v>23</v>
      </c>
      <c r="K21437">
        <v>174021</v>
      </c>
      <c r="L21437">
        <v>4</v>
      </c>
      <c r="M21437">
        <v>1</v>
      </c>
      <c r="N21437">
        <v>0</v>
      </c>
      <c r="O21437">
        <v>0</v>
      </c>
    </row>
    <row r="21438" spans="1:15" x14ac:dyDescent="0.3">
      <c r="A21438" t="s">
        <v>7352</v>
      </c>
      <c r="B21438" t="s">
        <v>11384</v>
      </c>
      <c r="C21438">
        <v>39701</v>
      </c>
      <c r="D21438" t="s">
        <v>151</v>
      </c>
      <c r="E21438" t="s">
        <v>150</v>
      </c>
      <c r="F21438" t="s">
        <v>151</v>
      </c>
      <c r="G21438" t="s">
        <v>150</v>
      </c>
      <c r="H21438" t="s">
        <v>11385</v>
      </c>
      <c r="I21438">
        <v>335966</v>
      </c>
      <c r="J21438" t="s">
        <v>23</v>
      </c>
      <c r="K21438">
        <v>0</v>
      </c>
      <c r="L21438">
        <v>3</v>
      </c>
      <c r="M21438">
        <v>0</v>
      </c>
      <c r="N21438">
        <v>0</v>
      </c>
      <c r="O21438">
        <v>0</v>
      </c>
    </row>
    <row r="21439" spans="1:15" x14ac:dyDescent="0.3">
      <c r="A21439" t="s">
        <v>7352</v>
      </c>
      <c r="B21439" t="s">
        <v>12006</v>
      </c>
      <c r="C21439">
        <v>39904</v>
      </c>
      <c r="D21439" t="s">
        <v>151</v>
      </c>
      <c r="E21439" t="s">
        <v>150</v>
      </c>
      <c r="F21439" t="s">
        <v>151</v>
      </c>
      <c r="G21439" t="s">
        <v>150</v>
      </c>
      <c r="H21439" t="s">
        <v>12007</v>
      </c>
      <c r="I21439">
        <v>196292</v>
      </c>
      <c r="J21439" t="s">
        <v>23</v>
      </c>
      <c r="K21439">
        <v>0</v>
      </c>
      <c r="L21439">
        <v>1</v>
      </c>
      <c r="M21439">
        <v>0</v>
      </c>
      <c r="N21439">
        <v>0</v>
      </c>
      <c r="O21439">
        <v>0</v>
      </c>
    </row>
    <row r="21440" spans="1:15" x14ac:dyDescent="0.3">
      <c r="A21440" t="s">
        <v>7450</v>
      </c>
      <c r="B21440" t="s">
        <v>12011</v>
      </c>
      <c r="C21440">
        <v>39904</v>
      </c>
      <c r="D21440" t="s">
        <v>3608</v>
      </c>
      <c r="E21440" t="s">
        <v>188</v>
      </c>
      <c r="F21440" t="s">
        <v>151</v>
      </c>
      <c r="G21440" t="s">
        <v>150</v>
      </c>
      <c r="H21440" t="s">
        <v>12012</v>
      </c>
      <c r="I21440">
        <v>560625</v>
      </c>
      <c r="J21440" t="s">
        <v>23</v>
      </c>
      <c r="K21440">
        <v>0</v>
      </c>
      <c r="L21440">
        <v>2</v>
      </c>
      <c r="M21440">
        <v>0</v>
      </c>
      <c r="N21440">
        <v>0</v>
      </c>
      <c r="O21440">
        <v>0</v>
      </c>
    </row>
    <row r="21441" spans="1:15" x14ac:dyDescent="0.3">
      <c r="A21441" t="s">
        <v>7352</v>
      </c>
      <c r="B21441" t="s">
        <v>12078</v>
      </c>
      <c r="C21441">
        <v>39909</v>
      </c>
      <c r="D21441" t="s">
        <v>151</v>
      </c>
      <c r="E21441" t="s">
        <v>150</v>
      </c>
      <c r="F21441" t="s">
        <v>151</v>
      </c>
      <c r="G21441" t="s">
        <v>150</v>
      </c>
      <c r="H21441" t="s">
        <v>12079</v>
      </c>
      <c r="I21441">
        <v>160447</v>
      </c>
      <c r="J21441" t="s">
        <v>23</v>
      </c>
      <c r="K21441">
        <v>0</v>
      </c>
      <c r="L21441">
        <v>2</v>
      </c>
      <c r="M21441">
        <v>0</v>
      </c>
      <c r="N21441">
        <v>1</v>
      </c>
      <c r="O21441">
        <v>0</v>
      </c>
    </row>
    <row r="21442" spans="1:15" x14ac:dyDescent="0.3">
      <c r="A21442" t="s">
        <v>7352</v>
      </c>
      <c r="B21442" t="s">
        <v>12125</v>
      </c>
      <c r="C21442">
        <v>39916</v>
      </c>
      <c r="D21442" t="s">
        <v>151</v>
      </c>
      <c r="E21442" t="s">
        <v>150</v>
      </c>
      <c r="F21442" t="s">
        <v>151</v>
      </c>
      <c r="G21442" t="s">
        <v>150</v>
      </c>
      <c r="H21442" t="s">
        <v>12126</v>
      </c>
      <c r="I21442">
        <v>128918</v>
      </c>
      <c r="J21442" t="s">
        <v>616</v>
      </c>
      <c r="K21442">
        <v>128918</v>
      </c>
      <c r="L21442">
        <v>3</v>
      </c>
      <c r="M21442">
        <v>1</v>
      </c>
      <c r="N21442">
        <v>0</v>
      </c>
      <c r="O21442">
        <v>0</v>
      </c>
    </row>
    <row r="21443" spans="1:15" x14ac:dyDescent="0.3">
      <c r="A21443" t="s">
        <v>1600</v>
      </c>
      <c r="B21443" t="s">
        <v>12212</v>
      </c>
      <c r="C21443">
        <v>39934</v>
      </c>
      <c r="D21443" t="s">
        <v>227</v>
      </c>
      <c r="E21443" t="s">
        <v>150</v>
      </c>
      <c r="F21443" t="s">
        <v>151</v>
      </c>
      <c r="G21443" t="s">
        <v>150</v>
      </c>
      <c r="H21443" t="s">
        <v>12213</v>
      </c>
      <c r="I21443">
        <v>343319</v>
      </c>
      <c r="J21443" t="s">
        <v>616</v>
      </c>
      <c r="K21443">
        <v>0</v>
      </c>
      <c r="L21443">
        <v>2</v>
      </c>
      <c r="M21443">
        <v>0</v>
      </c>
      <c r="N21443">
        <v>1</v>
      </c>
      <c r="O21443">
        <v>0</v>
      </c>
    </row>
    <row r="21444" spans="1:15" x14ac:dyDescent="0.3">
      <c r="A21444" t="s">
        <v>1568</v>
      </c>
      <c r="B21444" t="s">
        <v>12304</v>
      </c>
      <c r="C21444">
        <v>39959</v>
      </c>
      <c r="D21444" t="s">
        <v>1180</v>
      </c>
      <c r="E21444" t="s">
        <v>64</v>
      </c>
      <c r="F21444" t="s">
        <v>151</v>
      </c>
      <c r="G21444" t="s">
        <v>150</v>
      </c>
      <c r="H21444" t="s">
        <v>12305</v>
      </c>
      <c r="I21444">
        <v>98356</v>
      </c>
      <c r="J21444" t="s">
        <v>616</v>
      </c>
      <c r="K21444">
        <v>0</v>
      </c>
      <c r="L21444">
        <v>3</v>
      </c>
      <c r="M21444">
        <v>0</v>
      </c>
      <c r="N21444">
        <v>1</v>
      </c>
      <c r="O21444">
        <v>0</v>
      </c>
    </row>
    <row r="21445" spans="1:15" x14ac:dyDescent="0.3">
      <c r="A21445" t="s">
        <v>7352</v>
      </c>
      <c r="B21445" t="s">
        <v>12401</v>
      </c>
      <c r="C21445">
        <v>39990</v>
      </c>
      <c r="D21445" t="s">
        <v>151</v>
      </c>
      <c r="E21445" t="s">
        <v>150</v>
      </c>
      <c r="F21445" t="s">
        <v>151</v>
      </c>
      <c r="G21445" t="s">
        <v>150</v>
      </c>
      <c r="H21445" t="s">
        <v>12402</v>
      </c>
      <c r="I21445">
        <v>446419</v>
      </c>
      <c r="J21445" t="s">
        <v>23</v>
      </c>
      <c r="K21445">
        <v>0</v>
      </c>
      <c r="L21445">
        <v>1</v>
      </c>
      <c r="M21445">
        <v>0</v>
      </c>
      <c r="N21445">
        <v>0</v>
      </c>
      <c r="O21445">
        <v>0</v>
      </c>
    </row>
    <row r="21446" spans="1:15" x14ac:dyDescent="0.3">
      <c r="A21446" t="s">
        <v>7352</v>
      </c>
      <c r="B21446" t="s">
        <v>12837</v>
      </c>
      <c r="C21446">
        <v>40155</v>
      </c>
      <c r="D21446" t="s">
        <v>151</v>
      </c>
      <c r="E21446" t="s">
        <v>150</v>
      </c>
      <c r="F21446" t="s">
        <v>151</v>
      </c>
      <c r="G21446" t="s">
        <v>150</v>
      </c>
      <c r="H21446" t="s">
        <v>12838</v>
      </c>
      <c r="I21446">
        <v>201517</v>
      </c>
      <c r="J21446" t="s">
        <v>23</v>
      </c>
      <c r="K21446">
        <v>0</v>
      </c>
      <c r="L21446">
        <v>2</v>
      </c>
      <c r="M21446">
        <v>0</v>
      </c>
      <c r="N21446">
        <v>1</v>
      </c>
      <c r="O21446">
        <v>0</v>
      </c>
    </row>
    <row r="21447" spans="1:15" x14ac:dyDescent="0.3">
      <c r="A21447" t="s">
        <v>7352</v>
      </c>
      <c r="B21447" t="s">
        <v>13256</v>
      </c>
      <c r="C21447">
        <v>40324</v>
      </c>
      <c r="D21447" t="s">
        <v>151</v>
      </c>
      <c r="E21447" t="s">
        <v>150</v>
      </c>
      <c r="F21447" t="s">
        <v>151</v>
      </c>
      <c r="G21447" t="s">
        <v>150</v>
      </c>
      <c r="H21447" t="s">
        <v>13257</v>
      </c>
      <c r="I21447">
        <v>335959</v>
      </c>
      <c r="J21447" t="s">
        <v>23</v>
      </c>
      <c r="K21447">
        <v>0</v>
      </c>
      <c r="L21447">
        <v>3</v>
      </c>
      <c r="M21447">
        <v>0</v>
      </c>
      <c r="N21447">
        <v>0</v>
      </c>
      <c r="O21447">
        <v>0</v>
      </c>
    </row>
    <row r="21448" spans="1:15" x14ac:dyDescent="0.3">
      <c r="A21448" t="s">
        <v>7352</v>
      </c>
      <c r="B21448" t="s">
        <v>13811</v>
      </c>
      <c r="C21448">
        <v>40556</v>
      </c>
      <c r="D21448" t="s">
        <v>151</v>
      </c>
      <c r="E21448" t="s">
        <v>150</v>
      </c>
      <c r="F21448" t="s">
        <v>151</v>
      </c>
      <c r="G21448" t="s">
        <v>150</v>
      </c>
      <c r="H21448" t="s">
        <v>13812</v>
      </c>
      <c r="I21448">
        <v>726809</v>
      </c>
      <c r="J21448" t="s">
        <v>23</v>
      </c>
      <c r="K21448">
        <v>0</v>
      </c>
      <c r="L21448">
        <v>2</v>
      </c>
      <c r="M21448">
        <v>0</v>
      </c>
      <c r="N21448">
        <v>0</v>
      </c>
      <c r="O21448">
        <v>0</v>
      </c>
    </row>
    <row r="21449" spans="1:15" x14ac:dyDescent="0.3">
      <c r="A21449" t="s">
        <v>7352</v>
      </c>
      <c r="B21449" t="s">
        <v>13964</v>
      </c>
      <c r="C21449">
        <v>40592</v>
      </c>
      <c r="D21449" t="s">
        <v>151</v>
      </c>
      <c r="E21449" t="s">
        <v>150</v>
      </c>
      <c r="F21449" t="s">
        <v>151</v>
      </c>
      <c r="G21449" t="s">
        <v>150</v>
      </c>
      <c r="H21449" t="s">
        <v>13257</v>
      </c>
      <c r="I21449">
        <v>335948</v>
      </c>
      <c r="J21449" t="s">
        <v>23</v>
      </c>
      <c r="K21449">
        <v>0</v>
      </c>
      <c r="L21449">
        <v>2</v>
      </c>
      <c r="M21449">
        <v>0</v>
      </c>
      <c r="N21449">
        <v>0</v>
      </c>
      <c r="O21449">
        <v>0</v>
      </c>
    </row>
    <row r="21450" spans="1:15" x14ac:dyDescent="0.3">
      <c r="A21450" t="s">
        <v>7352</v>
      </c>
      <c r="B21450" t="s">
        <v>14273</v>
      </c>
      <c r="C21450">
        <v>40722</v>
      </c>
      <c r="D21450" t="s">
        <v>151</v>
      </c>
      <c r="E21450" t="s">
        <v>150</v>
      </c>
      <c r="F21450" t="s">
        <v>151</v>
      </c>
      <c r="G21450" t="s">
        <v>150</v>
      </c>
      <c r="H21450" t="s">
        <v>14274</v>
      </c>
      <c r="I21450">
        <v>181217</v>
      </c>
      <c r="J21450" t="s">
        <v>23</v>
      </c>
      <c r="K21450">
        <v>181217</v>
      </c>
      <c r="L21450">
        <v>2</v>
      </c>
      <c r="M21450">
        <v>1</v>
      </c>
      <c r="N21450">
        <v>0</v>
      </c>
      <c r="O21450">
        <v>0</v>
      </c>
    </row>
    <row r="21451" spans="1:15" x14ac:dyDescent="0.3">
      <c r="A21451" t="s">
        <v>1074</v>
      </c>
      <c r="B21451" t="s">
        <v>14402</v>
      </c>
      <c r="C21451">
        <v>40777</v>
      </c>
      <c r="D21451" t="s">
        <v>1076</v>
      </c>
      <c r="E21451" t="s">
        <v>55</v>
      </c>
      <c r="F21451" t="s">
        <v>151</v>
      </c>
      <c r="G21451" t="s">
        <v>150</v>
      </c>
      <c r="H21451" t="s">
        <v>14403</v>
      </c>
      <c r="I21451">
        <v>747500</v>
      </c>
      <c r="J21451" t="s">
        <v>23</v>
      </c>
      <c r="K21451">
        <v>0</v>
      </c>
      <c r="L21451">
        <v>2</v>
      </c>
      <c r="M21451">
        <v>0</v>
      </c>
      <c r="N21451">
        <v>0</v>
      </c>
      <c r="O21451">
        <v>0</v>
      </c>
    </row>
    <row r="21452" spans="1:15" x14ac:dyDescent="0.3">
      <c r="A21452" t="s">
        <v>1183</v>
      </c>
      <c r="B21452" t="s">
        <v>14545</v>
      </c>
      <c r="C21452">
        <v>40809</v>
      </c>
      <c r="D21452" t="s">
        <v>69</v>
      </c>
      <c r="E21452" t="s">
        <v>64</v>
      </c>
      <c r="F21452" t="s">
        <v>151</v>
      </c>
      <c r="G21452" t="s">
        <v>150</v>
      </c>
      <c r="H21452" t="s">
        <v>14546</v>
      </c>
      <c r="I21452">
        <v>7168219</v>
      </c>
      <c r="J21452" t="s">
        <v>23</v>
      </c>
      <c r="K21452">
        <v>0</v>
      </c>
      <c r="L21452">
        <v>14</v>
      </c>
      <c r="M21452">
        <v>0</v>
      </c>
      <c r="N21452">
        <v>1</v>
      </c>
      <c r="O21452">
        <v>0</v>
      </c>
    </row>
    <row r="21453" spans="1:15" x14ac:dyDescent="0.3">
      <c r="A21453" t="s">
        <v>7352</v>
      </c>
      <c r="B21453" t="s">
        <v>15128</v>
      </c>
      <c r="C21453">
        <v>41018</v>
      </c>
      <c r="D21453" t="s">
        <v>151</v>
      </c>
      <c r="E21453" t="s">
        <v>150</v>
      </c>
      <c r="F21453" t="s">
        <v>151</v>
      </c>
      <c r="G21453" t="s">
        <v>150</v>
      </c>
      <c r="H21453" t="s">
        <v>12126</v>
      </c>
      <c r="I21453">
        <v>170303</v>
      </c>
      <c r="J21453" t="s">
        <v>23</v>
      </c>
      <c r="K21453">
        <v>170303</v>
      </c>
      <c r="L21453">
        <v>2</v>
      </c>
      <c r="M21453">
        <v>1</v>
      </c>
      <c r="N21453">
        <v>0</v>
      </c>
      <c r="O21453">
        <v>0</v>
      </c>
    </row>
    <row r="21454" spans="1:15" x14ac:dyDescent="0.3">
      <c r="A21454" t="s">
        <v>408</v>
      </c>
      <c r="B21454" t="s">
        <v>15515</v>
      </c>
      <c r="C21454">
        <v>41144</v>
      </c>
      <c r="D21454" t="s">
        <v>410</v>
      </c>
      <c r="E21454" t="s">
        <v>47</v>
      </c>
      <c r="F21454" t="s">
        <v>151</v>
      </c>
      <c r="G21454" t="s">
        <v>432</v>
      </c>
      <c r="H21454" t="s">
        <v>15516</v>
      </c>
      <c r="I21454">
        <v>144268</v>
      </c>
      <c r="J21454" t="s">
        <v>23</v>
      </c>
      <c r="K21454">
        <v>0</v>
      </c>
      <c r="L21454">
        <v>3</v>
      </c>
      <c r="M21454">
        <v>0</v>
      </c>
      <c r="N21454">
        <v>0</v>
      </c>
      <c r="O21454">
        <v>0</v>
      </c>
    </row>
    <row r="21455" spans="1:15" x14ac:dyDescent="0.3">
      <c r="A21455" t="s">
        <v>1183</v>
      </c>
      <c r="B21455" t="s">
        <v>15579</v>
      </c>
      <c r="C21455">
        <v>41172</v>
      </c>
      <c r="D21455" t="s">
        <v>69</v>
      </c>
      <c r="E21455" t="s">
        <v>64</v>
      </c>
      <c r="F21455" t="s">
        <v>151</v>
      </c>
      <c r="G21455" t="s">
        <v>150</v>
      </c>
      <c r="H21455" t="s">
        <v>15580</v>
      </c>
      <c r="I21455">
        <v>7132859</v>
      </c>
      <c r="J21455" t="s">
        <v>23</v>
      </c>
      <c r="K21455">
        <v>1240218</v>
      </c>
      <c r="L21455">
        <v>15</v>
      </c>
      <c r="M21455">
        <v>1</v>
      </c>
      <c r="N21455">
        <v>1</v>
      </c>
      <c r="O21455">
        <v>1</v>
      </c>
    </row>
    <row r="21456" spans="1:15" x14ac:dyDescent="0.3">
      <c r="A21456" t="s">
        <v>7352</v>
      </c>
      <c r="B21456" t="s">
        <v>15720</v>
      </c>
      <c r="C21456">
        <v>41215</v>
      </c>
      <c r="D21456" t="s">
        <v>151</v>
      </c>
      <c r="E21456" t="s">
        <v>150</v>
      </c>
      <c r="F21456" t="s">
        <v>151</v>
      </c>
      <c r="G21456" t="s">
        <v>150</v>
      </c>
      <c r="H21456" t="s">
        <v>12126</v>
      </c>
      <c r="I21456">
        <v>543915</v>
      </c>
      <c r="J21456" t="s">
        <v>23</v>
      </c>
      <c r="K21456">
        <v>0</v>
      </c>
      <c r="L21456">
        <v>2</v>
      </c>
      <c r="M21456">
        <v>0</v>
      </c>
      <c r="N21456">
        <v>0</v>
      </c>
      <c r="O21456">
        <v>0</v>
      </c>
    </row>
    <row r="21457" spans="1:15" x14ac:dyDescent="0.3">
      <c r="A21457" t="s">
        <v>7352</v>
      </c>
      <c r="B21457" t="s">
        <v>16183</v>
      </c>
      <c r="C21457">
        <v>41365</v>
      </c>
      <c r="D21457" t="s">
        <v>151</v>
      </c>
      <c r="E21457" t="s">
        <v>150</v>
      </c>
      <c r="F21457" t="s">
        <v>151</v>
      </c>
      <c r="G21457" t="s">
        <v>150</v>
      </c>
      <c r="H21457" t="s">
        <v>16184</v>
      </c>
      <c r="I21457">
        <v>40000</v>
      </c>
      <c r="J21457" t="s">
        <v>23</v>
      </c>
      <c r="K21457">
        <v>0</v>
      </c>
      <c r="L21457">
        <v>3</v>
      </c>
      <c r="M21457">
        <v>0</v>
      </c>
      <c r="N21457">
        <v>0</v>
      </c>
      <c r="O21457">
        <v>0</v>
      </c>
    </row>
    <row r="21458" spans="1:15" x14ac:dyDescent="0.3">
      <c r="A21458" t="s">
        <v>7352</v>
      </c>
      <c r="B21458" t="s">
        <v>16378</v>
      </c>
      <c r="C21458">
        <v>41451</v>
      </c>
      <c r="D21458" t="s">
        <v>151</v>
      </c>
      <c r="E21458" t="s">
        <v>150</v>
      </c>
      <c r="F21458" t="s">
        <v>151</v>
      </c>
      <c r="G21458" t="s">
        <v>150</v>
      </c>
      <c r="H21458" t="s">
        <v>16379</v>
      </c>
      <c r="I21458">
        <v>320064</v>
      </c>
      <c r="J21458" t="s">
        <v>23</v>
      </c>
      <c r="K21458">
        <v>0</v>
      </c>
      <c r="L21458">
        <v>2</v>
      </c>
      <c r="M21458">
        <v>0</v>
      </c>
      <c r="N21458">
        <v>0</v>
      </c>
      <c r="O21458">
        <v>0</v>
      </c>
    </row>
    <row r="21459" spans="1:15" x14ac:dyDescent="0.3">
      <c r="A21459" t="s">
        <v>7352</v>
      </c>
      <c r="B21459" t="s">
        <v>16386</v>
      </c>
      <c r="C21459">
        <v>41452</v>
      </c>
      <c r="D21459" t="s">
        <v>151</v>
      </c>
      <c r="E21459" t="s">
        <v>150</v>
      </c>
      <c r="F21459" t="s">
        <v>151</v>
      </c>
      <c r="G21459" t="s">
        <v>150</v>
      </c>
      <c r="H21459" t="s">
        <v>12126</v>
      </c>
      <c r="I21459">
        <v>543915</v>
      </c>
      <c r="J21459" t="s">
        <v>23</v>
      </c>
      <c r="K21459">
        <v>183631</v>
      </c>
      <c r="L21459">
        <v>2</v>
      </c>
      <c r="M21459">
        <v>1</v>
      </c>
      <c r="N21459">
        <v>0</v>
      </c>
      <c r="O21459">
        <v>0</v>
      </c>
    </row>
    <row r="21460" spans="1:15" x14ac:dyDescent="0.3">
      <c r="A21460" t="s">
        <v>408</v>
      </c>
      <c r="B21460" t="s">
        <v>16478</v>
      </c>
      <c r="C21460">
        <v>41486</v>
      </c>
      <c r="D21460" t="s">
        <v>410</v>
      </c>
      <c r="E21460" t="s">
        <v>47</v>
      </c>
      <c r="F21460" t="s">
        <v>151</v>
      </c>
      <c r="G21460" t="s">
        <v>432</v>
      </c>
      <c r="H21460" t="s">
        <v>16479</v>
      </c>
      <c r="I21460">
        <v>145302</v>
      </c>
      <c r="J21460" t="s">
        <v>23</v>
      </c>
      <c r="K21460">
        <v>0</v>
      </c>
      <c r="L21460">
        <v>3</v>
      </c>
      <c r="M21460">
        <v>0</v>
      </c>
      <c r="N21460">
        <v>0</v>
      </c>
      <c r="O21460">
        <v>0</v>
      </c>
    </row>
    <row r="21461" spans="1:15" x14ac:dyDescent="0.3">
      <c r="A21461" t="s">
        <v>17409</v>
      </c>
      <c r="B21461" t="s">
        <v>17410</v>
      </c>
      <c r="C21461">
        <v>41857</v>
      </c>
      <c r="D21461" t="s">
        <v>151</v>
      </c>
      <c r="E21461" t="s">
        <v>188</v>
      </c>
      <c r="F21461" t="s">
        <v>151</v>
      </c>
      <c r="G21461" t="s">
        <v>432</v>
      </c>
      <c r="H21461" t="s">
        <v>17411</v>
      </c>
      <c r="I21461">
        <v>140348</v>
      </c>
      <c r="J21461" t="s">
        <v>23</v>
      </c>
      <c r="K21461">
        <v>0</v>
      </c>
      <c r="L21461">
        <v>1</v>
      </c>
      <c r="M21461">
        <v>0</v>
      </c>
      <c r="N21461">
        <v>0</v>
      </c>
      <c r="O21461">
        <v>0</v>
      </c>
    </row>
    <row r="21462" spans="1:15" x14ac:dyDescent="0.3">
      <c r="A21462" t="s">
        <v>507</v>
      </c>
      <c r="B21462" t="s">
        <v>17546</v>
      </c>
      <c r="C21462">
        <v>41912</v>
      </c>
      <c r="D21462" t="s">
        <v>509</v>
      </c>
      <c r="E21462" t="s">
        <v>510</v>
      </c>
      <c r="F21462" t="s">
        <v>151</v>
      </c>
      <c r="G21462" t="s">
        <v>150</v>
      </c>
      <c r="H21462" t="s">
        <v>17547</v>
      </c>
      <c r="I21462">
        <v>266749</v>
      </c>
      <c r="J21462" t="s">
        <v>23</v>
      </c>
      <c r="K21462">
        <v>0</v>
      </c>
      <c r="L21462">
        <v>4</v>
      </c>
      <c r="M21462">
        <v>0</v>
      </c>
      <c r="N21462">
        <v>0</v>
      </c>
      <c r="O21462">
        <v>0</v>
      </c>
    </row>
    <row r="21463" spans="1:15" x14ac:dyDescent="0.3">
      <c r="A21463" t="s">
        <v>1600</v>
      </c>
      <c r="B21463" t="s">
        <v>17574</v>
      </c>
      <c r="C21463">
        <v>41905</v>
      </c>
      <c r="D21463" t="s">
        <v>227</v>
      </c>
      <c r="E21463" t="s">
        <v>150</v>
      </c>
      <c r="F21463" t="s">
        <v>151</v>
      </c>
      <c r="G21463" t="s">
        <v>150</v>
      </c>
      <c r="H21463" t="s">
        <v>17575</v>
      </c>
      <c r="I21463">
        <v>1375119</v>
      </c>
      <c r="J21463" t="s">
        <v>23</v>
      </c>
      <c r="K21463">
        <v>0</v>
      </c>
      <c r="L21463">
        <v>3</v>
      </c>
      <c r="M21463">
        <v>0</v>
      </c>
      <c r="N21463">
        <v>0</v>
      </c>
      <c r="O21463">
        <v>0</v>
      </c>
    </row>
    <row r="21464" spans="1:15" x14ac:dyDescent="0.3">
      <c r="A21464" t="s">
        <v>7352</v>
      </c>
      <c r="B21464" t="s">
        <v>17700</v>
      </c>
      <c r="C21464">
        <v>41934</v>
      </c>
      <c r="D21464" t="s">
        <v>151</v>
      </c>
      <c r="E21464" t="s">
        <v>150</v>
      </c>
      <c r="F21464" t="s">
        <v>151</v>
      </c>
      <c r="G21464" t="s">
        <v>150</v>
      </c>
      <c r="H21464" t="s">
        <v>16379</v>
      </c>
      <c r="I21464">
        <v>313544</v>
      </c>
      <c r="J21464" t="s">
        <v>23</v>
      </c>
      <c r="K21464">
        <v>0</v>
      </c>
      <c r="L21464">
        <v>2</v>
      </c>
      <c r="M21464">
        <v>0</v>
      </c>
      <c r="N21464">
        <v>0</v>
      </c>
      <c r="O21464">
        <v>0</v>
      </c>
    </row>
    <row r="21465" spans="1:15" x14ac:dyDescent="0.3">
      <c r="A21465" t="s">
        <v>1600</v>
      </c>
      <c r="B21465" t="s">
        <v>18139</v>
      </c>
      <c r="C21465">
        <v>42114</v>
      </c>
      <c r="D21465" t="s">
        <v>227</v>
      </c>
      <c r="E21465" t="s">
        <v>150</v>
      </c>
      <c r="F21465" t="s">
        <v>151</v>
      </c>
      <c r="G21465" t="s">
        <v>150</v>
      </c>
      <c r="H21465" t="s">
        <v>6210</v>
      </c>
      <c r="I21465">
        <v>762501</v>
      </c>
      <c r="J21465" t="s">
        <v>23</v>
      </c>
      <c r="K21465">
        <v>0</v>
      </c>
      <c r="L21465">
        <v>3</v>
      </c>
      <c r="M21465">
        <v>0</v>
      </c>
      <c r="N21465">
        <v>0</v>
      </c>
      <c r="O21465">
        <v>0</v>
      </c>
    </row>
    <row r="21466" spans="1:15" x14ac:dyDescent="0.3">
      <c r="A21466" t="s">
        <v>5358</v>
      </c>
      <c r="B21466" t="s">
        <v>5359</v>
      </c>
      <c r="C21466">
        <v>41579</v>
      </c>
      <c r="D21466" t="s">
        <v>5319</v>
      </c>
      <c r="E21466" t="s">
        <v>182</v>
      </c>
      <c r="F21466" t="s">
        <v>5368</v>
      </c>
      <c r="G21466" t="s">
        <v>5362</v>
      </c>
      <c r="H21466" t="s">
        <v>5360</v>
      </c>
      <c r="I21466">
        <v>4181108</v>
      </c>
      <c r="J21466" t="s">
        <v>23</v>
      </c>
      <c r="K21466">
        <v>0</v>
      </c>
      <c r="L21466">
        <v>15</v>
      </c>
      <c r="M21466">
        <v>0</v>
      </c>
      <c r="N21466">
        <v>1</v>
      </c>
      <c r="O21466">
        <v>0</v>
      </c>
    </row>
    <row r="21467" spans="1:15" x14ac:dyDescent="0.3">
      <c r="A21467" t="s">
        <v>5358</v>
      </c>
      <c r="B21467" t="s">
        <v>15183</v>
      </c>
      <c r="C21467">
        <v>41043</v>
      </c>
      <c r="D21467" t="s">
        <v>5319</v>
      </c>
      <c r="E21467" t="s">
        <v>182</v>
      </c>
      <c r="F21467" t="s">
        <v>5368</v>
      </c>
      <c r="G21467" t="s">
        <v>3979</v>
      </c>
      <c r="H21467" t="s">
        <v>15184</v>
      </c>
      <c r="I21467">
        <v>284981</v>
      </c>
      <c r="J21467" t="s">
        <v>23</v>
      </c>
      <c r="K21467">
        <v>325896</v>
      </c>
      <c r="L21467">
        <v>2</v>
      </c>
      <c r="M21467">
        <v>1</v>
      </c>
      <c r="N21467">
        <v>1</v>
      </c>
      <c r="O21467">
        <v>1</v>
      </c>
    </row>
    <row r="21468" spans="1:15" x14ac:dyDescent="0.3">
      <c r="A21468" t="s">
        <v>1568</v>
      </c>
      <c r="B21468" t="s">
        <v>2932</v>
      </c>
      <c r="C21468">
        <v>40122</v>
      </c>
      <c r="D21468" t="s">
        <v>1180</v>
      </c>
      <c r="E21468" t="s">
        <v>64</v>
      </c>
      <c r="F21468" t="s">
        <v>2933</v>
      </c>
      <c r="G21468" t="s">
        <v>2934</v>
      </c>
      <c r="H21468" t="s">
        <v>1572</v>
      </c>
      <c r="I21468">
        <v>1648435</v>
      </c>
      <c r="J21468" t="s">
        <v>23</v>
      </c>
      <c r="K21468">
        <v>1224584</v>
      </c>
      <c r="L21468">
        <v>12</v>
      </c>
      <c r="M21468">
        <v>1</v>
      </c>
      <c r="N21468">
        <v>1</v>
      </c>
      <c r="O21468">
        <v>1</v>
      </c>
    </row>
    <row r="21469" spans="1:15" x14ac:dyDescent="0.3">
      <c r="A21469" t="s">
        <v>950</v>
      </c>
      <c r="B21469" t="s">
        <v>4037</v>
      </c>
      <c r="C21469">
        <v>40920</v>
      </c>
      <c r="D21469" t="s">
        <v>517</v>
      </c>
      <c r="E21469" t="s">
        <v>84</v>
      </c>
      <c r="F21469" t="s">
        <v>4038</v>
      </c>
      <c r="G21469" t="s">
        <v>42</v>
      </c>
      <c r="H21469" t="s">
        <v>4039</v>
      </c>
      <c r="I21469">
        <v>4796459</v>
      </c>
      <c r="J21469" t="s">
        <v>23</v>
      </c>
      <c r="K21469">
        <v>0</v>
      </c>
      <c r="L21469">
        <v>13</v>
      </c>
      <c r="M21469">
        <v>0</v>
      </c>
      <c r="N21469">
        <v>1</v>
      </c>
      <c r="O21469">
        <v>0</v>
      </c>
    </row>
    <row r="21470" spans="1:15" x14ac:dyDescent="0.3">
      <c r="A21470" t="s">
        <v>2504</v>
      </c>
      <c r="B21470" t="s">
        <v>4642</v>
      </c>
      <c r="C21470">
        <v>41310</v>
      </c>
      <c r="D21470" t="s">
        <v>2506</v>
      </c>
      <c r="E21470" t="s">
        <v>57</v>
      </c>
      <c r="F21470" t="s">
        <v>4038</v>
      </c>
      <c r="G21470" t="s">
        <v>42</v>
      </c>
      <c r="H21470" t="s">
        <v>4643</v>
      </c>
      <c r="I21470">
        <v>1564054</v>
      </c>
      <c r="J21470" t="s">
        <v>23</v>
      </c>
      <c r="K21470">
        <v>0</v>
      </c>
      <c r="L21470">
        <v>15</v>
      </c>
      <c r="M21470">
        <v>0</v>
      </c>
      <c r="N21470">
        <v>0</v>
      </c>
      <c r="O21470">
        <v>0</v>
      </c>
    </row>
    <row r="21471" spans="1:15" x14ac:dyDescent="0.3">
      <c r="A21471" t="s">
        <v>5964</v>
      </c>
      <c r="B21471" t="s">
        <v>5965</v>
      </c>
      <c r="C21471">
        <v>41822</v>
      </c>
      <c r="D21471" t="s">
        <v>5966</v>
      </c>
      <c r="E21471" t="s">
        <v>247</v>
      </c>
      <c r="F21471" t="s">
        <v>5970</v>
      </c>
      <c r="G21471" t="s">
        <v>5971</v>
      </c>
      <c r="H21471" t="s">
        <v>5968</v>
      </c>
      <c r="I21471">
        <v>10488738</v>
      </c>
      <c r="J21471" t="s">
        <v>23</v>
      </c>
      <c r="K21471">
        <v>3638887</v>
      </c>
      <c r="L21471">
        <v>29</v>
      </c>
      <c r="M21471">
        <v>1</v>
      </c>
      <c r="N21471">
        <v>0</v>
      </c>
      <c r="O21471">
        <v>0</v>
      </c>
    </row>
    <row r="21472" spans="1:15" x14ac:dyDescent="0.3">
      <c r="A21472" t="s">
        <v>2183</v>
      </c>
      <c r="B21472" t="s">
        <v>2184</v>
      </c>
      <c r="C21472">
        <v>39891</v>
      </c>
      <c r="D21472" t="s">
        <v>165</v>
      </c>
      <c r="E21472" t="s">
        <v>64</v>
      </c>
      <c r="F21472" t="s">
        <v>2189</v>
      </c>
      <c r="G21472" t="s">
        <v>64</v>
      </c>
      <c r="H21472" t="s">
        <v>2186</v>
      </c>
      <c r="I21472">
        <v>1837450</v>
      </c>
      <c r="J21472" t="s">
        <v>23</v>
      </c>
      <c r="K21472">
        <v>0</v>
      </c>
      <c r="L21472">
        <v>8</v>
      </c>
      <c r="M21472">
        <v>0</v>
      </c>
      <c r="N21472">
        <v>1</v>
      </c>
      <c r="O21472">
        <v>0</v>
      </c>
    </row>
    <row r="21473" spans="1:15" x14ac:dyDescent="0.3">
      <c r="A21473" t="s">
        <v>2183</v>
      </c>
      <c r="B21473" t="s">
        <v>3879</v>
      </c>
      <c r="C21473">
        <v>40833</v>
      </c>
      <c r="D21473" t="s">
        <v>165</v>
      </c>
      <c r="E21473" t="s">
        <v>64</v>
      </c>
      <c r="F21473" t="s">
        <v>2189</v>
      </c>
      <c r="G21473" t="s">
        <v>64</v>
      </c>
      <c r="H21473" t="s">
        <v>3880</v>
      </c>
      <c r="I21473">
        <v>411015</v>
      </c>
      <c r="J21473" t="s">
        <v>23</v>
      </c>
      <c r="K21473">
        <v>400847</v>
      </c>
      <c r="L21473">
        <v>7</v>
      </c>
      <c r="M21473">
        <v>1</v>
      </c>
      <c r="N21473">
        <v>1</v>
      </c>
      <c r="O21473">
        <v>1</v>
      </c>
    </row>
    <row r="21474" spans="1:15" x14ac:dyDescent="0.3">
      <c r="A21474" t="s">
        <v>5935</v>
      </c>
      <c r="B21474" t="s">
        <v>5936</v>
      </c>
      <c r="C21474">
        <v>41802</v>
      </c>
      <c r="D21474" t="s">
        <v>2189</v>
      </c>
      <c r="E21474" t="s">
        <v>64</v>
      </c>
      <c r="F21474" t="s">
        <v>2189</v>
      </c>
      <c r="G21474" t="s">
        <v>64</v>
      </c>
      <c r="H21474" t="s">
        <v>5937</v>
      </c>
      <c r="I21474">
        <v>483009</v>
      </c>
      <c r="J21474" t="s">
        <v>23</v>
      </c>
      <c r="K21474">
        <v>0</v>
      </c>
      <c r="L21474">
        <v>5</v>
      </c>
      <c r="M21474">
        <v>0</v>
      </c>
      <c r="N21474">
        <v>1</v>
      </c>
      <c r="O21474">
        <v>0</v>
      </c>
    </row>
    <row r="21475" spans="1:15" x14ac:dyDescent="0.3">
      <c r="A21475" t="s">
        <v>6091</v>
      </c>
      <c r="B21475" t="s">
        <v>6092</v>
      </c>
      <c r="C21475">
        <v>41918</v>
      </c>
      <c r="D21475" t="s">
        <v>413</v>
      </c>
      <c r="E21475" t="s">
        <v>64</v>
      </c>
      <c r="F21475" t="s">
        <v>2189</v>
      </c>
      <c r="G21475" t="s">
        <v>64</v>
      </c>
      <c r="H21475" t="s">
        <v>6093</v>
      </c>
      <c r="I21475">
        <v>1885210</v>
      </c>
      <c r="J21475" t="s">
        <v>23</v>
      </c>
      <c r="K21475">
        <v>0</v>
      </c>
      <c r="L21475">
        <v>11</v>
      </c>
      <c r="M21475">
        <v>0</v>
      </c>
      <c r="N21475">
        <v>1</v>
      </c>
      <c r="O21475">
        <v>0</v>
      </c>
    </row>
    <row r="21476" spans="1:15" x14ac:dyDescent="0.3">
      <c r="A21476" t="s">
        <v>1328</v>
      </c>
      <c r="B21476" t="s">
        <v>6127</v>
      </c>
      <c r="C21476">
        <v>41918</v>
      </c>
      <c r="D21476" t="s">
        <v>819</v>
      </c>
      <c r="E21476" t="s">
        <v>505</v>
      </c>
      <c r="F21476" t="s">
        <v>2189</v>
      </c>
      <c r="G21476" t="s">
        <v>64</v>
      </c>
      <c r="H21476" t="s">
        <v>6128</v>
      </c>
      <c r="I21476">
        <v>1689254</v>
      </c>
      <c r="J21476" t="s">
        <v>23</v>
      </c>
      <c r="K21476">
        <v>0</v>
      </c>
      <c r="L21476">
        <v>7</v>
      </c>
      <c r="M21476">
        <v>0</v>
      </c>
      <c r="N21476">
        <v>1</v>
      </c>
      <c r="O21476">
        <v>0</v>
      </c>
    </row>
    <row r="21477" spans="1:15" x14ac:dyDescent="0.3">
      <c r="A21477" t="s">
        <v>8782</v>
      </c>
      <c r="B21477" t="s">
        <v>8783</v>
      </c>
      <c r="C21477">
        <v>38749</v>
      </c>
      <c r="D21477" t="s">
        <v>2189</v>
      </c>
      <c r="E21477" t="s">
        <v>286</v>
      </c>
      <c r="F21477" t="s">
        <v>2189</v>
      </c>
      <c r="G21477" t="s">
        <v>286</v>
      </c>
      <c r="H21477" t="s">
        <v>8784</v>
      </c>
      <c r="I21477">
        <v>368912</v>
      </c>
      <c r="J21477" t="s">
        <v>23</v>
      </c>
      <c r="K21477">
        <v>268912</v>
      </c>
      <c r="L21477">
        <v>1</v>
      </c>
      <c r="M21477">
        <v>1</v>
      </c>
      <c r="N21477">
        <v>0</v>
      </c>
      <c r="O21477">
        <v>0</v>
      </c>
    </row>
    <row r="21478" spans="1:15" x14ac:dyDescent="0.3">
      <c r="A21478" t="s">
        <v>713</v>
      </c>
      <c r="B21478" t="s">
        <v>9208</v>
      </c>
      <c r="C21478">
        <v>38890</v>
      </c>
      <c r="D21478" t="s">
        <v>715</v>
      </c>
      <c r="E21478" t="s">
        <v>286</v>
      </c>
      <c r="F21478" t="s">
        <v>2189</v>
      </c>
      <c r="G21478" t="s">
        <v>286</v>
      </c>
      <c r="H21478" t="s">
        <v>8413</v>
      </c>
      <c r="I21478">
        <v>2722156</v>
      </c>
      <c r="J21478" t="s">
        <v>23</v>
      </c>
      <c r="K21478">
        <v>0</v>
      </c>
      <c r="L21478">
        <v>9</v>
      </c>
      <c r="M21478">
        <v>0</v>
      </c>
      <c r="N21478">
        <v>1</v>
      </c>
      <c r="O21478">
        <v>0</v>
      </c>
    </row>
    <row r="21479" spans="1:15" x14ac:dyDescent="0.3">
      <c r="A21479" t="s">
        <v>713</v>
      </c>
      <c r="B21479" t="s">
        <v>9903</v>
      </c>
      <c r="C21479">
        <v>39140</v>
      </c>
      <c r="D21479" t="s">
        <v>715</v>
      </c>
      <c r="E21479" t="s">
        <v>286</v>
      </c>
      <c r="F21479" t="s">
        <v>2189</v>
      </c>
      <c r="G21479" t="s">
        <v>286</v>
      </c>
      <c r="H21479" t="s">
        <v>9904</v>
      </c>
      <c r="I21479">
        <v>442465</v>
      </c>
      <c r="J21479" t="s">
        <v>23</v>
      </c>
      <c r="K21479">
        <v>0</v>
      </c>
      <c r="L21479">
        <v>5</v>
      </c>
      <c r="M21479">
        <v>0</v>
      </c>
      <c r="N21479">
        <v>0</v>
      </c>
      <c r="O21479">
        <v>0</v>
      </c>
    </row>
    <row r="21480" spans="1:15" x14ac:dyDescent="0.3">
      <c r="A21480" t="s">
        <v>5935</v>
      </c>
      <c r="B21480" t="s">
        <v>10570</v>
      </c>
      <c r="C21480">
        <v>39366</v>
      </c>
      <c r="D21480" t="s">
        <v>2189</v>
      </c>
      <c r="E21480" t="s">
        <v>64</v>
      </c>
      <c r="F21480" t="s">
        <v>2189</v>
      </c>
      <c r="G21480" t="s">
        <v>64</v>
      </c>
      <c r="H21480" t="s">
        <v>10571</v>
      </c>
      <c r="I21480">
        <v>906732</v>
      </c>
      <c r="J21480" t="s">
        <v>23</v>
      </c>
      <c r="K21480">
        <v>0</v>
      </c>
      <c r="L21480">
        <v>1</v>
      </c>
      <c r="M21480">
        <v>0</v>
      </c>
      <c r="N21480">
        <v>1</v>
      </c>
      <c r="O21480">
        <v>0</v>
      </c>
    </row>
    <row r="21481" spans="1:15" x14ac:dyDescent="0.3">
      <c r="A21481" t="s">
        <v>2183</v>
      </c>
      <c r="B21481" t="s">
        <v>10758</v>
      </c>
      <c r="C21481">
        <v>39465</v>
      </c>
      <c r="D21481" t="s">
        <v>165</v>
      </c>
      <c r="E21481" t="s">
        <v>64</v>
      </c>
      <c r="F21481" t="s">
        <v>2189</v>
      </c>
      <c r="G21481" t="s">
        <v>64</v>
      </c>
      <c r="H21481" t="s">
        <v>9796</v>
      </c>
      <c r="I21481">
        <v>6633622</v>
      </c>
      <c r="J21481" t="s">
        <v>23</v>
      </c>
      <c r="K21481">
        <v>5453133</v>
      </c>
      <c r="L21481">
        <v>10</v>
      </c>
      <c r="M21481">
        <v>1</v>
      </c>
      <c r="N21481">
        <v>1</v>
      </c>
      <c r="O21481">
        <v>1</v>
      </c>
    </row>
    <row r="21482" spans="1:15" x14ac:dyDescent="0.3">
      <c r="A21482" t="s">
        <v>2183</v>
      </c>
      <c r="B21482" t="s">
        <v>11331</v>
      </c>
      <c r="C21482">
        <v>39681</v>
      </c>
      <c r="D21482" t="s">
        <v>165</v>
      </c>
      <c r="E21482" t="s">
        <v>64</v>
      </c>
      <c r="F21482" t="s">
        <v>2189</v>
      </c>
      <c r="G21482" t="s">
        <v>64</v>
      </c>
      <c r="H21482" t="s">
        <v>11332</v>
      </c>
      <c r="I21482">
        <v>221033</v>
      </c>
      <c r="J21482" t="s">
        <v>23</v>
      </c>
      <c r="K21482">
        <v>201826</v>
      </c>
      <c r="L21482">
        <v>10</v>
      </c>
      <c r="M21482">
        <v>1</v>
      </c>
      <c r="N21482">
        <v>0</v>
      </c>
      <c r="O21482">
        <v>0</v>
      </c>
    </row>
    <row r="21483" spans="1:15" x14ac:dyDescent="0.3">
      <c r="A21483" t="s">
        <v>5935</v>
      </c>
      <c r="B21483" t="s">
        <v>12982</v>
      </c>
      <c r="C21483">
        <v>40200</v>
      </c>
      <c r="D21483" t="s">
        <v>2189</v>
      </c>
      <c r="E21483" t="s">
        <v>64</v>
      </c>
      <c r="F21483" t="s">
        <v>2189</v>
      </c>
      <c r="G21483" t="s">
        <v>64</v>
      </c>
      <c r="H21483" t="s">
        <v>12983</v>
      </c>
      <c r="I21483">
        <v>60000</v>
      </c>
      <c r="J21483" t="s">
        <v>23</v>
      </c>
      <c r="K21483">
        <v>60000</v>
      </c>
      <c r="L21483">
        <v>2</v>
      </c>
      <c r="M21483">
        <v>1</v>
      </c>
      <c r="N21483">
        <v>0</v>
      </c>
      <c r="O21483">
        <v>0</v>
      </c>
    </row>
    <row r="21484" spans="1:15" x14ac:dyDescent="0.3">
      <c r="A21484" t="s">
        <v>2183</v>
      </c>
      <c r="B21484" t="s">
        <v>13147</v>
      </c>
      <c r="C21484">
        <v>40267</v>
      </c>
      <c r="D21484" t="s">
        <v>165</v>
      </c>
      <c r="E21484" t="s">
        <v>64</v>
      </c>
      <c r="F21484" t="s">
        <v>2189</v>
      </c>
      <c r="G21484" t="s">
        <v>64</v>
      </c>
      <c r="H21484" t="s">
        <v>13148</v>
      </c>
      <c r="I21484">
        <v>37492</v>
      </c>
      <c r="J21484" t="s">
        <v>23</v>
      </c>
      <c r="K21484">
        <v>0</v>
      </c>
      <c r="L21484">
        <v>4</v>
      </c>
      <c r="M21484">
        <v>0</v>
      </c>
      <c r="N21484">
        <v>0</v>
      </c>
      <c r="O21484">
        <v>0</v>
      </c>
    </row>
    <row r="21485" spans="1:15" x14ac:dyDescent="0.3">
      <c r="A21485" t="s">
        <v>2183</v>
      </c>
      <c r="B21485" t="s">
        <v>13356</v>
      </c>
      <c r="C21485">
        <v>40289</v>
      </c>
      <c r="D21485" t="s">
        <v>165</v>
      </c>
      <c r="E21485" t="s">
        <v>64</v>
      </c>
      <c r="F21485" t="s">
        <v>2189</v>
      </c>
      <c r="G21485" t="s">
        <v>64</v>
      </c>
      <c r="H21485" t="s">
        <v>11332</v>
      </c>
      <c r="I21485">
        <v>227665</v>
      </c>
      <c r="J21485" t="s">
        <v>23</v>
      </c>
      <c r="K21485">
        <v>203740</v>
      </c>
      <c r="L21485">
        <v>7</v>
      </c>
      <c r="M21485">
        <v>1</v>
      </c>
      <c r="N21485">
        <v>0</v>
      </c>
      <c r="O21485">
        <v>0</v>
      </c>
    </row>
    <row r="21486" spans="1:15" x14ac:dyDescent="0.3">
      <c r="A21486" t="s">
        <v>2183</v>
      </c>
      <c r="B21486" t="s">
        <v>14080</v>
      </c>
      <c r="C21486">
        <v>40633</v>
      </c>
      <c r="D21486" t="s">
        <v>165</v>
      </c>
      <c r="E21486" t="s">
        <v>64</v>
      </c>
      <c r="F21486" t="s">
        <v>2189</v>
      </c>
      <c r="G21486" t="s">
        <v>64</v>
      </c>
      <c r="H21486" t="s">
        <v>14081</v>
      </c>
      <c r="I21486">
        <v>40000</v>
      </c>
      <c r="J21486" t="s">
        <v>23</v>
      </c>
      <c r="K21486">
        <v>40000</v>
      </c>
      <c r="L21486">
        <v>2</v>
      </c>
      <c r="M21486">
        <v>1</v>
      </c>
      <c r="N21486">
        <v>0</v>
      </c>
      <c r="O21486">
        <v>0</v>
      </c>
    </row>
    <row r="21487" spans="1:15" x14ac:dyDescent="0.3">
      <c r="A21487" t="s">
        <v>1332</v>
      </c>
      <c r="B21487" t="s">
        <v>14258</v>
      </c>
      <c r="C21487">
        <v>40723</v>
      </c>
      <c r="D21487" t="s">
        <v>637</v>
      </c>
      <c r="E21487" t="s">
        <v>146</v>
      </c>
      <c r="F21487" t="s">
        <v>2189</v>
      </c>
      <c r="G21487" t="s">
        <v>14259</v>
      </c>
      <c r="H21487" t="s">
        <v>14260</v>
      </c>
      <c r="I21487">
        <v>1454503</v>
      </c>
      <c r="J21487" t="s">
        <v>23</v>
      </c>
      <c r="K21487">
        <v>0</v>
      </c>
      <c r="L21487">
        <v>10</v>
      </c>
      <c r="M21487">
        <v>0</v>
      </c>
      <c r="N21487">
        <v>0</v>
      </c>
      <c r="O21487">
        <v>0</v>
      </c>
    </row>
    <row r="21488" spans="1:15" x14ac:dyDescent="0.3">
      <c r="A21488" t="s">
        <v>2183</v>
      </c>
      <c r="B21488" t="s">
        <v>14275</v>
      </c>
      <c r="C21488">
        <v>40652</v>
      </c>
      <c r="D21488" t="s">
        <v>165</v>
      </c>
      <c r="E21488" t="s">
        <v>64</v>
      </c>
      <c r="F21488" t="s">
        <v>2189</v>
      </c>
      <c r="G21488" t="s">
        <v>64</v>
      </c>
      <c r="H21488" t="s">
        <v>14276</v>
      </c>
      <c r="I21488">
        <v>205477</v>
      </c>
      <c r="J21488" t="s">
        <v>23</v>
      </c>
      <c r="K21488">
        <v>205618</v>
      </c>
      <c r="L21488">
        <v>8</v>
      </c>
      <c r="M21488">
        <v>1</v>
      </c>
      <c r="N21488">
        <v>0</v>
      </c>
      <c r="O21488">
        <v>0</v>
      </c>
    </row>
    <row r="21489" spans="1:15" x14ac:dyDescent="0.3">
      <c r="A21489" t="s">
        <v>8782</v>
      </c>
      <c r="B21489" t="s">
        <v>14511</v>
      </c>
      <c r="C21489">
        <v>40855</v>
      </c>
      <c r="D21489" t="s">
        <v>2189</v>
      </c>
      <c r="E21489" t="s">
        <v>286</v>
      </c>
      <c r="F21489" t="s">
        <v>2189</v>
      </c>
      <c r="G21489" t="s">
        <v>286</v>
      </c>
      <c r="H21489" t="s">
        <v>14512</v>
      </c>
      <c r="I21489">
        <v>309488</v>
      </c>
      <c r="J21489" t="s">
        <v>23</v>
      </c>
      <c r="K21489">
        <v>0</v>
      </c>
      <c r="L21489">
        <v>2</v>
      </c>
      <c r="M21489">
        <v>0</v>
      </c>
      <c r="N21489">
        <v>0</v>
      </c>
      <c r="O21489">
        <v>0</v>
      </c>
    </row>
    <row r="21490" spans="1:15" x14ac:dyDescent="0.3">
      <c r="A21490" t="s">
        <v>2183</v>
      </c>
      <c r="B21490" t="s">
        <v>15294</v>
      </c>
      <c r="C21490">
        <v>39687</v>
      </c>
      <c r="D21490" t="s">
        <v>165</v>
      </c>
      <c r="E21490" t="s">
        <v>64</v>
      </c>
      <c r="F21490" t="s">
        <v>2189</v>
      </c>
      <c r="G21490" t="s">
        <v>64</v>
      </c>
      <c r="H21490" t="s">
        <v>14276</v>
      </c>
      <c r="I21490">
        <v>241535</v>
      </c>
      <c r="J21490" t="s">
        <v>23</v>
      </c>
      <c r="K21490">
        <v>205495</v>
      </c>
      <c r="L21490">
        <v>2</v>
      </c>
      <c r="M21490">
        <v>1</v>
      </c>
      <c r="N21490">
        <v>0</v>
      </c>
      <c r="O21490">
        <v>0</v>
      </c>
    </row>
    <row r="21491" spans="1:15" x14ac:dyDescent="0.3">
      <c r="A21491" t="s">
        <v>2183</v>
      </c>
      <c r="B21491" t="s">
        <v>16272</v>
      </c>
      <c r="C21491">
        <v>41408</v>
      </c>
      <c r="D21491" t="s">
        <v>165</v>
      </c>
      <c r="E21491" t="s">
        <v>64</v>
      </c>
      <c r="F21491" t="s">
        <v>2189</v>
      </c>
      <c r="G21491" t="s">
        <v>64</v>
      </c>
      <c r="H21491" t="s">
        <v>16273</v>
      </c>
      <c r="I21491">
        <v>205344</v>
      </c>
      <c r="J21491" t="s">
        <v>23</v>
      </c>
      <c r="K21491">
        <v>244416</v>
      </c>
      <c r="L21491">
        <v>2</v>
      </c>
      <c r="M21491">
        <v>1</v>
      </c>
      <c r="N21491">
        <v>0</v>
      </c>
      <c r="O21491">
        <v>0</v>
      </c>
    </row>
    <row r="21492" spans="1:15" x14ac:dyDescent="0.3">
      <c r="A21492" t="s">
        <v>2183</v>
      </c>
      <c r="B21492" t="s">
        <v>16892</v>
      </c>
      <c r="C21492">
        <v>41653</v>
      </c>
      <c r="D21492" t="s">
        <v>165</v>
      </c>
      <c r="E21492" t="s">
        <v>64</v>
      </c>
      <c r="F21492" t="s">
        <v>2189</v>
      </c>
      <c r="G21492" t="s">
        <v>64</v>
      </c>
      <c r="H21492" t="s">
        <v>16893</v>
      </c>
      <c r="I21492">
        <v>381250</v>
      </c>
      <c r="J21492" t="s">
        <v>23</v>
      </c>
      <c r="K21492">
        <v>0</v>
      </c>
      <c r="L21492">
        <v>3</v>
      </c>
      <c r="M21492">
        <v>0</v>
      </c>
      <c r="N21492">
        <v>0</v>
      </c>
      <c r="O21492">
        <v>0</v>
      </c>
    </row>
    <row r="21493" spans="1:15" x14ac:dyDescent="0.3">
      <c r="A21493" t="s">
        <v>2183</v>
      </c>
      <c r="B21493" t="s">
        <v>16999</v>
      </c>
      <c r="C21493">
        <v>41669</v>
      </c>
      <c r="D21493" t="s">
        <v>165</v>
      </c>
      <c r="E21493" t="s">
        <v>64</v>
      </c>
      <c r="F21493" t="s">
        <v>2189</v>
      </c>
      <c r="G21493" t="s">
        <v>64</v>
      </c>
      <c r="H21493" t="s">
        <v>17000</v>
      </c>
      <c r="I21493">
        <v>876875</v>
      </c>
      <c r="J21493" t="s">
        <v>23</v>
      </c>
      <c r="K21493">
        <v>0</v>
      </c>
      <c r="L21493">
        <v>2</v>
      </c>
      <c r="M21493">
        <v>0</v>
      </c>
      <c r="N21493">
        <v>0</v>
      </c>
      <c r="O21493">
        <v>0</v>
      </c>
    </row>
    <row r="21494" spans="1:15" x14ac:dyDescent="0.3">
      <c r="A21494" t="s">
        <v>3345</v>
      </c>
      <c r="B21494" t="s">
        <v>17181</v>
      </c>
      <c r="C21494">
        <v>41750</v>
      </c>
      <c r="D21494" t="s">
        <v>3347</v>
      </c>
      <c r="E21494" t="s">
        <v>505</v>
      </c>
      <c r="F21494" t="s">
        <v>2189</v>
      </c>
      <c r="G21494" t="s">
        <v>64</v>
      </c>
      <c r="H21494" t="s">
        <v>17182</v>
      </c>
      <c r="I21494">
        <v>400000</v>
      </c>
      <c r="J21494" t="s">
        <v>23</v>
      </c>
      <c r="K21494">
        <v>400000</v>
      </c>
      <c r="L21494">
        <v>3</v>
      </c>
      <c r="M21494">
        <v>1</v>
      </c>
      <c r="N21494">
        <v>0</v>
      </c>
      <c r="O21494">
        <v>0</v>
      </c>
    </row>
    <row r="21495" spans="1:15" x14ac:dyDescent="0.3">
      <c r="A21495" t="s">
        <v>17215</v>
      </c>
      <c r="B21495" t="s">
        <v>17216</v>
      </c>
      <c r="C21495">
        <v>41751</v>
      </c>
      <c r="D21495" t="s">
        <v>2362</v>
      </c>
      <c r="E21495" t="s">
        <v>225</v>
      </c>
      <c r="F21495" t="s">
        <v>2189</v>
      </c>
      <c r="G21495" t="s">
        <v>64</v>
      </c>
      <c r="H21495" t="s">
        <v>17217</v>
      </c>
      <c r="I21495">
        <v>681698</v>
      </c>
      <c r="J21495" t="s">
        <v>23</v>
      </c>
      <c r="K21495">
        <v>0</v>
      </c>
      <c r="L21495">
        <v>3</v>
      </c>
      <c r="M21495">
        <v>0</v>
      </c>
      <c r="N21495">
        <v>1</v>
      </c>
      <c r="O21495">
        <v>0</v>
      </c>
    </row>
    <row r="21496" spans="1:15" x14ac:dyDescent="0.3">
      <c r="A21496" t="s">
        <v>1328</v>
      </c>
      <c r="B21496" t="s">
        <v>17494</v>
      </c>
      <c r="C21496">
        <v>41925</v>
      </c>
      <c r="D21496" t="s">
        <v>819</v>
      </c>
      <c r="E21496" t="s">
        <v>505</v>
      </c>
      <c r="F21496" t="s">
        <v>2189</v>
      </c>
      <c r="G21496" t="s">
        <v>64</v>
      </c>
      <c r="H21496" t="s">
        <v>17495</v>
      </c>
      <c r="I21496">
        <v>250000</v>
      </c>
      <c r="J21496" t="s">
        <v>23</v>
      </c>
      <c r="K21496">
        <v>0</v>
      </c>
      <c r="L21496">
        <v>3</v>
      </c>
      <c r="M21496">
        <v>0</v>
      </c>
      <c r="N21496">
        <v>0</v>
      </c>
      <c r="O21496">
        <v>0</v>
      </c>
    </row>
    <row r="21497" spans="1:15" x14ac:dyDescent="0.3">
      <c r="A21497" t="s">
        <v>2183</v>
      </c>
      <c r="B21497" t="s">
        <v>17544</v>
      </c>
      <c r="C21497">
        <v>41911</v>
      </c>
      <c r="D21497" t="s">
        <v>165</v>
      </c>
      <c r="E21497" t="s">
        <v>64</v>
      </c>
      <c r="F21497" t="s">
        <v>2189</v>
      </c>
      <c r="G21497" t="s">
        <v>64</v>
      </c>
      <c r="H21497" t="s">
        <v>17545</v>
      </c>
      <c r="I21497">
        <v>953125</v>
      </c>
      <c r="J21497" t="s">
        <v>23</v>
      </c>
      <c r="K21497">
        <v>0</v>
      </c>
      <c r="L21497">
        <v>3</v>
      </c>
      <c r="M21497">
        <v>0</v>
      </c>
      <c r="N21497">
        <v>0</v>
      </c>
      <c r="O21497">
        <v>0</v>
      </c>
    </row>
    <row r="21498" spans="1:15" x14ac:dyDescent="0.3">
      <c r="A21498" t="s">
        <v>5957</v>
      </c>
      <c r="B21498" t="s">
        <v>5958</v>
      </c>
      <c r="C21498">
        <v>41859</v>
      </c>
      <c r="D21498" t="s">
        <v>5959</v>
      </c>
      <c r="E21498" t="s">
        <v>247</v>
      </c>
      <c r="F21498" t="s">
        <v>5959</v>
      </c>
      <c r="G21498" t="s">
        <v>331</v>
      </c>
      <c r="H21498" t="s">
        <v>5960</v>
      </c>
      <c r="I21498">
        <v>41976</v>
      </c>
      <c r="J21498" t="s">
        <v>23</v>
      </c>
      <c r="K21498">
        <v>0</v>
      </c>
      <c r="L21498">
        <v>5</v>
      </c>
      <c r="M21498">
        <v>0</v>
      </c>
      <c r="N21498">
        <v>1</v>
      </c>
      <c r="O21498">
        <v>0</v>
      </c>
    </row>
    <row r="21499" spans="1:15" x14ac:dyDescent="0.3">
      <c r="A21499" t="s">
        <v>465</v>
      </c>
      <c r="B21499" t="s">
        <v>821</v>
      </c>
      <c r="C21499">
        <v>39275</v>
      </c>
      <c r="D21499" t="s">
        <v>467</v>
      </c>
      <c r="E21499" t="s">
        <v>150</v>
      </c>
      <c r="F21499" t="s">
        <v>822</v>
      </c>
      <c r="G21499" t="s">
        <v>150</v>
      </c>
      <c r="H21499" t="s">
        <v>823</v>
      </c>
      <c r="I21499">
        <v>409750</v>
      </c>
      <c r="J21499" t="s">
        <v>23</v>
      </c>
      <c r="K21499">
        <v>0</v>
      </c>
      <c r="L21499">
        <v>5</v>
      </c>
      <c r="M21499">
        <v>0</v>
      </c>
      <c r="N21499">
        <v>1</v>
      </c>
      <c r="O21499">
        <v>0</v>
      </c>
    </row>
    <row r="21500" spans="1:15" x14ac:dyDescent="0.3">
      <c r="A21500" t="s">
        <v>465</v>
      </c>
      <c r="B21500" t="s">
        <v>1353</v>
      </c>
      <c r="C21500">
        <v>39511</v>
      </c>
      <c r="D21500" t="s">
        <v>467</v>
      </c>
      <c r="E21500" t="s">
        <v>150</v>
      </c>
      <c r="F21500" t="s">
        <v>822</v>
      </c>
      <c r="G21500" t="s">
        <v>150</v>
      </c>
      <c r="H21500" t="s">
        <v>468</v>
      </c>
      <c r="I21500">
        <v>2542836</v>
      </c>
      <c r="J21500" t="s">
        <v>23</v>
      </c>
      <c r="K21500">
        <v>0</v>
      </c>
      <c r="L21500">
        <v>16</v>
      </c>
      <c r="M21500">
        <v>0</v>
      </c>
      <c r="N21500">
        <v>1</v>
      </c>
      <c r="O21500">
        <v>0</v>
      </c>
    </row>
    <row r="21501" spans="1:15" x14ac:dyDescent="0.3">
      <c r="A21501" t="s">
        <v>465</v>
      </c>
      <c r="B21501" t="s">
        <v>1929</v>
      </c>
      <c r="C21501">
        <v>39769</v>
      </c>
      <c r="D21501" t="s">
        <v>467</v>
      </c>
      <c r="E21501" t="s">
        <v>150</v>
      </c>
      <c r="F21501" t="s">
        <v>822</v>
      </c>
      <c r="G21501" t="s">
        <v>150</v>
      </c>
      <c r="H21501" t="s">
        <v>823</v>
      </c>
      <c r="I21501">
        <v>412500</v>
      </c>
      <c r="J21501" t="s">
        <v>23</v>
      </c>
      <c r="K21501">
        <v>0</v>
      </c>
      <c r="L21501">
        <v>8</v>
      </c>
      <c r="M21501">
        <v>0</v>
      </c>
      <c r="N21501">
        <v>1</v>
      </c>
      <c r="O21501">
        <v>0</v>
      </c>
    </row>
    <row r="21502" spans="1:15" x14ac:dyDescent="0.3">
      <c r="A21502" t="s">
        <v>13405</v>
      </c>
      <c r="B21502" t="s">
        <v>13406</v>
      </c>
      <c r="C21502">
        <v>40379</v>
      </c>
      <c r="D21502" t="s">
        <v>13407</v>
      </c>
      <c r="E21502" t="s">
        <v>150</v>
      </c>
      <c r="F21502" t="s">
        <v>822</v>
      </c>
      <c r="G21502" t="s">
        <v>150</v>
      </c>
      <c r="H21502" t="s">
        <v>10286</v>
      </c>
      <c r="I21502">
        <v>1096607</v>
      </c>
      <c r="J21502" t="s">
        <v>23</v>
      </c>
      <c r="K21502">
        <v>1602828</v>
      </c>
      <c r="L21502">
        <v>12</v>
      </c>
      <c r="M21502">
        <v>1</v>
      </c>
      <c r="N21502">
        <v>0</v>
      </c>
      <c r="O21502">
        <v>0</v>
      </c>
    </row>
    <row r="21503" spans="1:15" x14ac:dyDescent="0.3">
      <c r="A21503" t="s">
        <v>1600</v>
      </c>
      <c r="B21503" t="s">
        <v>6102</v>
      </c>
      <c r="C21503">
        <v>41906</v>
      </c>
      <c r="D21503" t="s">
        <v>227</v>
      </c>
      <c r="E21503" t="s">
        <v>150</v>
      </c>
      <c r="F21503" t="s">
        <v>6108</v>
      </c>
      <c r="G21503" t="s">
        <v>295</v>
      </c>
      <c r="H21503" t="s">
        <v>6105</v>
      </c>
      <c r="I21503">
        <v>3793135</v>
      </c>
      <c r="J21503" t="s">
        <v>23</v>
      </c>
      <c r="K21503">
        <v>0</v>
      </c>
      <c r="L21503">
        <v>9</v>
      </c>
      <c r="M21503">
        <v>0</v>
      </c>
      <c r="N21503">
        <v>1</v>
      </c>
      <c r="O21503">
        <v>0</v>
      </c>
    </row>
    <row r="21504" spans="1:15" x14ac:dyDescent="0.3">
      <c r="A21504" t="s">
        <v>6734</v>
      </c>
      <c r="B21504" t="s">
        <v>6735</v>
      </c>
      <c r="C21504">
        <v>38405</v>
      </c>
      <c r="D21504" t="s">
        <v>6736</v>
      </c>
      <c r="E21504" t="s">
        <v>237</v>
      </c>
      <c r="F21504" t="s">
        <v>6736</v>
      </c>
      <c r="G21504" t="s">
        <v>237</v>
      </c>
      <c r="H21504" t="s">
        <v>6737</v>
      </c>
      <c r="I21504">
        <v>69120</v>
      </c>
      <c r="J21504" t="s">
        <v>23</v>
      </c>
      <c r="K21504">
        <v>39120</v>
      </c>
      <c r="L21504">
        <v>1</v>
      </c>
      <c r="M21504">
        <v>1</v>
      </c>
      <c r="N21504">
        <v>0</v>
      </c>
      <c r="O21504">
        <v>0</v>
      </c>
    </row>
    <row r="21505" spans="1:15" x14ac:dyDescent="0.3">
      <c r="A21505" t="s">
        <v>7455</v>
      </c>
      <c r="B21505" t="s">
        <v>8520</v>
      </c>
      <c r="C21505">
        <v>38688</v>
      </c>
      <c r="D21505" t="s">
        <v>1133</v>
      </c>
      <c r="E21505" t="s">
        <v>47</v>
      </c>
      <c r="F21505" t="s">
        <v>8522</v>
      </c>
      <c r="G21505" t="s">
        <v>836</v>
      </c>
      <c r="H21505" t="s">
        <v>8521</v>
      </c>
      <c r="I21505">
        <v>2956610</v>
      </c>
      <c r="J21505" t="s">
        <v>23</v>
      </c>
      <c r="K21505">
        <v>0</v>
      </c>
      <c r="L21505">
        <v>9</v>
      </c>
      <c r="M21505">
        <v>0</v>
      </c>
      <c r="N21505">
        <v>1</v>
      </c>
      <c r="O21505">
        <v>0</v>
      </c>
    </row>
    <row r="21506" spans="1:15" x14ac:dyDescent="0.3">
      <c r="A21506" t="s">
        <v>9420</v>
      </c>
      <c r="B21506" t="s">
        <v>10361</v>
      </c>
      <c r="C21506">
        <v>39301</v>
      </c>
      <c r="D21506" t="s">
        <v>8399</v>
      </c>
      <c r="E21506" t="s">
        <v>992</v>
      </c>
      <c r="F21506" t="s">
        <v>8522</v>
      </c>
      <c r="G21506" t="s">
        <v>836</v>
      </c>
      <c r="H21506" t="s">
        <v>10362</v>
      </c>
      <c r="I21506">
        <v>150000</v>
      </c>
      <c r="J21506" t="s">
        <v>23</v>
      </c>
      <c r="K21506">
        <v>0</v>
      </c>
      <c r="L21506">
        <v>4</v>
      </c>
      <c r="M21506">
        <v>0</v>
      </c>
      <c r="N21506">
        <v>0</v>
      </c>
      <c r="O21506">
        <v>0</v>
      </c>
    </row>
    <row r="21507" spans="1:15" x14ac:dyDescent="0.3">
      <c r="A21507" t="s">
        <v>2286</v>
      </c>
      <c r="B21507" t="s">
        <v>15501</v>
      </c>
      <c r="C21507">
        <v>41010</v>
      </c>
      <c r="D21507" t="s">
        <v>1881</v>
      </c>
      <c r="E21507" t="s">
        <v>88</v>
      </c>
      <c r="F21507" t="s">
        <v>8522</v>
      </c>
      <c r="G21507" t="s">
        <v>836</v>
      </c>
      <c r="H21507" t="s">
        <v>15502</v>
      </c>
      <c r="I21507">
        <v>788177</v>
      </c>
      <c r="J21507" t="s">
        <v>23</v>
      </c>
      <c r="K21507">
        <v>0</v>
      </c>
      <c r="L21507">
        <v>10</v>
      </c>
      <c r="M21507">
        <v>0</v>
      </c>
      <c r="N21507">
        <v>1</v>
      </c>
      <c r="O21507">
        <v>0</v>
      </c>
    </row>
    <row r="21508" spans="1:15" x14ac:dyDescent="0.3">
      <c r="A21508" t="s">
        <v>7955</v>
      </c>
      <c r="B21508" t="s">
        <v>16240</v>
      </c>
      <c r="C21508">
        <v>41465</v>
      </c>
      <c r="D21508" t="s">
        <v>7957</v>
      </c>
      <c r="E21508" t="s">
        <v>373</v>
      </c>
      <c r="F21508" t="s">
        <v>16243</v>
      </c>
      <c r="G21508" t="s">
        <v>10473</v>
      </c>
      <c r="H21508" t="s">
        <v>16242</v>
      </c>
      <c r="I21508">
        <v>154015</v>
      </c>
      <c r="J21508" t="s">
        <v>23</v>
      </c>
      <c r="K21508">
        <v>154015</v>
      </c>
      <c r="L21508">
        <v>10</v>
      </c>
      <c r="M21508">
        <v>1</v>
      </c>
      <c r="N21508">
        <v>0</v>
      </c>
      <c r="O21508">
        <v>0</v>
      </c>
    </row>
    <row r="21509" spans="1:15" x14ac:dyDescent="0.3">
      <c r="A21509" t="s">
        <v>1373</v>
      </c>
      <c r="B21509" t="s">
        <v>1374</v>
      </c>
      <c r="C21509">
        <v>39499</v>
      </c>
      <c r="D21509" t="s">
        <v>1005</v>
      </c>
      <c r="E21509" t="s">
        <v>21</v>
      </c>
      <c r="F21509" t="s">
        <v>1377</v>
      </c>
      <c r="G21509" t="s">
        <v>21</v>
      </c>
      <c r="H21509" t="s">
        <v>1375</v>
      </c>
      <c r="I21509">
        <v>425437</v>
      </c>
      <c r="J21509" t="s">
        <v>23</v>
      </c>
      <c r="K21509">
        <v>0</v>
      </c>
      <c r="L21509">
        <v>7</v>
      </c>
      <c r="M21509">
        <v>0</v>
      </c>
      <c r="N21509">
        <v>1</v>
      </c>
      <c r="O21509">
        <v>0</v>
      </c>
    </row>
    <row r="21510" spans="1:15" x14ac:dyDescent="0.3">
      <c r="A21510" t="s">
        <v>1373</v>
      </c>
      <c r="B21510" t="s">
        <v>7004</v>
      </c>
      <c r="C21510">
        <v>38314</v>
      </c>
      <c r="D21510" t="s">
        <v>1005</v>
      </c>
      <c r="E21510" t="s">
        <v>21</v>
      </c>
      <c r="F21510" t="s">
        <v>1377</v>
      </c>
      <c r="G21510" t="s">
        <v>21</v>
      </c>
      <c r="H21510" t="s">
        <v>7005</v>
      </c>
      <c r="I21510">
        <v>1710699</v>
      </c>
      <c r="J21510" t="s">
        <v>23</v>
      </c>
      <c r="K21510">
        <v>1300952</v>
      </c>
      <c r="L21510">
        <v>6</v>
      </c>
      <c r="M21510">
        <v>0</v>
      </c>
      <c r="N21510">
        <v>0</v>
      </c>
      <c r="O21510">
        <v>0</v>
      </c>
    </row>
    <row r="21511" spans="1:15" x14ac:dyDescent="0.3">
      <c r="A21511" t="s">
        <v>1373</v>
      </c>
      <c r="B21511" t="s">
        <v>10920</v>
      </c>
      <c r="C21511">
        <v>39519</v>
      </c>
      <c r="D21511" t="s">
        <v>1005</v>
      </c>
      <c r="E21511" t="s">
        <v>21</v>
      </c>
      <c r="F21511" t="s">
        <v>1377</v>
      </c>
      <c r="G21511" t="s">
        <v>21</v>
      </c>
      <c r="H21511" t="s">
        <v>10921</v>
      </c>
      <c r="I21511">
        <v>1317648</v>
      </c>
      <c r="J21511" t="s">
        <v>23</v>
      </c>
      <c r="K21511">
        <v>0</v>
      </c>
      <c r="L21511">
        <v>5</v>
      </c>
      <c r="M21511">
        <v>0</v>
      </c>
      <c r="N21511">
        <v>0</v>
      </c>
      <c r="O21511">
        <v>0</v>
      </c>
    </row>
    <row r="21512" spans="1:15" x14ac:dyDescent="0.3">
      <c r="A21512" t="s">
        <v>1373</v>
      </c>
      <c r="B21512" t="s">
        <v>10924</v>
      </c>
      <c r="C21512">
        <v>39519</v>
      </c>
      <c r="D21512" t="s">
        <v>1005</v>
      </c>
      <c r="E21512" t="s">
        <v>21</v>
      </c>
      <c r="F21512" t="s">
        <v>1377</v>
      </c>
      <c r="G21512" t="s">
        <v>21</v>
      </c>
      <c r="H21512" t="s">
        <v>10925</v>
      </c>
      <c r="I21512">
        <v>278829</v>
      </c>
      <c r="J21512" t="s">
        <v>23</v>
      </c>
      <c r="K21512">
        <v>0</v>
      </c>
      <c r="L21512">
        <v>3</v>
      </c>
      <c r="M21512">
        <v>0</v>
      </c>
      <c r="N21512">
        <v>0</v>
      </c>
      <c r="O21512">
        <v>0</v>
      </c>
    </row>
    <row r="21513" spans="1:15" x14ac:dyDescent="0.3">
      <c r="A21513" t="s">
        <v>1373</v>
      </c>
      <c r="B21513" t="s">
        <v>11182</v>
      </c>
      <c r="C21513">
        <v>39617</v>
      </c>
      <c r="D21513" t="s">
        <v>1005</v>
      </c>
      <c r="E21513" t="s">
        <v>21</v>
      </c>
      <c r="F21513" t="s">
        <v>1377</v>
      </c>
      <c r="G21513" t="s">
        <v>21</v>
      </c>
      <c r="H21513" t="s">
        <v>11183</v>
      </c>
      <c r="I21513">
        <v>3130840</v>
      </c>
      <c r="J21513" t="s">
        <v>23</v>
      </c>
      <c r="K21513">
        <v>0</v>
      </c>
      <c r="L21513">
        <v>10</v>
      </c>
      <c r="M21513">
        <v>0</v>
      </c>
      <c r="N21513">
        <v>1</v>
      </c>
      <c r="O21513">
        <v>0</v>
      </c>
    </row>
    <row r="21514" spans="1:15" x14ac:dyDescent="0.3">
      <c r="A21514" t="s">
        <v>2504</v>
      </c>
      <c r="B21514" t="s">
        <v>5740</v>
      </c>
      <c r="C21514">
        <v>41718</v>
      </c>
      <c r="D21514" t="s">
        <v>2506</v>
      </c>
      <c r="E21514" t="s">
        <v>57</v>
      </c>
      <c r="F21514" t="s">
        <v>5745</v>
      </c>
      <c r="G21514" t="s">
        <v>5744</v>
      </c>
      <c r="H21514" t="s">
        <v>5741</v>
      </c>
      <c r="I21514">
        <v>2255721</v>
      </c>
      <c r="J21514" t="s">
        <v>23</v>
      </c>
      <c r="K21514">
        <v>0</v>
      </c>
      <c r="L21514">
        <v>15</v>
      </c>
      <c r="M21514">
        <v>0</v>
      </c>
      <c r="N21514">
        <v>1</v>
      </c>
      <c r="O21514">
        <v>0</v>
      </c>
    </row>
    <row r="21515" spans="1:15" x14ac:dyDescent="0.3">
      <c r="A21515" t="s">
        <v>2900</v>
      </c>
      <c r="B21515" t="s">
        <v>2901</v>
      </c>
      <c r="C21515">
        <v>40014</v>
      </c>
      <c r="D21515" t="s">
        <v>989</v>
      </c>
      <c r="E21515" t="s">
        <v>331</v>
      </c>
      <c r="F21515" t="s">
        <v>2903</v>
      </c>
      <c r="G21515" t="s">
        <v>331</v>
      </c>
      <c r="H21515" t="s">
        <v>2902</v>
      </c>
      <c r="I21515">
        <v>97238</v>
      </c>
      <c r="J21515" t="s">
        <v>23</v>
      </c>
      <c r="K21515">
        <v>0</v>
      </c>
      <c r="L21515">
        <v>3</v>
      </c>
      <c r="M21515">
        <v>0</v>
      </c>
      <c r="N21515">
        <v>0</v>
      </c>
      <c r="O21515">
        <v>0</v>
      </c>
    </row>
    <row r="21516" spans="1:15" x14ac:dyDescent="0.3">
      <c r="A21516" t="s">
        <v>9142</v>
      </c>
      <c r="B21516" t="s">
        <v>9143</v>
      </c>
      <c r="C21516">
        <v>38869</v>
      </c>
      <c r="D21516" t="s">
        <v>2651</v>
      </c>
      <c r="E21516" t="s">
        <v>306</v>
      </c>
      <c r="F21516" t="s">
        <v>2903</v>
      </c>
      <c r="G21516" t="s">
        <v>331</v>
      </c>
      <c r="H21516" t="s">
        <v>9145</v>
      </c>
      <c r="I21516">
        <v>600000</v>
      </c>
      <c r="J21516" t="s">
        <v>23</v>
      </c>
      <c r="K21516">
        <v>0</v>
      </c>
      <c r="L21516">
        <v>6</v>
      </c>
      <c r="M21516">
        <v>0</v>
      </c>
      <c r="N21516">
        <v>0</v>
      </c>
      <c r="O21516">
        <v>0</v>
      </c>
    </row>
    <row r="21517" spans="1:15" x14ac:dyDescent="0.3">
      <c r="A21517" t="s">
        <v>2900</v>
      </c>
      <c r="B21517" t="s">
        <v>12029</v>
      </c>
      <c r="C21517">
        <v>39905</v>
      </c>
      <c r="D21517" t="s">
        <v>989</v>
      </c>
      <c r="E21517" t="s">
        <v>331</v>
      </c>
      <c r="F21517" t="s">
        <v>2903</v>
      </c>
      <c r="G21517" t="s">
        <v>331</v>
      </c>
      <c r="H21517" t="s">
        <v>12030</v>
      </c>
      <c r="I21517">
        <v>494155</v>
      </c>
      <c r="J21517" t="s">
        <v>23</v>
      </c>
      <c r="K21517">
        <v>0</v>
      </c>
      <c r="L21517">
        <v>4</v>
      </c>
      <c r="M21517">
        <v>0</v>
      </c>
      <c r="N21517">
        <v>0</v>
      </c>
      <c r="O21517">
        <v>0</v>
      </c>
    </row>
    <row r="21518" spans="1:15" x14ac:dyDescent="0.3">
      <c r="A21518" t="s">
        <v>13248</v>
      </c>
      <c r="B21518" t="s">
        <v>13249</v>
      </c>
      <c r="C21518">
        <v>40387</v>
      </c>
      <c r="D21518" t="s">
        <v>13250</v>
      </c>
      <c r="E21518" t="s">
        <v>1654</v>
      </c>
      <c r="F21518" t="s">
        <v>13250</v>
      </c>
      <c r="G21518" t="s">
        <v>1654</v>
      </c>
      <c r="H21518" t="s">
        <v>13251</v>
      </c>
      <c r="I21518">
        <v>1800</v>
      </c>
      <c r="J21518" t="s">
        <v>23</v>
      </c>
      <c r="K21518">
        <v>1800</v>
      </c>
      <c r="L21518">
        <v>1</v>
      </c>
      <c r="M21518">
        <v>1</v>
      </c>
      <c r="N21518">
        <v>0</v>
      </c>
      <c r="O21518">
        <v>0</v>
      </c>
    </row>
    <row r="21519" spans="1:15" x14ac:dyDescent="0.3">
      <c r="A21519" t="s">
        <v>13248</v>
      </c>
      <c r="B21519" t="s">
        <v>13904</v>
      </c>
      <c r="C21519">
        <v>40589</v>
      </c>
      <c r="D21519" t="s">
        <v>13250</v>
      </c>
      <c r="E21519" t="s">
        <v>1654</v>
      </c>
      <c r="F21519" t="s">
        <v>13250</v>
      </c>
      <c r="G21519" t="s">
        <v>1654</v>
      </c>
      <c r="H21519" t="s">
        <v>13905</v>
      </c>
      <c r="I21519">
        <v>2000</v>
      </c>
      <c r="J21519" t="s">
        <v>23</v>
      </c>
      <c r="K21519">
        <v>2000</v>
      </c>
      <c r="L21519">
        <v>1</v>
      </c>
      <c r="M21519">
        <v>1</v>
      </c>
      <c r="N21519">
        <v>0</v>
      </c>
      <c r="O21519">
        <v>0</v>
      </c>
    </row>
    <row r="21520" spans="1:15" x14ac:dyDescent="0.3">
      <c r="A21520" t="s">
        <v>13248</v>
      </c>
      <c r="B21520" t="s">
        <v>14065</v>
      </c>
      <c r="C21520">
        <v>40633</v>
      </c>
      <c r="D21520" t="s">
        <v>13250</v>
      </c>
      <c r="E21520" t="s">
        <v>1654</v>
      </c>
      <c r="F21520" t="s">
        <v>13250</v>
      </c>
      <c r="G21520" t="s">
        <v>1654</v>
      </c>
      <c r="H21520" t="s">
        <v>14066</v>
      </c>
      <c r="I21520">
        <v>1500</v>
      </c>
      <c r="J21520" t="s">
        <v>23</v>
      </c>
      <c r="K21520">
        <v>1500</v>
      </c>
      <c r="L21520">
        <v>1</v>
      </c>
      <c r="M21520">
        <v>1</v>
      </c>
      <c r="N21520">
        <v>0</v>
      </c>
      <c r="O21520">
        <v>0</v>
      </c>
    </row>
    <row r="21521" spans="1:15" x14ac:dyDescent="0.3">
      <c r="A21521" t="s">
        <v>13248</v>
      </c>
      <c r="B21521" t="s">
        <v>14760</v>
      </c>
      <c r="C21521">
        <v>40897</v>
      </c>
      <c r="D21521" t="s">
        <v>13250</v>
      </c>
      <c r="E21521" t="s">
        <v>1654</v>
      </c>
      <c r="F21521" t="s">
        <v>13250</v>
      </c>
      <c r="G21521" t="s">
        <v>1654</v>
      </c>
      <c r="H21521" t="s">
        <v>14761</v>
      </c>
      <c r="I21521">
        <v>2000</v>
      </c>
      <c r="J21521" t="s">
        <v>23</v>
      </c>
      <c r="K21521">
        <v>2000</v>
      </c>
      <c r="L21521">
        <v>1</v>
      </c>
      <c r="M21521">
        <v>1</v>
      </c>
      <c r="N21521">
        <v>0</v>
      </c>
      <c r="O21521">
        <v>0</v>
      </c>
    </row>
    <row r="21522" spans="1:15" x14ac:dyDescent="0.3">
      <c r="A21522" t="s">
        <v>13248</v>
      </c>
      <c r="B21522" t="s">
        <v>15080</v>
      </c>
      <c r="C21522">
        <v>41004</v>
      </c>
      <c r="D21522" t="s">
        <v>13250</v>
      </c>
      <c r="E21522" t="s">
        <v>1654</v>
      </c>
      <c r="F21522" t="s">
        <v>13250</v>
      </c>
      <c r="G21522" t="s">
        <v>1654</v>
      </c>
      <c r="H21522" t="s">
        <v>14066</v>
      </c>
      <c r="I21522">
        <v>1500</v>
      </c>
      <c r="J21522" t="s">
        <v>23</v>
      </c>
      <c r="K21522">
        <v>1500</v>
      </c>
      <c r="L21522">
        <v>1</v>
      </c>
      <c r="M21522">
        <v>1</v>
      </c>
      <c r="N21522">
        <v>0</v>
      </c>
      <c r="O21522">
        <v>0</v>
      </c>
    </row>
    <row r="21523" spans="1:15" x14ac:dyDescent="0.3">
      <c r="A21523" t="s">
        <v>13248</v>
      </c>
      <c r="B21523" t="s">
        <v>16034</v>
      </c>
      <c r="C21523">
        <v>41302</v>
      </c>
      <c r="D21523" t="s">
        <v>13250</v>
      </c>
      <c r="E21523" t="s">
        <v>1654</v>
      </c>
      <c r="F21523" t="s">
        <v>13250</v>
      </c>
      <c r="G21523" t="s">
        <v>1654</v>
      </c>
      <c r="H21523" t="s">
        <v>16035</v>
      </c>
      <c r="I21523">
        <v>2000</v>
      </c>
      <c r="J21523" t="s">
        <v>23</v>
      </c>
      <c r="K21523">
        <v>2000</v>
      </c>
      <c r="L21523">
        <v>1</v>
      </c>
      <c r="M21523">
        <v>1</v>
      </c>
      <c r="N21523">
        <v>0</v>
      </c>
      <c r="O21523">
        <v>0</v>
      </c>
    </row>
    <row r="21524" spans="1:15" x14ac:dyDescent="0.3">
      <c r="A21524" t="s">
        <v>13248</v>
      </c>
      <c r="B21524" t="s">
        <v>16179</v>
      </c>
      <c r="C21524">
        <v>41368</v>
      </c>
      <c r="D21524" t="s">
        <v>13250</v>
      </c>
      <c r="E21524" t="s">
        <v>1654</v>
      </c>
      <c r="F21524" t="s">
        <v>13250</v>
      </c>
      <c r="G21524" t="s">
        <v>1654</v>
      </c>
      <c r="H21524" t="s">
        <v>16180</v>
      </c>
      <c r="I21524">
        <v>1500</v>
      </c>
      <c r="J21524" t="s">
        <v>23</v>
      </c>
      <c r="K21524">
        <v>1500</v>
      </c>
      <c r="L21524">
        <v>1</v>
      </c>
      <c r="M21524">
        <v>1</v>
      </c>
      <c r="N21524">
        <v>0</v>
      </c>
      <c r="O21524">
        <v>0</v>
      </c>
    </row>
    <row r="21525" spans="1:15" x14ac:dyDescent="0.3">
      <c r="A21525" t="s">
        <v>13248</v>
      </c>
      <c r="B21525" t="s">
        <v>16609</v>
      </c>
      <c r="C21525">
        <v>41611</v>
      </c>
      <c r="D21525" t="s">
        <v>13250</v>
      </c>
      <c r="E21525" t="s">
        <v>1654</v>
      </c>
      <c r="F21525" t="s">
        <v>13250</v>
      </c>
      <c r="G21525" t="s">
        <v>1654</v>
      </c>
      <c r="H21525" t="s">
        <v>16611</v>
      </c>
      <c r="I21525">
        <v>5000</v>
      </c>
      <c r="J21525" t="s">
        <v>23</v>
      </c>
      <c r="K21525">
        <v>0</v>
      </c>
      <c r="L21525">
        <v>2</v>
      </c>
      <c r="M21525">
        <v>0</v>
      </c>
      <c r="N21525">
        <v>0</v>
      </c>
      <c r="O21525">
        <v>0</v>
      </c>
    </row>
    <row r="21526" spans="1:15" x14ac:dyDescent="0.3">
      <c r="A21526" t="s">
        <v>13248</v>
      </c>
      <c r="B21526" t="s">
        <v>17048</v>
      </c>
      <c r="C21526">
        <v>41681</v>
      </c>
      <c r="D21526" t="s">
        <v>13250</v>
      </c>
      <c r="E21526" t="s">
        <v>1654</v>
      </c>
      <c r="F21526" t="s">
        <v>13250</v>
      </c>
      <c r="G21526" t="s">
        <v>1654</v>
      </c>
      <c r="H21526" t="s">
        <v>17049</v>
      </c>
      <c r="I21526">
        <v>2000</v>
      </c>
      <c r="J21526" t="s">
        <v>23</v>
      </c>
      <c r="K21526">
        <v>2000</v>
      </c>
      <c r="L21526">
        <v>1</v>
      </c>
      <c r="M21526">
        <v>1</v>
      </c>
      <c r="N21526">
        <v>0</v>
      </c>
      <c r="O21526">
        <v>0</v>
      </c>
    </row>
    <row r="21527" spans="1:15" x14ac:dyDescent="0.3">
      <c r="A21527" t="s">
        <v>13248</v>
      </c>
      <c r="B21527" t="s">
        <v>17157</v>
      </c>
      <c r="C21527">
        <v>41726</v>
      </c>
      <c r="D21527" t="s">
        <v>13250</v>
      </c>
      <c r="E21527" t="s">
        <v>1654</v>
      </c>
      <c r="F21527" t="s">
        <v>13250</v>
      </c>
      <c r="G21527" t="s">
        <v>1654</v>
      </c>
      <c r="H21527" t="s">
        <v>17158</v>
      </c>
      <c r="I21527">
        <v>1500</v>
      </c>
      <c r="J21527" t="s">
        <v>23</v>
      </c>
      <c r="K21527">
        <v>1500</v>
      </c>
      <c r="L21527">
        <v>1</v>
      </c>
      <c r="M21527">
        <v>1</v>
      </c>
      <c r="N21527">
        <v>0</v>
      </c>
      <c r="O21527">
        <v>0</v>
      </c>
    </row>
    <row r="21528" spans="1:15" x14ac:dyDescent="0.3">
      <c r="A21528" t="s">
        <v>2131</v>
      </c>
      <c r="B21528" t="s">
        <v>5281</v>
      </c>
      <c r="C21528">
        <v>41471</v>
      </c>
      <c r="D21528" t="s">
        <v>683</v>
      </c>
      <c r="E21528" t="s">
        <v>84</v>
      </c>
      <c r="F21528" t="s">
        <v>5282</v>
      </c>
      <c r="G21528" t="s">
        <v>1761</v>
      </c>
      <c r="H21528" t="s">
        <v>4776</v>
      </c>
      <c r="I21528">
        <v>343125</v>
      </c>
      <c r="J21528" t="s">
        <v>23</v>
      </c>
      <c r="K21528">
        <v>0</v>
      </c>
      <c r="L21528">
        <v>3</v>
      </c>
      <c r="M21528">
        <v>0</v>
      </c>
      <c r="N21528">
        <v>1</v>
      </c>
      <c r="O21528">
        <v>0</v>
      </c>
    </row>
    <row r="21529" spans="1:15" x14ac:dyDescent="0.3">
      <c r="A21529" t="s">
        <v>5428</v>
      </c>
      <c r="B21529" t="s">
        <v>5429</v>
      </c>
      <c r="C21529">
        <v>41596</v>
      </c>
      <c r="D21529" t="s">
        <v>1531</v>
      </c>
      <c r="E21529" t="s">
        <v>84</v>
      </c>
      <c r="F21529" t="s">
        <v>5282</v>
      </c>
      <c r="G21529" t="s">
        <v>1761</v>
      </c>
      <c r="H21529" t="s">
        <v>5430</v>
      </c>
      <c r="I21529">
        <v>419375</v>
      </c>
      <c r="J21529" t="s">
        <v>23</v>
      </c>
      <c r="K21529">
        <v>0</v>
      </c>
      <c r="L21529">
        <v>7</v>
      </c>
      <c r="M21529">
        <v>0</v>
      </c>
      <c r="N21529">
        <v>1</v>
      </c>
      <c r="O21529">
        <v>0</v>
      </c>
    </row>
    <row r="21530" spans="1:15" x14ac:dyDescent="0.3">
      <c r="A21530" t="s">
        <v>5536</v>
      </c>
      <c r="B21530" t="s">
        <v>5537</v>
      </c>
      <c r="C21530">
        <v>41617</v>
      </c>
      <c r="D21530" t="s">
        <v>5282</v>
      </c>
      <c r="E21530" t="s">
        <v>84</v>
      </c>
      <c r="F21530" t="s">
        <v>5282</v>
      </c>
      <c r="G21530" t="s">
        <v>1761</v>
      </c>
      <c r="H21530" t="s">
        <v>5538</v>
      </c>
      <c r="I21530">
        <v>101404</v>
      </c>
      <c r="J21530" t="s">
        <v>23</v>
      </c>
      <c r="K21530">
        <v>0</v>
      </c>
      <c r="L21530">
        <v>3</v>
      </c>
      <c r="M21530">
        <v>0</v>
      </c>
      <c r="N21530">
        <v>1</v>
      </c>
      <c r="O21530">
        <v>0</v>
      </c>
    </row>
    <row r="21531" spans="1:15" x14ac:dyDescent="0.3">
      <c r="A21531" t="s">
        <v>1373</v>
      </c>
      <c r="B21531" t="s">
        <v>6605</v>
      </c>
      <c r="C21531">
        <v>42101</v>
      </c>
      <c r="D21531" t="s">
        <v>1005</v>
      </c>
      <c r="E21531" t="s">
        <v>21</v>
      </c>
      <c r="F21531" t="s">
        <v>5282</v>
      </c>
      <c r="G21531" t="s">
        <v>1761</v>
      </c>
      <c r="H21531" t="s">
        <v>6606</v>
      </c>
      <c r="I21531">
        <v>85005992</v>
      </c>
      <c r="J21531" t="s">
        <v>23</v>
      </c>
      <c r="K21531">
        <v>0</v>
      </c>
      <c r="L21531">
        <v>29</v>
      </c>
      <c r="M21531">
        <v>0</v>
      </c>
      <c r="N21531">
        <v>1</v>
      </c>
      <c r="O21531">
        <v>0</v>
      </c>
    </row>
    <row r="21532" spans="1:15" x14ac:dyDescent="0.3">
      <c r="A21532" t="s">
        <v>1868</v>
      </c>
      <c r="B21532" t="s">
        <v>12511</v>
      </c>
      <c r="C21532">
        <v>40032</v>
      </c>
      <c r="D21532" t="s">
        <v>359</v>
      </c>
      <c r="E21532" t="s">
        <v>64</v>
      </c>
      <c r="F21532" t="s">
        <v>5282</v>
      </c>
      <c r="G21532" t="s">
        <v>1761</v>
      </c>
      <c r="H21532" t="s">
        <v>12512</v>
      </c>
      <c r="I21532">
        <v>148864</v>
      </c>
      <c r="J21532" t="s">
        <v>23</v>
      </c>
      <c r="K21532">
        <v>0</v>
      </c>
      <c r="L21532">
        <v>2</v>
      </c>
      <c r="M21532">
        <v>0</v>
      </c>
      <c r="N21532">
        <v>1</v>
      </c>
      <c r="O21532">
        <v>0</v>
      </c>
    </row>
    <row r="21533" spans="1:15" x14ac:dyDescent="0.3">
      <c r="A21533" t="s">
        <v>958</v>
      </c>
      <c r="B21533" t="s">
        <v>2360</v>
      </c>
      <c r="C21533">
        <v>39913</v>
      </c>
      <c r="D21533" t="s">
        <v>175</v>
      </c>
      <c r="E21533" t="s">
        <v>88</v>
      </c>
      <c r="F21533" t="s">
        <v>2363</v>
      </c>
      <c r="G21533" t="s">
        <v>2364</v>
      </c>
      <c r="H21533" t="s">
        <v>2361</v>
      </c>
      <c r="I21533">
        <v>628870</v>
      </c>
      <c r="J21533" t="s">
        <v>616</v>
      </c>
      <c r="K21533">
        <v>0</v>
      </c>
      <c r="L21533">
        <v>10</v>
      </c>
      <c r="M21533">
        <v>0</v>
      </c>
      <c r="N21533">
        <v>1</v>
      </c>
      <c r="O21533">
        <v>0</v>
      </c>
    </row>
    <row r="21534" spans="1:15" x14ac:dyDescent="0.3">
      <c r="A21534" t="s">
        <v>1962</v>
      </c>
      <c r="B21534" t="s">
        <v>1963</v>
      </c>
      <c r="C21534">
        <v>39918</v>
      </c>
      <c r="D21534" t="s">
        <v>1964</v>
      </c>
      <c r="E21534" t="s">
        <v>219</v>
      </c>
      <c r="F21534" t="s">
        <v>1971</v>
      </c>
      <c r="G21534" t="s">
        <v>219</v>
      </c>
      <c r="H21534" t="s">
        <v>1966</v>
      </c>
      <c r="I21534">
        <v>976330</v>
      </c>
      <c r="J21534" t="s">
        <v>616</v>
      </c>
      <c r="K21534">
        <v>0</v>
      </c>
      <c r="L21534">
        <v>14</v>
      </c>
      <c r="M21534">
        <v>0</v>
      </c>
      <c r="N21534">
        <v>1</v>
      </c>
      <c r="O21534">
        <v>0</v>
      </c>
    </row>
    <row r="21535" spans="1:15" x14ac:dyDescent="0.3">
      <c r="A21535" t="s">
        <v>2613</v>
      </c>
      <c r="B21535" t="s">
        <v>2614</v>
      </c>
      <c r="C21535">
        <v>39925</v>
      </c>
      <c r="D21535" t="s">
        <v>1969</v>
      </c>
      <c r="E21535" t="s">
        <v>219</v>
      </c>
      <c r="F21535" t="s">
        <v>1971</v>
      </c>
      <c r="G21535" t="s">
        <v>219</v>
      </c>
      <c r="H21535" t="s">
        <v>2615</v>
      </c>
      <c r="I21535">
        <v>970507</v>
      </c>
      <c r="J21535" t="s">
        <v>616</v>
      </c>
      <c r="K21535">
        <v>0</v>
      </c>
      <c r="L21535">
        <v>14</v>
      </c>
      <c r="M21535">
        <v>0</v>
      </c>
      <c r="N21535">
        <v>1</v>
      </c>
      <c r="O21535">
        <v>0</v>
      </c>
    </row>
    <row r="21536" spans="1:15" x14ac:dyDescent="0.3">
      <c r="A21536" t="s">
        <v>965</v>
      </c>
      <c r="B21536" t="s">
        <v>2731</v>
      </c>
      <c r="C21536">
        <v>39967</v>
      </c>
      <c r="D21536" t="s">
        <v>222</v>
      </c>
      <c r="E21536" t="s">
        <v>219</v>
      </c>
      <c r="F21536" t="s">
        <v>1971</v>
      </c>
      <c r="G21536" t="s">
        <v>219</v>
      </c>
      <c r="H21536" t="s">
        <v>2732</v>
      </c>
      <c r="I21536">
        <v>2860374</v>
      </c>
      <c r="J21536" t="s">
        <v>23</v>
      </c>
      <c r="K21536">
        <v>0</v>
      </c>
      <c r="L21536">
        <v>6</v>
      </c>
      <c r="M21536">
        <v>0</v>
      </c>
      <c r="N21536">
        <v>1</v>
      </c>
      <c r="O21536">
        <v>0</v>
      </c>
    </row>
    <row r="21537" spans="1:15" x14ac:dyDescent="0.3">
      <c r="A21537" t="s">
        <v>965</v>
      </c>
      <c r="B21537" t="s">
        <v>3045</v>
      </c>
      <c r="C21537">
        <v>40241</v>
      </c>
      <c r="D21537" t="s">
        <v>222</v>
      </c>
      <c r="E21537" t="s">
        <v>219</v>
      </c>
      <c r="F21537" t="s">
        <v>1971</v>
      </c>
      <c r="G21537" t="s">
        <v>219</v>
      </c>
      <c r="H21537" t="s">
        <v>2732</v>
      </c>
      <c r="I21537">
        <v>2507010</v>
      </c>
      <c r="J21537" t="s">
        <v>23</v>
      </c>
      <c r="K21537">
        <v>1284331</v>
      </c>
      <c r="L21537">
        <v>6</v>
      </c>
      <c r="M21537">
        <v>1</v>
      </c>
      <c r="N21537">
        <v>1</v>
      </c>
      <c r="O21537">
        <v>1</v>
      </c>
    </row>
    <row r="21538" spans="1:15" x14ac:dyDescent="0.3">
      <c r="A21538" t="s">
        <v>3791</v>
      </c>
      <c r="B21538" t="s">
        <v>3792</v>
      </c>
      <c r="C21538">
        <v>40821</v>
      </c>
      <c r="D21538" t="s">
        <v>3793</v>
      </c>
      <c r="E21538" t="s">
        <v>219</v>
      </c>
      <c r="F21538" t="s">
        <v>1971</v>
      </c>
      <c r="G21538" t="s">
        <v>219</v>
      </c>
      <c r="H21538" t="s">
        <v>3794</v>
      </c>
      <c r="I21538">
        <v>1514608</v>
      </c>
      <c r="J21538" t="s">
        <v>23</v>
      </c>
      <c r="K21538">
        <v>0</v>
      </c>
      <c r="L21538">
        <v>10</v>
      </c>
      <c r="M21538">
        <v>0</v>
      </c>
      <c r="N21538">
        <v>1</v>
      </c>
      <c r="O21538">
        <v>0</v>
      </c>
    </row>
    <row r="21539" spans="1:15" x14ac:dyDescent="0.3">
      <c r="A21539" t="s">
        <v>2169</v>
      </c>
      <c r="B21539" t="s">
        <v>3909</v>
      </c>
      <c r="C21539">
        <v>40854</v>
      </c>
      <c r="D21539" t="s">
        <v>2171</v>
      </c>
      <c r="E21539" t="s">
        <v>219</v>
      </c>
      <c r="F21539" t="s">
        <v>1971</v>
      </c>
      <c r="G21539" t="s">
        <v>219</v>
      </c>
      <c r="H21539" t="s">
        <v>3910</v>
      </c>
      <c r="I21539">
        <v>1868750</v>
      </c>
      <c r="J21539" t="s">
        <v>23</v>
      </c>
      <c r="K21539">
        <v>1212933</v>
      </c>
      <c r="L21539">
        <v>10</v>
      </c>
      <c r="M21539">
        <v>1</v>
      </c>
      <c r="N21539">
        <v>1</v>
      </c>
      <c r="O21539">
        <v>1</v>
      </c>
    </row>
    <row r="21540" spans="1:15" x14ac:dyDescent="0.3">
      <c r="A21540" t="s">
        <v>965</v>
      </c>
      <c r="B21540" t="s">
        <v>6173</v>
      </c>
      <c r="C21540">
        <v>41918</v>
      </c>
      <c r="D21540" t="s">
        <v>222</v>
      </c>
      <c r="E21540" t="s">
        <v>219</v>
      </c>
      <c r="F21540" t="s">
        <v>1971</v>
      </c>
      <c r="G21540" t="s">
        <v>219</v>
      </c>
      <c r="H21540" t="s">
        <v>6174</v>
      </c>
      <c r="I21540">
        <v>3162149</v>
      </c>
      <c r="J21540" t="s">
        <v>23</v>
      </c>
      <c r="K21540">
        <v>0</v>
      </c>
      <c r="L21540">
        <v>10</v>
      </c>
      <c r="M21540">
        <v>0</v>
      </c>
      <c r="N21540">
        <v>1</v>
      </c>
      <c r="O21540">
        <v>0</v>
      </c>
    </row>
    <row r="21541" spans="1:15" x14ac:dyDescent="0.3">
      <c r="A21541" t="s">
        <v>965</v>
      </c>
      <c r="B21541" t="s">
        <v>6298</v>
      </c>
      <c r="C21541">
        <v>41946</v>
      </c>
      <c r="D21541" t="s">
        <v>222</v>
      </c>
      <c r="E21541" t="s">
        <v>219</v>
      </c>
      <c r="F21541" t="s">
        <v>1971</v>
      </c>
      <c r="G21541" t="s">
        <v>219</v>
      </c>
      <c r="H21541" t="s">
        <v>6299</v>
      </c>
      <c r="I21541">
        <v>2905496</v>
      </c>
      <c r="J21541" t="s">
        <v>23</v>
      </c>
      <c r="K21541">
        <v>0</v>
      </c>
      <c r="L21541">
        <v>5</v>
      </c>
      <c r="M21541">
        <v>0</v>
      </c>
      <c r="N21541">
        <v>1</v>
      </c>
      <c r="O21541">
        <v>0</v>
      </c>
    </row>
    <row r="21542" spans="1:15" x14ac:dyDescent="0.3">
      <c r="A21542" t="s">
        <v>6805</v>
      </c>
      <c r="B21542" t="s">
        <v>6806</v>
      </c>
      <c r="C21542">
        <v>38558</v>
      </c>
      <c r="D21542" t="s">
        <v>227</v>
      </c>
      <c r="E21542" t="s">
        <v>219</v>
      </c>
      <c r="F21542" t="s">
        <v>1971</v>
      </c>
      <c r="G21542" t="s">
        <v>219</v>
      </c>
      <c r="H21542" t="s">
        <v>6808</v>
      </c>
      <c r="I21542">
        <v>2157000</v>
      </c>
      <c r="J21542" t="s">
        <v>23</v>
      </c>
      <c r="K21542">
        <v>1703392</v>
      </c>
      <c r="L21542">
        <v>8</v>
      </c>
      <c r="M21542">
        <v>0</v>
      </c>
      <c r="N21542">
        <v>1</v>
      </c>
      <c r="O21542">
        <v>0</v>
      </c>
    </row>
    <row r="21543" spans="1:15" x14ac:dyDescent="0.3">
      <c r="A21543" t="s">
        <v>8675</v>
      </c>
      <c r="B21543" t="s">
        <v>11225</v>
      </c>
      <c r="C21543">
        <v>39626</v>
      </c>
      <c r="D21543" t="s">
        <v>384</v>
      </c>
      <c r="E21543" t="s">
        <v>219</v>
      </c>
      <c r="F21543" t="s">
        <v>1971</v>
      </c>
      <c r="G21543" t="s">
        <v>219</v>
      </c>
      <c r="H21543" t="s">
        <v>11226</v>
      </c>
      <c r="I21543">
        <v>129306</v>
      </c>
      <c r="J21543" t="s">
        <v>23</v>
      </c>
      <c r="K21543">
        <v>129306</v>
      </c>
      <c r="L21543">
        <v>4</v>
      </c>
      <c r="M21543">
        <v>1</v>
      </c>
      <c r="N21543">
        <v>0</v>
      </c>
      <c r="O21543">
        <v>0</v>
      </c>
    </row>
    <row r="21544" spans="1:15" x14ac:dyDescent="0.3">
      <c r="A21544" t="s">
        <v>12735</v>
      </c>
      <c r="B21544" t="s">
        <v>12736</v>
      </c>
      <c r="C21544">
        <v>40165</v>
      </c>
      <c r="D21544" t="s">
        <v>43</v>
      </c>
      <c r="E21544" t="s">
        <v>219</v>
      </c>
      <c r="F21544" t="s">
        <v>1971</v>
      </c>
      <c r="G21544" t="s">
        <v>219</v>
      </c>
      <c r="H21544" t="s">
        <v>12738</v>
      </c>
      <c r="I21544">
        <v>685464</v>
      </c>
      <c r="J21544" t="s">
        <v>23</v>
      </c>
      <c r="K21544">
        <v>657494</v>
      </c>
      <c r="L21544">
        <v>17</v>
      </c>
      <c r="M21544">
        <v>1</v>
      </c>
      <c r="N21544">
        <v>0</v>
      </c>
      <c r="O21544">
        <v>0</v>
      </c>
    </row>
    <row r="21545" spans="1:15" x14ac:dyDescent="0.3">
      <c r="A21545" t="s">
        <v>1962</v>
      </c>
      <c r="B21545" t="s">
        <v>13538</v>
      </c>
      <c r="C21545">
        <v>40423</v>
      </c>
      <c r="D21545" t="s">
        <v>1964</v>
      </c>
      <c r="E21545" t="s">
        <v>219</v>
      </c>
      <c r="F21545" t="s">
        <v>1971</v>
      </c>
      <c r="G21545" t="s">
        <v>219</v>
      </c>
      <c r="H21545" t="s">
        <v>13539</v>
      </c>
      <c r="I21545">
        <v>50000</v>
      </c>
      <c r="J21545" t="s">
        <v>23</v>
      </c>
      <c r="K21545">
        <v>0</v>
      </c>
      <c r="L21545">
        <v>4</v>
      </c>
      <c r="M21545">
        <v>0</v>
      </c>
      <c r="N21545">
        <v>0</v>
      </c>
      <c r="O21545">
        <v>0</v>
      </c>
    </row>
    <row r="21546" spans="1:15" x14ac:dyDescent="0.3">
      <c r="A21546" t="s">
        <v>15150</v>
      </c>
      <c r="B21546" t="s">
        <v>15151</v>
      </c>
      <c r="C21546">
        <v>41029</v>
      </c>
      <c r="D21546" t="s">
        <v>15152</v>
      </c>
      <c r="E21546" t="s">
        <v>146</v>
      </c>
      <c r="F21546" t="s">
        <v>1971</v>
      </c>
      <c r="G21546" t="s">
        <v>219</v>
      </c>
      <c r="H21546" t="s">
        <v>15153</v>
      </c>
      <c r="I21546">
        <v>100000</v>
      </c>
      <c r="J21546" t="s">
        <v>23</v>
      </c>
      <c r="K21546">
        <v>0</v>
      </c>
      <c r="L21546">
        <v>4</v>
      </c>
      <c r="M21546">
        <v>0</v>
      </c>
      <c r="N21546">
        <v>0</v>
      </c>
      <c r="O21546">
        <v>0</v>
      </c>
    </row>
    <row r="21547" spans="1:15" x14ac:dyDescent="0.3">
      <c r="A21547" t="s">
        <v>12735</v>
      </c>
      <c r="B21547" t="s">
        <v>15885</v>
      </c>
      <c r="C21547">
        <v>41260</v>
      </c>
      <c r="D21547" t="s">
        <v>43</v>
      </c>
      <c r="E21547" t="s">
        <v>219</v>
      </c>
      <c r="F21547" t="s">
        <v>1971</v>
      </c>
      <c r="G21547" t="s">
        <v>219</v>
      </c>
      <c r="H21547" t="s">
        <v>15886</v>
      </c>
      <c r="I21547">
        <v>2087361</v>
      </c>
      <c r="J21547" t="s">
        <v>23</v>
      </c>
      <c r="K21547">
        <v>0</v>
      </c>
      <c r="L21547">
        <v>5</v>
      </c>
      <c r="M21547">
        <v>0</v>
      </c>
      <c r="N21547">
        <v>0</v>
      </c>
      <c r="O21547">
        <v>0</v>
      </c>
    </row>
    <row r="21548" spans="1:15" x14ac:dyDescent="0.3">
      <c r="A21548" t="s">
        <v>12735</v>
      </c>
      <c r="B21548" t="s">
        <v>16503</v>
      </c>
      <c r="C21548">
        <v>41505</v>
      </c>
      <c r="D21548" t="s">
        <v>43</v>
      </c>
      <c r="E21548" t="s">
        <v>219</v>
      </c>
      <c r="F21548" t="s">
        <v>1971</v>
      </c>
      <c r="G21548" t="s">
        <v>219</v>
      </c>
      <c r="H21548" t="s">
        <v>16504</v>
      </c>
      <c r="I21548">
        <v>1701752</v>
      </c>
      <c r="J21548" t="s">
        <v>23</v>
      </c>
      <c r="K21548">
        <v>0</v>
      </c>
      <c r="L21548">
        <v>17</v>
      </c>
      <c r="M21548">
        <v>0</v>
      </c>
      <c r="N21548">
        <v>0</v>
      </c>
      <c r="O21548">
        <v>0</v>
      </c>
    </row>
    <row r="21549" spans="1:15" x14ac:dyDescent="0.3">
      <c r="A21549" t="s">
        <v>950</v>
      </c>
      <c r="B21549" t="s">
        <v>5321</v>
      </c>
      <c r="C21549">
        <v>41597</v>
      </c>
      <c r="D21549" t="s">
        <v>517</v>
      </c>
      <c r="E21549" t="s">
        <v>57</v>
      </c>
      <c r="F21549" t="s">
        <v>5326</v>
      </c>
      <c r="G21549" t="s">
        <v>146</v>
      </c>
      <c r="H21549" t="s">
        <v>5324</v>
      </c>
      <c r="I21549">
        <v>4506524</v>
      </c>
      <c r="J21549" t="s">
        <v>23</v>
      </c>
      <c r="K21549">
        <v>1245253</v>
      </c>
      <c r="L21549">
        <v>13</v>
      </c>
      <c r="M21549">
        <v>1</v>
      </c>
      <c r="N21549">
        <v>1</v>
      </c>
      <c r="O21549">
        <v>1</v>
      </c>
    </row>
    <row r="21550" spans="1:15" x14ac:dyDescent="0.3">
      <c r="A21550" t="s">
        <v>6505</v>
      </c>
      <c r="B21550" t="s">
        <v>6506</v>
      </c>
      <c r="C21550">
        <v>42054</v>
      </c>
      <c r="D21550" t="s">
        <v>6507</v>
      </c>
      <c r="E21550" t="s">
        <v>64</v>
      </c>
      <c r="F21550" t="s">
        <v>6507</v>
      </c>
      <c r="G21550" t="s">
        <v>64</v>
      </c>
      <c r="H21550" t="s">
        <v>6508</v>
      </c>
      <c r="I21550">
        <v>419375</v>
      </c>
      <c r="J21550" t="s">
        <v>23</v>
      </c>
      <c r="K21550">
        <v>0</v>
      </c>
      <c r="L21550">
        <v>4</v>
      </c>
      <c r="M21550">
        <v>0</v>
      </c>
      <c r="N21550">
        <v>1</v>
      </c>
      <c r="O21550">
        <v>0</v>
      </c>
    </row>
    <row r="21551" spans="1:15" x14ac:dyDescent="0.3">
      <c r="A21551" t="s">
        <v>1868</v>
      </c>
      <c r="B21551" t="s">
        <v>8484</v>
      </c>
      <c r="C21551">
        <v>38688</v>
      </c>
      <c r="D21551" t="s">
        <v>359</v>
      </c>
      <c r="E21551" t="s">
        <v>64</v>
      </c>
      <c r="F21551" t="s">
        <v>6507</v>
      </c>
      <c r="G21551" t="s">
        <v>64</v>
      </c>
      <c r="H21551" t="s">
        <v>8485</v>
      </c>
      <c r="I21551">
        <v>110428</v>
      </c>
      <c r="J21551" t="s">
        <v>23</v>
      </c>
      <c r="K21551">
        <v>0</v>
      </c>
      <c r="L21551">
        <v>2</v>
      </c>
      <c r="M21551">
        <v>0</v>
      </c>
      <c r="N21551">
        <v>1</v>
      </c>
      <c r="O21551">
        <v>0</v>
      </c>
    </row>
    <row r="21552" spans="1:15" x14ac:dyDescent="0.3">
      <c r="A21552" t="s">
        <v>1868</v>
      </c>
      <c r="B21552" t="s">
        <v>8575</v>
      </c>
      <c r="C21552">
        <v>38702</v>
      </c>
      <c r="D21552" t="s">
        <v>359</v>
      </c>
      <c r="E21552" t="s">
        <v>64</v>
      </c>
      <c r="F21552" t="s">
        <v>6507</v>
      </c>
      <c r="G21552" t="s">
        <v>64</v>
      </c>
      <c r="H21552" t="s">
        <v>8576</v>
      </c>
      <c r="I21552">
        <v>74284</v>
      </c>
      <c r="J21552" t="s">
        <v>23</v>
      </c>
      <c r="K21552">
        <v>74285</v>
      </c>
      <c r="L21552">
        <v>2</v>
      </c>
      <c r="M21552">
        <v>0</v>
      </c>
      <c r="N21552">
        <v>0</v>
      </c>
      <c r="O21552">
        <v>0</v>
      </c>
    </row>
    <row r="21553" spans="1:15" x14ac:dyDescent="0.3">
      <c r="A21553" t="s">
        <v>1868</v>
      </c>
      <c r="B21553" t="s">
        <v>9280</v>
      </c>
      <c r="C21553">
        <v>38925</v>
      </c>
      <c r="D21553" t="s">
        <v>359</v>
      </c>
      <c r="E21553" t="s">
        <v>64</v>
      </c>
      <c r="F21553" t="s">
        <v>6507</v>
      </c>
      <c r="G21553" t="s">
        <v>64</v>
      </c>
      <c r="H21553" t="s">
        <v>9281</v>
      </c>
      <c r="I21553">
        <v>98658</v>
      </c>
      <c r="J21553" t="s">
        <v>23</v>
      </c>
      <c r="K21553">
        <v>72703</v>
      </c>
      <c r="L21553">
        <v>2</v>
      </c>
      <c r="M21553">
        <v>0</v>
      </c>
      <c r="N21553">
        <v>1</v>
      </c>
      <c r="O21553">
        <v>0</v>
      </c>
    </row>
    <row r="21554" spans="1:15" x14ac:dyDescent="0.3">
      <c r="A21554" t="s">
        <v>2254</v>
      </c>
      <c r="B21554" t="s">
        <v>2255</v>
      </c>
      <c r="C21554">
        <v>39972</v>
      </c>
      <c r="D21554" t="s">
        <v>2041</v>
      </c>
      <c r="E21554" t="s">
        <v>286</v>
      </c>
      <c r="F21554" t="s">
        <v>2262</v>
      </c>
      <c r="G21554" t="s">
        <v>146</v>
      </c>
      <c r="H21554" t="s">
        <v>2257</v>
      </c>
      <c r="I21554">
        <v>299561</v>
      </c>
      <c r="J21554" t="s">
        <v>23</v>
      </c>
      <c r="K21554">
        <v>0</v>
      </c>
      <c r="L21554">
        <v>9</v>
      </c>
      <c r="M21554">
        <v>0</v>
      </c>
      <c r="N21554">
        <v>0</v>
      </c>
      <c r="O21554">
        <v>0</v>
      </c>
    </row>
    <row r="21555" spans="1:15" x14ac:dyDescent="0.3">
      <c r="A21555" t="s">
        <v>244</v>
      </c>
      <c r="B21555" t="s">
        <v>4453</v>
      </c>
      <c r="C21555">
        <v>41095</v>
      </c>
      <c r="D21555" t="s">
        <v>246</v>
      </c>
      <c r="E21555" t="s">
        <v>247</v>
      </c>
      <c r="F21555" t="s">
        <v>2262</v>
      </c>
      <c r="G21555" t="s">
        <v>146</v>
      </c>
      <c r="H21555" t="s">
        <v>3693</v>
      </c>
      <c r="I21555">
        <v>3642119</v>
      </c>
      <c r="J21555" t="s">
        <v>23</v>
      </c>
      <c r="K21555">
        <v>1828268</v>
      </c>
      <c r="L21555">
        <v>33</v>
      </c>
      <c r="M21555">
        <v>1</v>
      </c>
      <c r="N21555">
        <v>1</v>
      </c>
      <c r="O21555">
        <v>1</v>
      </c>
    </row>
    <row r="21556" spans="1:15" x14ac:dyDescent="0.3">
      <c r="A21556" t="s">
        <v>3230</v>
      </c>
      <c r="B21556" t="s">
        <v>3231</v>
      </c>
      <c r="C21556">
        <v>40700</v>
      </c>
      <c r="D21556" t="s">
        <v>3232</v>
      </c>
      <c r="E21556" t="s">
        <v>57</v>
      </c>
      <c r="F21556" t="s">
        <v>3240</v>
      </c>
      <c r="G21556" t="s">
        <v>3241</v>
      </c>
      <c r="H21556" t="s">
        <v>3233</v>
      </c>
      <c r="I21556">
        <v>8728955</v>
      </c>
      <c r="J21556" t="s">
        <v>23</v>
      </c>
      <c r="K21556">
        <v>0</v>
      </c>
      <c r="L21556">
        <v>31</v>
      </c>
      <c r="M21556">
        <v>0</v>
      </c>
      <c r="N21556">
        <v>1</v>
      </c>
      <c r="O21556">
        <v>0</v>
      </c>
    </row>
    <row r="21557" spans="1:15" x14ac:dyDescent="0.3">
      <c r="A21557" t="s">
        <v>2504</v>
      </c>
      <c r="B21557" t="s">
        <v>4428</v>
      </c>
      <c r="C21557">
        <v>41065</v>
      </c>
      <c r="D21557" t="s">
        <v>2506</v>
      </c>
      <c r="E21557" t="s">
        <v>57</v>
      </c>
      <c r="F21557" t="s">
        <v>3240</v>
      </c>
      <c r="G21557" t="s">
        <v>4435</v>
      </c>
      <c r="H21557" t="s">
        <v>4430</v>
      </c>
      <c r="I21557">
        <v>3906299</v>
      </c>
      <c r="J21557" t="s">
        <v>23</v>
      </c>
      <c r="K21557">
        <v>0</v>
      </c>
      <c r="L21557">
        <v>15</v>
      </c>
      <c r="M21557">
        <v>0</v>
      </c>
      <c r="N21557">
        <v>1</v>
      </c>
      <c r="O21557">
        <v>0</v>
      </c>
    </row>
    <row r="21558" spans="1:15" x14ac:dyDescent="0.3">
      <c r="A21558" t="s">
        <v>3230</v>
      </c>
      <c r="B21558" t="s">
        <v>4509</v>
      </c>
      <c r="C21558">
        <v>41093</v>
      </c>
      <c r="D21558" t="s">
        <v>3232</v>
      </c>
      <c r="E21558" t="s">
        <v>57</v>
      </c>
      <c r="F21558" t="s">
        <v>3240</v>
      </c>
      <c r="G21558" t="s">
        <v>3241</v>
      </c>
      <c r="H21558" t="s">
        <v>3233</v>
      </c>
      <c r="I21558">
        <v>6173559</v>
      </c>
      <c r="J21558" t="s">
        <v>23</v>
      </c>
      <c r="K21558">
        <v>1550000</v>
      </c>
      <c r="L21558">
        <v>31</v>
      </c>
      <c r="M21558">
        <v>1</v>
      </c>
      <c r="N21558">
        <v>1</v>
      </c>
      <c r="O21558">
        <v>1</v>
      </c>
    </row>
    <row r="21559" spans="1:15" x14ac:dyDescent="0.3">
      <c r="A21559" t="s">
        <v>2504</v>
      </c>
      <c r="B21559" t="s">
        <v>4642</v>
      </c>
      <c r="C21559">
        <v>41310</v>
      </c>
      <c r="D21559" t="s">
        <v>2506</v>
      </c>
      <c r="E21559" t="s">
        <v>57</v>
      </c>
      <c r="F21559" t="s">
        <v>3240</v>
      </c>
      <c r="G21559" t="s">
        <v>4435</v>
      </c>
      <c r="H21559" t="s">
        <v>4643</v>
      </c>
      <c r="I21559">
        <v>1564054</v>
      </c>
      <c r="J21559" t="s">
        <v>23</v>
      </c>
      <c r="K21559">
        <v>0</v>
      </c>
      <c r="L21559">
        <v>15</v>
      </c>
      <c r="M21559">
        <v>0</v>
      </c>
      <c r="N21559">
        <v>0</v>
      </c>
      <c r="O21559">
        <v>0</v>
      </c>
    </row>
    <row r="21560" spans="1:15" x14ac:dyDescent="0.3">
      <c r="A21560" t="s">
        <v>2504</v>
      </c>
      <c r="B21560" t="s">
        <v>4649</v>
      </c>
      <c r="C21560">
        <v>41227</v>
      </c>
      <c r="D21560" t="s">
        <v>2506</v>
      </c>
      <c r="E21560" t="s">
        <v>57</v>
      </c>
      <c r="F21560" t="s">
        <v>3240</v>
      </c>
      <c r="G21560" t="s">
        <v>4435</v>
      </c>
      <c r="H21560" t="s">
        <v>4650</v>
      </c>
      <c r="I21560">
        <v>845969</v>
      </c>
      <c r="J21560" t="s">
        <v>23</v>
      </c>
      <c r="K21560">
        <v>0</v>
      </c>
      <c r="L21560">
        <v>12</v>
      </c>
      <c r="M21560">
        <v>0</v>
      </c>
      <c r="N21560">
        <v>1</v>
      </c>
      <c r="O21560">
        <v>0</v>
      </c>
    </row>
    <row r="21561" spans="1:15" x14ac:dyDescent="0.3">
      <c r="A21561" t="s">
        <v>380</v>
      </c>
      <c r="B21561" t="s">
        <v>381</v>
      </c>
      <c r="C21561">
        <v>39127</v>
      </c>
      <c r="D21561" t="s">
        <v>382</v>
      </c>
      <c r="E21561" t="s">
        <v>237</v>
      </c>
      <c r="F21561" t="s">
        <v>385</v>
      </c>
      <c r="G21561" t="s">
        <v>386</v>
      </c>
      <c r="H21561" t="s">
        <v>383</v>
      </c>
      <c r="I21561">
        <v>404493</v>
      </c>
      <c r="J21561" t="s">
        <v>23</v>
      </c>
      <c r="K21561">
        <v>409750</v>
      </c>
      <c r="L21561">
        <v>5</v>
      </c>
      <c r="M21561">
        <v>1</v>
      </c>
      <c r="N21561">
        <v>1</v>
      </c>
      <c r="O21561">
        <v>1</v>
      </c>
    </row>
    <row r="21562" spans="1:15" x14ac:dyDescent="0.3">
      <c r="A21562" t="s">
        <v>2793</v>
      </c>
      <c r="B21562" t="s">
        <v>2794</v>
      </c>
      <c r="C21562">
        <v>39968</v>
      </c>
      <c r="D21562" t="s">
        <v>2795</v>
      </c>
      <c r="E21562" t="s">
        <v>21</v>
      </c>
      <c r="F21562" t="s">
        <v>385</v>
      </c>
      <c r="G21562" t="s">
        <v>2110</v>
      </c>
      <c r="H21562" t="s">
        <v>2797</v>
      </c>
      <c r="I21562">
        <v>1745946</v>
      </c>
      <c r="J21562" t="s">
        <v>23</v>
      </c>
      <c r="K21562">
        <v>0</v>
      </c>
      <c r="L21562">
        <v>9</v>
      </c>
      <c r="M21562">
        <v>0</v>
      </c>
      <c r="N21562">
        <v>1</v>
      </c>
      <c r="O21562">
        <v>0</v>
      </c>
    </row>
    <row r="21563" spans="1:15" x14ac:dyDescent="0.3">
      <c r="A21563" t="s">
        <v>2793</v>
      </c>
      <c r="B21563" t="s">
        <v>3610</v>
      </c>
      <c r="C21563">
        <v>40729</v>
      </c>
      <c r="D21563" t="s">
        <v>2795</v>
      </c>
      <c r="E21563" t="s">
        <v>21</v>
      </c>
      <c r="F21563" t="s">
        <v>385</v>
      </c>
      <c r="G21563" t="s">
        <v>21</v>
      </c>
      <c r="H21563" t="s">
        <v>3611</v>
      </c>
      <c r="I21563">
        <v>1815290</v>
      </c>
      <c r="J21563" t="s">
        <v>23</v>
      </c>
      <c r="K21563">
        <v>0</v>
      </c>
      <c r="L21563">
        <v>6</v>
      </c>
      <c r="M21563">
        <v>0</v>
      </c>
      <c r="N21563">
        <v>1</v>
      </c>
      <c r="O21563">
        <v>0</v>
      </c>
    </row>
    <row r="21564" spans="1:15" x14ac:dyDescent="0.3">
      <c r="A21564" t="s">
        <v>2793</v>
      </c>
      <c r="B21564" t="s">
        <v>4198</v>
      </c>
      <c r="C21564">
        <v>40968</v>
      </c>
      <c r="D21564" t="s">
        <v>2795</v>
      </c>
      <c r="E21564" t="s">
        <v>21</v>
      </c>
      <c r="F21564" t="s">
        <v>385</v>
      </c>
      <c r="G21564" t="s">
        <v>21</v>
      </c>
      <c r="H21564" t="s">
        <v>3611</v>
      </c>
      <c r="I21564">
        <v>1815290</v>
      </c>
      <c r="J21564" t="s">
        <v>23</v>
      </c>
      <c r="K21564">
        <v>346531</v>
      </c>
      <c r="L21564">
        <v>6</v>
      </c>
      <c r="M21564">
        <v>1</v>
      </c>
      <c r="N21564">
        <v>1</v>
      </c>
      <c r="O21564">
        <v>1</v>
      </c>
    </row>
    <row r="21565" spans="1:15" x14ac:dyDescent="0.3">
      <c r="A21565" t="s">
        <v>8675</v>
      </c>
      <c r="B21565" t="s">
        <v>9386</v>
      </c>
      <c r="C21565">
        <v>38954</v>
      </c>
      <c r="D21565" t="s">
        <v>384</v>
      </c>
      <c r="E21565" t="s">
        <v>219</v>
      </c>
      <c r="F21565" t="s">
        <v>385</v>
      </c>
      <c r="G21565" t="s">
        <v>386</v>
      </c>
      <c r="H21565" t="s">
        <v>9387</v>
      </c>
      <c r="I21565">
        <v>1784242</v>
      </c>
      <c r="J21565" t="s">
        <v>23</v>
      </c>
      <c r="K21565">
        <v>0</v>
      </c>
      <c r="L21565">
        <v>3</v>
      </c>
      <c r="M21565">
        <v>0</v>
      </c>
      <c r="N21565">
        <v>1</v>
      </c>
      <c r="O21565">
        <v>0</v>
      </c>
    </row>
    <row r="21566" spans="1:15" x14ac:dyDescent="0.3">
      <c r="A21566" t="s">
        <v>4766</v>
      </c>
      <c r="B21566" t="s">
        <v>12200</v>
      </c>
      <c r="C21566">
        <v>39931</v>
      </c>
      <c r="D21566" t="s">
        <v>1741</v>
      </c>
      <c r="E21566" t="s">
        <v>29</v>
      </c>
      <c r="F21566" t="s">
        <v>385</v>
      </c>
      <c r="G21566" t="s">
        <v>146</v>
      </c>
      <c r="H21566" t="s">
        <v>11269</v>
      </c>
      <c r="I21566">
        <v>49748</v>
      </c>
      <c r="J21566" t="s">
        <v>616</v>
      </c>
      <c r="K21566">
        <v>0</v>
      </c>
      <c r="L21566">
        <v>2</v>
      </c>
      <c r="M21566">
        <v>0</v>
      </c>
      <c r="N21566">
        <v>1</v>
      </c>
      <c r="O21566">
        <v>0</v>
      </c>
    </row>
    <row r="21567" spans="1:15" x14ac:dyDescent="0.3">
      <c r="A21567" t="s">
        <v>13667</v>
      </c>
      <c r="B21567" t="s">
        <v>13668</v>
      </c>
      <c r="C21567">
        <v>40498</v>
      </c>
      <c r="D21567" t="s">
        <v>385</v>
      </c>
      <c r="E21567" t="s">
        <v>386</v>
      </c>
      <c r="F21567" t="s">
        <v>385</v>
      </c>
      <c r="G21567" t="s">
        <v>386</v>
      </c>
      <c r="H21567" t="s">
        <v>13669</v>
      </c>
      <c r="I21567">
        <v>42500</v>
      </c>
      <c r="J21567" t="s">
        <v>23</v>
      </c>
      <c r="K21567">
        <v>42500</v>
      </c>
      <c r="L21567">
        <v>2</v>
      </c>
      <c r="M21567">
        <v>1</v>
      </c>
      <c r="N21567">
        <v>0</v>
      </c>
      <c r="O21567">
        <v>0</v>
      </c>
    </row>
    <row r="21568" spans="1:15" x14ac:dyDescent="0.3">
      <c r="A21568" t="s">
        <v>13667</v>
      </c>
      <c r="B21568" t="s">
        <v>13778</v>
      </c>
      <c r="C21568">
        <v>40528</v>
      </c>
      <c r="D21568" t="s">
        <v>385</v>
      </c>
      <c r="E21568" t="s">
        <v>386</v>
      </c>
      <c r="F21568" t="s">
        <v>385</v>
      </c>
      <c r="G21568" t="s">
        <v>386</v>
      </c>
      <c r="H21568" t="s">
        <v>13779</v>
      </c>
      <c r="I21568">
        <v>76817</v>
      </c>
      <c r="J21568" t="s">
        <v>23</v>
      </c>
      <c r="K21568">
        <v>20000</v>
      </c>
      <c r="L21568">
        <v>1</v>
      </c>
      <c r="M21568">
        <v>1</v>
      </c>
      <c r="N21568">
        <v>0</v>
      </c>
      <c r="O21568">
        <v>0</v>
      </c>
    </row>
    <row r="21569" spans="1:15" x14ac:dyDescent="0.3">
      <c r="A21569" t="s">
        <v>13667</v>
      </c>
      <c r="B21569" t="s">
        <v>14001</v>
      </c>
      <c r="C21569">
        <v>40599</v>
      </c>
      <c r="D21569" t="s">
        <v>385</v>
      </c>
      <c r="E21569" t="s">
        <v>386</v>
      </c>
      <c r="F21569" t="s">
        <v>385</v>
      </c>
      <c r="G21569" t="s">
        <v>386</v>
      </c>
      <c r="H21569" t="s">
        <v>13779</v>
      </c>
      <c r="I21569">
        <v>76817</v>
      </c>
      <c r="J21569" t="s">
        <v>23</v>
      </c>
      <c r="K21569">
        <v>40000</v>
      </c>
      <c r="L21569">
        <v>1</v>
      </c>
      <c r="M21569">
        <v>1</v>
      </c>
      <c r="N21569">
        <v>0</v>
      </c>
      <c r="O21569">
        <v>0</v>
      </c>
    </row>
    <row r="21570" spans="1:15" x14ac:dyDescent="0.3">
      <c r="A21570" t="s">
        <v>13667</v>
      </c>
      <c r="B21570" t="s">
        <v>14067</v>
      </c>
      <c r="C21570">
        <v>40631</v>
      </c>
      <c r="D21570" t="s">
        <v>385</v>
      </c>
      <c r="E21570" t="s">
        <v>386</v>
      </c>
      <c r="F21570" t="s">
        <v>385</v>
      </c>
      <c r="G21570" t="s">
        <v>386</v>
      </c>
      <c r="H21570" t="s">
        <v>13779</v>
      </c>
      <c r="I21570">
        <v>50000</v>
      </c>
      <c r="J21570" t="s">
        <v>23</v>
      </c>
      <c r="K21570">
        <v>50000</v>
      </c>
      <c r="L21570">
        <v>2</v>
      </c>
      <c r="M21570">
        <v>1</v>
      </c>
      <c r="N21570">
        <v>0</v>
      </c>
      <c r="O21570">
        <v>0</v>
      </c>
    </row>
    <row r="21571" spans="1:15" x14ac:dyDescent="0.3">
      <c r="A21571" t="s">
        <v>7102</v>
      </c>
      <c r="B21571" t="s">
        <v>14230</v>
      </c>
      <c r="C21571">
        <v>40709</v>
      </c>
      <c r="D21571" t="s">
        <v>3730</v>
      </c>
      <c r="E21571" t="s">
        <v>386</v>
      </c>
      <c r="F21571" t="s">
        <v>385</v>
      </c>
      <c r="G21571" t="s">
        <v>386</v>
      </c>
      <c r="H21571" t="s">
        <v>14231</v>
      </c>
      <c r="I21571">
        <v>82076</v>
      </c>
      <c r="J21571" t="s">
        <v>23</v>
      </c>
      <c r="K21571">
        <v>170548</v>
      </c>
      <c r="L21571">
        <v>3</v>
      </c>
      <c r="M21571">
        <v>1</v>
      </c>
      <c r="N21571">
        <v>0</v>
      </c>
      <c r="O21571">
        <v>0</v>
      </c>
    </row>
    <row r="21572" spans="1:15" x14ac:dyDescent="0.3">
      <c r="A21572" t="s">
        <v>7102</v>
      </c>
      <c r="B21572" t="s">
        <v>14246</v>
      </c>
      <c r="C21572">
        <v>40718</v>
      </c>
      <c r="D21572" t="s">
        <v>3730</v>
      </c>
      <c r="E21572" t="s">
        <v>386</v>
      </c>
      <c r="F21572" t="s">
        <v>385</v>
      </c>
      <c r="G21572" t="s">
        <v>386</v>
      </c>
      <c r="H21572" t="s">
        <v>14247</v>
      </c>
      <c r="I21572">
        <v>56009</v>
      </c>
      <c r="J21572" t="s">
        <v>23</v>
      </c>
      <c r="K21572">
        <v>56009</v>
      </c>
      <c r="L21572">
        <v>3</v>
      </c>
      <c r="M21572">
        <v>1</v>
      </c>
      <c r="N21572">
        <v>0</v>
      </c>
      <c r="O21572">
        <v>0</v>
      </c>
    </row>
    <row r="21573" spans="1:15" x14ac:dyDescent="0.3">
      <c r="A21573" t="s">
        <v>13667</v>
      </c>
      <c r="B21573" t="s">
        <v>14302</v>
      </c>
      <c r="C21573">
        <v>40745</v>
      </c>
      <c r="D21573" t="s">
        <v>385</v>
      </c>
      <c r="E21573" t="s">
        <v>386</v>
      </c>
      <c r="F21573" t="s">
        <v>385</v>
      </c>
      <c r="G21573" t="s">
        <v>386</v>
      </c>
      <c r="H21573" t="s">
        <v>14303</v>
      </c>
      <c r="I21573">
        <v>59360</v>
      </c>
      <c r="J21573" t="s">
        <v>23</v>
      </c>
      <c r="K21573">
        <v>59360</v>
      </c>
      <c r="L21573">
        <v>2</v>
      </c>
      <c r="M21573">
        <v>0</v>
      </c>
      <c r="N21573">
        <v>0</v>
      </c>
      <c r="O21573">
        <v>0</v>
      </c>
    </row>
    <row r="21574" spans="1:15" x14ac:dyDescent="0.3">
      <c r="A21574" t="s">
        <v>7102</v>
      </c>
      <c r="B21574" t="s">
        <v>15142</v>
      </c>
      <c r="C21574">
        <v>41024</v>
      </c>
      <c r="D21574" t="s">
        <v>3730</v>
      </c>
      <c r="E21574" t="s">
        <v>386</v>
      </c>
      <c r="F21574" t="s">
        <v>385</v>
      </c>
      <c r="G21574" t="s">
        <v>386</v>
      </c>
      <c r="H21574" t="s">
        <v>14695</v>
      </c>
      <c r="I21574">
        <v>70422</v>
      </c>
      <c r="J21574" t="s">
        <v>23</v>
      </c>
      <c r="K21574">
        <v>50000</v>
      </c>
      <c r="L21574">
        <v>2</v>
      </c>
      <c r="M21574">
        <v>1</v>
      </c>
      <c r="N21574">
        <v>0</v>
      </c>
      <c r="O21574">
        <v>0</v>
      </c>
    </row>
    <row r="21575" spans="1:15" x14ac:dyDescent="0.3">
      <c r="A21575" t="s">
        <v>13667</v>
      </c>
      <c r="B21575" t="s">
        <v>18429</v>
      </c>
      <c r="C21575">
        <v>40388</v>
      </c>
      <c r="D21575" t="s">
        <v>385</v>
      </c>
      <c r="E21575" t="s">
        <v>386</v>
      </c>
      <c r="F21575" t="s">
        <v>385</v>
      </c>
      <c r="G21575" t="s">
        <v>386</v>
      </c>
      <c r="H21575" t="s">
        <v>18430</v>
      </c>
      <c r="I21575">
        <v>58250</v>
      </c>
      <c r="J21575" t="s">
        <v>23</v>
      </c>
      <c r="K21575">
        <v>58250</v>
      </c>
      <c r="L21575">
        <v>2</v>
      </c>
      <c r="M21575">
        <v>1</v>
      </c>
      <c r="N21575">
        <v>0</v>
      </c>
      <c r="O21575">
        <v>0</v>
      </c>
    </row>
    <row r="21576" spans="1:15" x14ac:dyDescent="0.3">
      <c r="A21576" t="s">
        <v>7955</v>
      </c>
      <c r="B21576" t="s">
        <v>13486</v>
      </c>
      <c r="C21576">
        <v>40413</v>
      </c>
      <c r="D21576" t="s">
        <v>7957</v>
      </c>
      <c r="E21576" t="s">
        <v>373</v>
      </c>
      <c r="F21576" t="s">
        <v>13504</v>
      </c>
      <c r="G21576" t="s">
        <v>1823</v>
      </c>
      <c r="H21576" t="s">
        <v>13488</v>
      </c>
      <c r="I21576">
        <v>2671674</v>
      </c>
      <c r="J21576" t="s">
        <v>23</v>
      </c>
      <c r="K21576">
        <v>3965106</v>
      </c>
      <c r="L21576">
        <v>36</v>
      </c>
      <c r="M21576">
        <v>1</v>
      </c>
      <c r="N21576">
        <v>0</v>
      </c>
      <c r="O21576">
        <v>0</v>
      </c>
    </row>
    <row r="21577" spans="1:15" x14ac:dyDescent="0.3">
      <c r="A21577" t="s">
        <v>1542</v>
      </c>
      <c r="B21577" t="s">
        <v>1543</v>
      </c>
      <c r="C21577">
        <v>39604</v>
      </c>
      <c r="D21577" t="s">
        <v>729</v>
      </c>
      <c r="E21577" t="s">
        <v>534</v>
      </c>
      <c r="F21577" t="s">
        <v>1546</v>
      </c>
      <c r="G21577" t="s">
        <v>225</v>
      </c>
      <c r="H21577" t="s">
        <v>1545</v>
      </c>
      <c r="I21577">
        <v>1775410</v>
      </c>
      <c r="J21577" t="s">
        <v>23</v>
      </c>
      <c r="K21577">
        <v>0</v>
      </c>
      <c r="L21577">
        <v>7</v>
      </c>
      <c r="M21577">
        <v>0</v>
      </c>
      <c r="N21577">
        <v>1</v>
      </c>
      <c r="O21577">
        <v>0</v>
      </c>
    </row>
    <row r="21578" spans="1:15" x14ac:dyDescent="0.3">
      <c r="A21578" t="s">
        <v>8165</v>
      </c>
      <c r="B21578" t="s">
        <v>15423</v>
      </c>
      <c r="C21578">
        <v>41263</v>
      </c>
      <c r="D21578" t="s">
        <v>226</v>
      </c>
      <c r="E21578" t="s">
        <v>177</v>
      </c>
      <c r="F21578" t="s">
        <v>15424</v>
      </c>
      <c r="G21578" t="s">
        <v>219</v>
      </c>
      <c r="H21578" t="s">
        <v>15425</v>
      </c>
      <c r="I21578">
        <v>75500</v>
      </c>
      <c r="J21578" t="s">
        <v>23</v>
      </c>
      <c r="K21578">
        <v>75500</v>
      </c>
      <c r="L21578">
        <v>3</v>
      </c>
      <c r="M21578">
        <v>1</v>
      </c>
      <c r="N21578">
        <v>0</v>
      </c>
      <c r="O21578">
        <v>0</v>
      </c>
    </row>
    <row r="21579" spans="1:15" x14ac:dyDescent="0.3">
      <c r="A21579" t="s">
        <v>8229</v>
      </c>
      <c r="B21579" t="s">
        <v>15602</v>
      </c>
      <c r="C21579">
        <v>41402</v>
      </c>
      <c r="D21579" t="s">
        <v>3496</v>
      </c>
      <c r="E21579" t="s">
        <v>219</v>
      </c>
      <c r="F21579" t="s">
        <v>15424</v>
      </c>
      <c r="G21579" t="s">
        <v>219</v>
      </c>
      <c r="H21579" t="s">
        <v>15603</v>
      </c>
      <c r="I21579">
        <v>243544</v>
      </c>
      <c r="J21579" t="s">
        <v>23</v>
      </c>
      <c r="K21579">
        <v>158136</v>
      </c>
      <c r="L21579">
        <v>3</v>
      </c>
      <c r="M21579">
        <v>1</v>
      </c>
      <c r="N21579">
        <v>0</v>
      </c>
      <c r="O21579">
        <v>0</v>
      </c>
    </row>
    <row r="21580" spans="1:15" x14ac:dyDescent="0.3">
      <c r="A21580" t="s">
        <v>16108</v>
      </c>
      <c r="B21580" t="s">
        <v>16109</v>
      </c>
      <c r="C21580">
        <v>41576</v>
      </c>
      <c r="D21580" t="s">
        <v>4536</v>
      </c>
      <c r="E21580" t="s">
        <v>219</v>
      </c>
      <c r="F21580" t="s">
        <v>15424</v>
      </c>
      <c r="G21580" t="s">
        <v>219</v>
      </c>
      <c r="H21580" t="s">
        <v>16110</v>
      </c>
      <c r="I21580">
        <v>1675</v>
      </c>
      <c r="J21580" t="s">
        <v>23</v>
      </c>
      <c r="K21580">
        <v>1675</v>
      </c>
      <c r="L21580">
        <v>3</v>
      </c>
      <c r="M21580">
        <v>1</v>
      </c>
      <c r="N21580">
        <v>0</v>
      </c>
      <c r="O21580">
        <v>0</v>
      </c>
    </row>
    <row r="21581" spans="1:15" x14ac:dyDescent="0.3">
      <c r="A21581" t="s">
        <v>8229</v>
      </c>
      <c r="B21581" t="s">
        <v>16852</v>
      </c>
      <c r="C21581">
        <v>41985</v>
      </c>
      <c r="D21581" t="s">
        <v>3496</v>
      </c>
      <c r="E21581" t="s">
        <v>219</v>
      </c>
      <c r="F21581" t="s">
        <v>15424</v>
      </c>
      <c r="G21581" t="s">
        <v>219</v>
      </c>
      <c r="H21581" t="s">
        <v>16853</v>
      </c>
      <c r="I21581">
        <v>63445</v>
      </c>
      <c r="J21581" t="s">
        <v>23</v>
      </c>
      <c r="K21581">
        <v>116030</v>
      </c>
      <c r="L21581">
        <v>3</v>
      </c>
      <c r="M21581">
        <v>1</v>
      </c>
      <c r="N21581">
        <v>0</v>
      </c>
      <c r="O21581">
        <v>0</v>
      </c>
    </row>
    <row r="21582" spans="1:15" x14ac:dyDescent="0.3">
      <c r="A21582" t="s">
        <v>8229</v>
      </c>
      <c r="B21582" t="s">
        <v>17127</v>
      </c>
      <c r="C21582">
        <v>41803</v>
      </c>
      <c r="D21582" t="s">
        <v>3496</v>
      </c>
      <c r="E21582" t="s">
        <v>219</v>
      </c>
      <c r="F21582" t="s">
        <v>15424</v>
      </c>
      <c r="G21582" t="s">
        <v>219</v>
      </c>
      <c r="H21582" t="s">
        <v>17128</v>
      </c>
      <c r="I21582">
        <v>12168</v>
      </c>
      <c r="J21582" t="s">
        <v>23</v>
      </c>
      <c r="K21582">
        <v>0</v>
      </c>
      <c r="L21582">
        <v>3</v>
      </c>
      <c r="M21582">
        <v>0</v>
      </c>
      <c r="N21582">
        <v>0</v>
      </c>
      <c r="O21582">
        <v>0</v>
      </c>
    </row>
    <row r="21583" spans="1:15" x14ac:dyDescent="0.3">
      <c r="A21583" t="s">
        <v>14953</v>
      </c>
      <c r="B21583" t="s">
        <v>17518</v>
      </c>
      <c r="C21583">
        <v>42117</v>
      </c>
      <c r="D21583" t="s">
        <v>3053</v>
      </c>
      <c r="E21583" t="s">
        <v>219</v>
      </c>
      <c r="F21583" t="s">
        <v>15424</v>
      </c>
      <c r="G21583" t="s">
        <v>219</v>
      </c>
      <c r="H21583" t="s">
        <v>17519</v>
      </c>
      <c r="I21583">
        <v>42266</v>
      </c>
      <c r="J21583" t="s">
        <v>23</v>
      </c>
      <c r="K21583">
        <v>63212</v>
      </c>
      <c r="L21583">
        <v>3</v>
      </c>
      <c r="M21583">
        <v>1</v>
      </c>
      <c r="N21583">
        <v>0</v>
      </c>
      <c r="O21583">
        <v>0</v>
      </c>
    </row>
    <row r="21584" spans="1:15" x14ac:dyDescent="0.3">
      <c r="A21584" t="s">
        <v>6805</v>
      </c>
      <c r="B21584" t="s">
        <v>18583</v>
      </c>
      <c r="C21584">
        <v>41761</v>
      </c>
      <c r="D21584" t="s">
        <v>227</v>
      </c>
      <c r="E21584" t="s">
        <v>219</v>
      </c>
      <c r="F21584" t="s">
        <v>15424</v>
      </c>
      <c r="G21584" t="s">
        <v>219</v>
      </c>
      <c r="H21584" t="s">
        <v>18584</v>
      </c>
      <c r="I21584">
        <v>58502</v>
      </c>
      <c r="J21584" t="s">
        <v>23</v>
      </c>
      <c r="K21584">
        <v>7600</v>
      </c>
      <c r="L21584">
        <v>3</v>
      </c>
      <c r="M21584">
        <v>1</v>
      </c>
      <c r="N21584">
        <v>0</v>
      </c>
      <c r="O21584">
        <v>0</v>
      </c>
    </row>
    <row r="21585" spans="1:15" x14ac:dyDescent="0.3">
      <c r="A21585" t="s">
        <v>8165</v>
      </c>
      <c r="B21585" t="s">
        <v>18621</v>
      </c>
      <c r="C21585">
        <v>41932</v>
      </c>
      <c r="D21585" t="s">
        <v>226</v>
      </c>
      <c r="E21585" t="s">
        <v>177</v>
      </c>
      <c r="F21585" t="s">
        <v>15424</v>
      </c>
      <c r="G21585" t="s">
        <v>219</v>
      </c>
      <c r="H21585" t="s">
        <v>18622</v>
      </c>
      <c r="I21585">
        <v>66424</v>
      </c>
      <c r="J21585" t="s">
        <v>23</v>
      </c>
      <c r="K21585">
        <v>66424</v>
      </c>
      <c r="L21585">
        <v>3</v>
      </c>
      <c r="M21585">
        <v>1</v>
      </c>
      <c r="N21585">
        <v>0</v>
      </c>
      <c r="O21585">
        <v>0</v>
      </c>
    </row>
    <row r="21586" spans="1:15" x14ac:dyDescent="0.3">
      <c r="A21586" t="s">
        <v>244</v>
      </c>
      <c r="B21586" t="s">
        <v>245</v>
      </c>
      <c r="C21586">
        <v>39125</v>
      </c>
      <c r="D21586" t="s">
        <v>246</v>
      </c>
      <c r="E21586" t="s">
        <v>247</v>
      </c>
      <c r="F21586" t="s">
        <v>257</v>
      </c>
      <c r="G21586" t="s">
        <v>247</v>
      </c>
      <c r="H21586" t="s">
        <v>249</v>
      </c>
      <c r="I21586">
        <v>1144020</v>
      </c>
      <c r="J21586" t="s">
        <v>23</v>
      </c>
      <c r="K21586">
        <v>1158562</v>
      </c>
      <c r="L21586">
        <v>14</v>
      </c>
      <c r="M21586">
        <v>1</v>
      </c>
      <c r="N21586">
        <v>0</v>
      </c>
      <c r="O21586">
        <v>0</v>
      </c>
    </row>
    <row r="21587" spans="1:15" x14ac:dyDescent="0.3">
      <c r="A21587" t="s">
        <v>1814</v>
      </c>
      <c r="B21587" t="s">
        <v>1815</v>
      </c>
      <c r="C21587">
        <v>39798</v>
      </c>
      <c r="D21587" t="s">
        <v>1816</v>
      </c>
      <c r="E21587" t="s">
        <v>1334</v>
      </c>
      <c r="F21587" t="s">
        <v>257</v>
      </c>
      <c r="G21587" t="s">
        <v>247</v>
      </c>
      <c r="H21587" t="s">
        <v>1819</v>
      </c>
      <c r="I21587">
        <v>150000</v>
      </c>
      <c r="J21587" t="s">
        <v>23</v>
      </c>
      <c r="K21587">
        <v>149500</v>
      </c>
      <c r="L21587">
        <v>6</v>
      </c>
      <c r="M21587">
        <v>1</v>
      </c>
      <c r="N21587">
        <v>1</v>
      </c>
      <c r="O21587">
        <v>1</v>
      </c>
    </row>
    <row r="21588" spans="1:15" x14ac:dyDescent="0.3">
      <c r="A21588" t="s">
        <v>1940</v>
      </c>
      <c r="B21588" t="s">
        <v>1941</v>
      </c>
      <c r="C21588">
        <v>39966</v>
      </c>
      <c r="D21588" t="s">
        <v>258</v>
      </c>
      <c r="E21588" t="s">
        <v>247</v>
      </c>
      <c r="F21588" t="s">
        <v>257</v>
      </c>
      <c r="G21588" t="s">
        <v>247</v>
      </c>
      <c r="H21588" t="s">
        <v>1944</v>
      </c>
      <c r="I21588">
        <v>1197850</v>
      </c>
      <c r="J21588" t="s">
        <v>23</v>
      </c>
      <c r="K21588">
        <v>0</v>
      </c>
      <c r="L21588">
        <v>21</v>
      </c>
      <c r="M21588">
        <v>0</v>
      </c>
      <c r="N21588">
        <v>0</v>
      </c>
      <c r="O21588">
        <v>0</v>
      </c>
    </row>
    <row r="21589" spans="1:15" x14ac:dyDescent="0.3">
      <c r="A21589" t="s">
        <v>1814</v>
      </c>
      <c r="B21589" t="s">
        <v>2540</v>
      </c>
      <c r="C21589">
        <v>39925</v>
      </c>
      <c r="D21589" t="s">
        <v>1816</v>
      </c>
      <c r="E21589" t="s">
        <v>1334</v>
      </c>
      <c r="F21589" t="s">
        <v>257</v>
      </c>
      <c r="G21589" t="s">
        <v>247</v>
      </c>
      <c r="H21589" t="s">
        <v>2541</v>
      </c>
      <c r="I21589">
        <v>931481</v>
      </c>
      <c r="J21589" t="s">
        <v>616</v>
      </c>
      <c r="K21589">
        <v>0</v>
      </c>
      <c r="L21589">
        <v>10</v>
      </c>
      <c r="M21589">
        <v>0</v>
      </c>
      <c r="N21589">
        <v>1</v>
      </c>
      <c r="O21589">
        <v>0</v>
      </c>
    </row>
    <row r="21590" spans="1:15" x14ac:dyDescent="0.3">
      <c r="A21590" t="s">
        <v>244</v>
      </c>
      <c r="B21590" t="s">
        <v>2783</v>
      </c>
      <c r="C21590">
        <v>39979</v>
      </c>
      <c r="D21590" t="s">
        <v>246</v>
      </c>
      <c r="E21590" t="s">
        <v>247</v>
      </c>
      <c r="F21590" t="s">
        <v>257</v>
      </c>
      <c r="G21590" t="s">
        <v>247</v>
      </c>
      <c r="H21590" t="s">
        <v>2784</v>
      </c>
      <c r="I21590">
        <v>299998</v>
      </c>
      <c r="J21590" t="s">
        <v>23</v>
      </c>
      <c r="K21590">
        <v>293678</v>
      </c>
      <c r="L21590">
        <v>17</v>
      </c>
      <c r="M21590">
        <v>1</v>
      </c>
      <c r="N21590">
        <v>0</v>
      </c>
      <c r="O21590">
        <v>0</v>
      </c>
    </row>
    <row r="21591" spans="1:15" x14ac:dyDescent="0.3">
      <c r="A21591" t="s">
        <v>1227</v>
      </c>
      <c r="B21591" t="s">
        <v>2965</v>
      </c>
      <c r="C21591">
        <v>40087</v>
      </c>
      <c r="D21591" t="s">
        <v>496</v>
      </c>
      <c r="E21591" t="s">
        <v>247</v>
      </c>
      <c r="F21591" t="s">
        <v>257</v>
      </c>
      <c r="G21591" t="s">
        <v>247</v>
      </c>
      <c r="H21591" t="s">
        <v>2966</v>
      </c>
      <c r="I21591">
        <v>2035796</v>
      </c>
      <c r="J21591" t="s">
        <v>23</v>
      </c>
      <c r="K21591">
        <v>0</v>
      </c>
      <c r="L21591">
        <v>21</v>
      </c>
      <c r="M21591">
        <v>0</v>
      </c>
      <c r="N21591">
        <v>1</v>
      </c>
      <c r="O21591">
        <v>0</v>
      </c>
    </row>
    <row r="21592" spans="1:15" x14ac:dyDescent="0.3">
      <c r="A21592" t="s">
        <v>1940</v>
      </c>
      <c r="B21592" t="s">
        <v>3332</v>
      </c>
      <c r="C21592">
        <v>40696</v>
      </c>
      <c r="D21592" t="s">
        <v>258</v>
      </c>
      <c r="E21592" t="s">
        <v>247</v>
      </c>
      <c r="F21592" t="s">
        <v>257</v>
      </c>
      <c r="G21592" t="s">
        <v>247</v>
      </c>
      <c r="H21592" t="s">
        <v>3333</v>
      </c>
      <c r="I21592">
        <v>4022596</v>
      </c>
      <c r="J21592" t="s">
        <v>23</v>
      </c>
      <c r="K21592">
        <v>0</v>
      </c>
      <c r="L21592">
        <v>18</v>
      </c>
      <c r="M21592">
        <v>0</v>
      </c>
      <c r="N21592">
        <v>1</v>
      </c>
      <c r="O21592">
        <v>0</v>
      </c>
    </row>
    <row r="21593" spans="1:15" x14ac:dyDescent="0.3">
      <c r="A21593" t="s">
        <v>1227</v>
      </c>
      <c r="B21593" t="s">
        <v>3393</v>
      </c>
      <c r="C21593">
        <v>40973</v>
      </c>
      <c r="D21593" t="s">
        <v>496</v>
      </c>
      <c r="E21593" t="s">
        <v>247</v>
      </c>
      <c r="F21593" t="s">
        <v>257</v>
      </c>
      <c r="G21593" t="s">
        <v>247</v>
      </c>
      <c r="H21593" t="s">
        <v>3394</v>
      </c>
      <c r="I21593">
        <v>4359809</v>
      </c>
      <c r="J21593" t="s">
        <v>23</v>
      </c>
      <c r="K21593">
        <v>1809009</v>
      </c>
      <c r="L21593">
        <v>14</v>
      </c>
      <c r="M21593">
        <v>1</v>
      </c>
      <c r="N21593">
        <v>1</v>
      </c>
      <c r="O21593">
        <v>1</v>
      </c>
    </row>
    <row r="21594" spans="1:15" x14ac:dyDescent="0.3">
      <c r="A21594" t="s">
        <v>1227</v>
      </c>
      <c r="B21594" t="s">
        <v>3518</v>
      </c>
      <c r="C21594">
        <v>40697</v>
      </c>
      <c r="D21594" t="s">
        <v>496</v>
      </c>
      <c r="E21594" t="s">
        <v>247</v>
      </c>
      <c r="F21594" t="s">
        <v>257</v>
      </c>
      <c r="G21594" t="s">
        <v>247</v>
      </c>
      <c r="H21594" t="s">
        <v>3394</v>
      </c>
      <c r="I21594">
        <v>4194689</v>
      </c>
      <c r="J21594" t="s">
        <v>23</v>
      </c>
      <c r="K21594">
        <v>0</v>
      </c>
      <c r="L21594">
        <v>13</v>
      </c>
      <c r="M21594">
        <v>0</v>
      </c>
      <c r="N21594">
        <v>1</v>
      </c>
      <c r="O21594">
        <v>0</v>
      </c>
    </row>
    <row r="21595" spans="1:15" x14ac:dyDescent="0.3">
      <c r="A21595" t="s">
        <v>244</v>
      </c>
      <c r="B21595" t="s">
        <v>3692</v>
      </c>
      <c r="C21595">
        <v>40820</v>
      </c>
      <c r="D21595" t="s">
        <v>246</v>
      </c>
      <c r="E21595" t="s">
        <v>247</v>
      </c>
      <c r="F21595" t="s">
        <v>257</v>
      </c>
      <c r="G21595" t="s">
        <v>247</v>
      </c>
      <c r="H21595" t="s">
        <v>3693</v>
      </c>
      <c r="I21595">
        <v>3809278</v>
      </c>
      <c r="J21595" t="s">
        <v>23</v>
      </c>
      <c r="K21595">
        <v>0</v>
      </c>
      <c r="L21595">
        <v>24</v>
      </c>
      <c r="M21595">
        <v>0</v>
      </c>
      <c r="N21595">
        <v>1</v>
      </c>
      <c r="O21595">
        <v>0</v>
      </c>
    </row>
    <row r="21596" spans="1:15" x14ac:dyDescent="0.3">
      <c r="A21596" t="s">
        <v>1227</v>
      </c>
      <c r="B21596" t="s">
        <v>3847</v>
      </c>
      <c r="C21596">
        <v>40854</v>
      </c>
      <c r="D21596" t="s">
        <v>496</v>
      </c>
      <c r="E21596" t="s">
        <v>247</v>
      </c>
      <c r="F21596" t="s">
        <v>257</v>
      </c>
      <c r="G21596" t="s">
        <v>247</v>
      </c>
      <c r="H21596" t="s">
        <v>3848</v>
      </c>
      <c r="I21596">
        <v>3180594</v>
      </c>
      <c r="J21596" t="s">
        <v>23</v>
      </c>
      <c r="K21596">
        <v>0</v>
      </c>
      <c r="L21596">
        <v>13</v>
      </c>
      <c r="M21596">
        <v>0</v>
      </c>
      <c r="N21596">
        <v>1</v>
      </c>
      <c r="O21596">
        <v>0</v>
      </c>
    </row>
    <row r="21597" spans="1:15" x14ac:dyDescent="0.3">
      <c r="A21597" t="s">
        <v>244</v>
      </c>
      <c r="B21597" t="s">
        <v>4453</v>
      </c>
      <c r="C21597">
        <v>41095</v>
      </c>
      <c r="D21597" t="s">
        <v>246</v>
      </c>
      <c r="E21597" t="s">
        <v>247</v>
      </c>
      <c r="F21597" t="s">
        <v>257</v>
      </c>
      <c r="G21597" t="s">
        <v>247</v>
      </c>
      <c r="H21597" t="s">
        <v>3693</v>
      </c>
      <c r="I21597">
        <v>3642119</v>
      </c>
      <c r="J21597" t="s">
        <v>23</v>
      </c>
      <c r="K21597">
        <v>1828268</v>
      </c>
      <c r="L21597">
        <v>33</v>
      </c>
      <c r="M21597">
        <v>1</v>
      </c>
      <c r="N21597">
        <v>1</v>
      </c>
      <c r="O21597">
        <v>1</v>
      </c>
    </row>
    <row r="21598" spans="1:15" x14ac:dyDescent="0.3">
      <c r="A21598" t="s">
        <v>4696</v>
      </c>
      <c r="B21598" t="s">
        <v>4697</v>
      </c>
      <c r="C21598">
        <v>41187</v>
      </c>
      <c r="D21598" t="s">
        <v>257</v>
      </c>
      <c r="E21598" t="s">
        <v>247</v>
      </c>
      <c r="F21598" t="s">
        <v>257</v>
      </c>
      <c r="G21598" t="s">
        <v>247</v>
      </c>
      <c r="H21598" t="s">
        <v>4698</v>
      </c>
      <c r="I21598">
        <v>2564820</v>
      </c>
      <c r="J21598" t="s">
        <v>23</v>
      </c>
      <c r="K21598">
        <v>0</v>
      </c>
      <c r="L21598">
        <v>8</v>
      </c>
      <c r="M21598">
        <v>0</v>
      </c>
      <c r="N21598">
        <v>1</v>
      </c>
      <c r="O21598">
        <v>0</v>
      </c>
    </row>
    <row r="21599" spans="1:15" x14ac:dyDescent="0.3">
      <c r="A21599" t="s">
        <v>5807</v>
      </c>
      <c r="B21599" t="s">
        <v>5808</v>
      </c>
      <c r="C21599">
        <v>41759</v>
      </c>
      <c r="D21599" t="s">
        <v>4411</v>
      </c>
      <c r="E21599" t="s">
        <v>247</v>
      </c>
      <c r="F21599" t="s">
        <v>257</v>
      </c>
      <c r="G21599" t="s">
        <v>247</v>
      </c>
      <c r="H21599" t="s">
        <v>5809</v>
      </c>
      <c r="I21599">
        <v>41884</v>
      </c>
      <c r="J21599" t="s">
        <v>23</v>
      </c>
      <c r="K21599">
        <v>41884</v>
      </c>
      <c r="L21599">
        <v>6</v>
      </c>
      <c r="M21599">
        <v>1</v>
      </c>
      <c r="N21599">
        <v>0</v>
      </c>
      <c r="O21599">
        <v>0</v>
      </c>
    </row>
    <row r="21600" spans="1:15" x14ac:dyDescent="0.3">
      <c r="A21600" t="s">
        <v>3980</v>
      </c>
      <c r="B21600" t="s">
        <v>6000</v>
      </c>
      <c r="C21600">
        <v>41823</v>
      </c>
      <c r="D21600" t="s">
        <v>3124</v>
      </c>
      <c r="E21600" t="s">
        <v>182</v>
      </c>
      <c r="F21600" t="s">
        <v>257</v>
      </c>
      <c r="G21600" t="s">
        <v>247</v>
      </c>
      <c r="H21600" t="s">
        <v>6003</v>
      </c>
      <c r="I21600">
        <v>14993827</v>
      </c>
      <c r="J21600" t="s">
        <v>23</v>
      </c>
      <c r="K21600">
        <v>0</v>
      </c>
      <c r="L21600">
        <v>30</v>
      </c>
      <c r="M21600">
        <v>0</v>
      </c>
      <c r="N21600">
        <v>0</v>
      </c>
      <c r="O21600">
        <v>0</v>
      </c>
    </row>
    <row r="21601" spans="1:15" x14ac:dyDescent="0.3">
      <c r="A21601" t="s">
        <v>4612</v>
      </c>
      <c r="B21601" t="s">
        <v>6408</v>
      </c>
      <c r="C21601">
        <v>42054</v>
      </c>
      <c r="D21601" t="s">
        <v>2617</v>
      </c>
      <c r="E21601" t="s">
        <v>247</v>
      </c>
      <c r="F21601" t="s">
        <v>257</v>
      </c>
      <c r="G21601" t="s">
        <v>247</v>
      </c>
      <c r="H21601" t="s">
        <v>6409</v>
      </c>
      <c r="I21601">
        <v>418542</v>
      </c>
      <c r="J21601" t="s">
        <v>23</v>
      </c>
      <c r="K21601">
        <v>0</v>
      </c>
      <c r="L21601">
        <v>6</v>
      </c>
      <c r="M21601">
        <v>0</v>
      </c>
      <c r="N21601">
        <v>1</v>
      </c>
      <c r="O21601">
        <v>0</v>
      </c>
    </row>
    <row r="21602" spans="1:15" x14ac:dyDescent="0.3">
      <c r="A21602" t="s">
        <v>4696</v>
      </c>
      <c r="B21602" t="s">
        <v>7762</v>
      </c>
      <c r="C21602">
        <v>38418</v>
      </c>
      <c r="D21602" t="s">
        <v>257</v>
      </c>
      <c r="E21602" t="s">
        <v>247</v>
      </c>
      <c r="F21602" t="s">
        <v>257</v>
      </c>
      <c r="G21602" t="s">
        <v>247</v>
      </c>
      <c r="H21602" t="s">
        <v>7763</v>
      </c>
      <c r="I21602">
        <v>160540</v>
      </c>
      <c r="J21602" t="s">
        <v>23</v>
      </c>
      <c r="K21602">
        <v>282887</v>
      </c>
      <c r="L21602">
        <v>7</v>
      </c>
      <c r="M21602">
        <v>0</v>
      </c>
      <c r="N21602">
        <v>0</v>
      </c>
      <c r="O21602">
        <v>0</v>
      </c>
    </row>
    <row r="21603" spans="1:15" x14ac:dyDescent="0.3">
      <c r="A21603" t="s">
        <v>4696</v>
      </c>
      <c r="B21603" t="s">
        <v>7822</v>
      </c>
      <c r="C21603">
        <v>38434</v>
      </c>
      <c r="D21603" t="s">
        <v>257</v>
      </c>
      <c r="E21603" t="s">
        <v>247</v>
      </c>
      <c r="F21603" t="s">
        <v>257</v>
      </c>
      <c r="G21603" t="s">
        <v>247</v>
      </c>
      <c r="H21603" t="s">
        <v>7823</v>
      </c>
      <c r="I21603">
        <v>20960</v>
      </c>
      <c r="J21603" t="s">
        <v>23</v>
      </c>
      <c r="K21603">
        <v>20960</v>
      </c>
      <c r="L21603">
        <v>1</v>
      </c>
      <c r="M21603">
        <v>0</v>
      </c>
      <c r="N21603">
        <v>0</v>
      </c>
      <c r="O21603">
        <v>0</v>
      </c>
    </row>
    <row r="21604" spans="1:15" x14ac:dyDescent="0.3">
      <c r="A21604" t="s">
        <v>4696</v>
      </c>
      <c r="B21604" t="s">
        <v>8067</v>
      </c>
      <c r="C21604">
        <v>38433</v>
      </c>
      <c r="D21604" t="s">
        <v>257</v>
      </c>
      <c r="E21604" t="s">
        <v>247</v>
      </c>
      <c r="F21604" t="s">
        <v>257</v>
      </c>
      <c r="G21604" t="s">
        <v>247</v>
      </c>
      <c r="H21604" t="s">
        <v>8068</v>
      </c>
      <c r="I21604">
        <v>50410</v>
      </c>
      <c r="J21604" t="s">
        <v>23</v>
      </c>
      <c r="K21604">
        <v>0</v>
      </c>
      <c r="L21604">
        <v>1</v>
      </c>
      <c r="M21604">
        <v>0</v>
      </c>
      <c r="N21604">
        <v>0</v>
      </c>
      <c r="O21604">
        <v>0</v>
      </c>
    </row>
    <row r="21605" spans="1:15" x14ac:dyDescent="0.3">
      <c r="A21605" t="s">
        <v>8699</v>
      </c>
      <c r="B21605" t="s">
        <v>8700</v>
      </c>
      <c r="C21605">
        <v>38755</v>
      </c>
      <c r="D21605" t="s">
        <v>259</v>
      </c>
      <c r="E21605" t="s">
        <v>88</v>
      </c>
      <c r="F21605" t="s">
        <v>257</v>
      </c>
      <c r="G21605" t="s">
        <v>247</v>
      </c>
      <c r="H21605" t="s">
        <v>8701</v>
      </c>
      <c r="I21605">
        <v>16693</v>
      </c>
      <c r="J21605" t="s">
        <v>23</v>
      </c>
      <c r="K21605">
        <v>16694</v>
      </c>
      <c r="L21605">
        <v>3</v>
      </c>
      <c r="M21605">
        <v>0</v>
      </c>
      <c r="N21605">
        <v>0</v>
      </c>
      <c r="O21605">
        <v>0</v>
      </c>
    </row>
    <row r="21606" spans="1:15" x14ac:dyDescent="0.3">
      <c r="A21606" t="s">
        <v>4696</v>
      </c>
      <c r="B21606" t="s">
        <v>10437</v>
      </c>
      <c r="C21606">
        <v>39331</v>
      </c>
      <c r="D21606" t="s">
        <v>257</v>
      </c>
      <c r="E21606" t="s">
        <v>247</v>
      </c>
      <c r="F21606" t="s">
        <v>257</v>
      </c>
      <c r="G21606" t="s">
        <v>247</v>
      </c>
      <c r="H21606" t="s">
        <v>10438</v>
      </c>
      <c r="I21606">
        <v>15400</v>
      </c>
      <c r="J21606" t="s">
        <v>23</v>
      </c>
      <c r="K21606">
        <v>15400</v>
      </c>
      <c r="L21606">
        <v>1</v>
      </c>
      <c r="M21606">
        <v>0</v>
      </c>
      <c r="N21606">
        <v>0</v>
      </c>
      <c r="O21606">
        <v>0</v>
      </c>
    </row>
    <row r="21607" spans="1:15" x14ac:dyDescent="0.3">
      <c r="A21607" t="s">
        <v>4696</v>
      </c>
      <c r="B21607" t="s">
        <v>10541</v>
      </c>
      <c r="C21607">
        <v>39360</v>
      </c>
      <c r="D21607" t="s">
        <v>257</v>
      </c>
      <c r="E21607" t="s">
        <v>247</v>
      </c>
      <c r="F21607" t="s">
        <v>257</v>
      </c>
      <c r="G21607" t="s">
        <v>247</v>
      </c>
      <c r="H21607" t="s">
        <v>10542</v>
      </c>
      <c r="I21607">
        <v>49894</v>
      </c>
      <c r="J21607" t="s">
        <v>23</v>
      </c>
      <c r="K21607">
        <v>49984</v>
      </c>
      <c r="L21607">
        <v>1</v>
      </c>
      <c r="M21607">
        <v>0</v>
      </c>
      <c r="N21607">
        <v>0</v>
      </c>
      <c r="O21607">
        <v>0</v>
      </c>
    </row>
    <row r="21608" spans="1:15" x14ac:dyDescent="0.3">
      <c r="A21608" t="s">
        <v>4696</v>
      </c>
      <c r="B21608" t="s">
        <v>10815</v>
      </c>
      <c r="C21608">
        <v>39486</v>
      </c>
      <c r="D21608" t="s">
        <v>257</v>
      </c>
      <c r="E21608" t="s">
        <v>247</v>
      </c>
      <c r="F21608" t="s">
        <v>257</v>
      </c>
      <c r="G21608" t="s">
        <v>247</v>
      </c>
      <c r="H21608" t="s">
        <v>10817</v>
      </c>
      <c r="I21608">
        <v>285000</v>
      </c>
      <c r="J21608" t="s">
        <v>23</v>
      </c>
      <c r="K21608">
        <v>285000</v>
      </c>
      <c r="L21608">
        <v>3</v>
      </c>
      <c r="M21608">
        <v>1</v>
      </c>
      <c r="N21608">
        <v>0</v>
      </c>
      <c r="O21608">
        <v>0</v>
      </c>
    </row>
    <row r="21609" spans="1:15" x14ac:dyDescent="0.3">
      <c r="A21609" t="s">
        <v>4696</v>
      </c>
      <c r="B21609" t="s">
        <v>10944</v>
      </c>
      <c r="C21609">
        <v>39527</v>
      </c>
      <c r="D21609" t="s">
        <v>257</v>
      </c>
      <c r="E21609" t="s">
        <v>247</v>
      </c>
      <c r="F21609" t="s">
        <v>257</v>
      </c>
      <c r="G21609" t="s">
        <v>247</v>
      </c>
      <c r="H21609" t="s">
        <v>10945</v>
      </c>
      <c r="I21609">
        <v>55000</v>
      </c>
      <c r="J21609" t="s">
        <v>23</v>
      </c>
      <c r="K21609">
        <v>45000</v>
      </c>
      <c r="L21609">
        <v>2</v>
      </c>
      <c r="M21609">
        <v>0</v>
      </c>
      <c r="N21609">
        <v>0</v>
      </c>
      <c r="O21609">
        <v>0</v>
      </c>
    </row>
    <row r="21610" spans="1:15" x14ac:dyDescent="0.3">
      <c r="A21610" t="s">
        <v>4696</v>
      </c>
      <c r="B21610" t="s">
        <v>11737</v>
      </c>
      <c r="C21610">
        <v>39829</v>
      </c>
      <c r="D21610" t="s">
        <v>257</v>
      </c>
      <c r="E21610" t="s">
        <v>247</v>
      </c>
      <c r="F21610" t="s">
        <v>257</v>
      </c>
      <c r="G21610" t="s">
        <v>247</v>
      </c>
      <c r="H21610" t="s">
        <v>11738</v>
      </c>
      <c r="I21610">
        <v>100000</v>
      </c>
      <c r="J21610" t="s">
        <v>23</v>
      </c>
      <c r="K21610">
        <v>100000</v>
      </c>
      <c r="L21610">
        <v>2</v>
      </c>
      <c r="M21610">
        <v>1</v>
      </c>
      <c r="N21610">
        <v>0</v>
      </c>
      <c r="O21610">
        <v>0</v>
      </c>
    </row>
    <row r="21611" spans="1:15" x14ac:dyDescent="0.3">
      <c r="A21611" t="s">
        <v>1227</v>
      </c>
      <c r="B21611" t="s">
        <v>12636</v>
      </c>
      <c r="C21611">
        <v>40099</v>
      </c>
      <c r="D21611" t="s">
        <v>496</v>
      </c>
      <c r="E21611" t="s">
        <v>247</v>
      </c>
      <c r="F21611" t="s">
        <v>257</v>
      </c>
      <c r="G21611" t="s">
        <v>247</v>
      </c>
      <c r="H21611" t="s">
        <v>12637</v>
      </c>
      <c r="I21611">
        <v>1772055</v>
      </c>
      <c r="J21611" t="s">
        <v>23</v>
      </c>
      <c r="K21611">
        <v>0</v>
      </c>
      <c r="L21611">
        <v>7</v>
      </c>
      <c r="M21611">
        <v>0</v>
      </c>
      <c r="N21611">
        <v>0</v>
      </c>
      <c r="O21611">
        <v>0</v>
      </c>
    </row>
    <row r="21612" spans="1:15" x14ac:dyDescent="0.3">
      <c r="A21612" t="s">
        <v>4696</v>
      </c>
      <c r="B21612" t="s">
        <v>12703</v>
      </c>
      <c r="C21612">
        <v>40122</v>
      </c>
      <c r="D21612" t="s">
        <v>257</v>
      </c>
      <c r="E21612" t="s">
        <v>247</v>
      </c>
      <c r="F21612" t="s">
        <v>257</v>
      </c>
      <c r="G21612" t="s">
        <v>247</v>
      </c>
      <c r="H21612" t="s">
        <v>12704</v>
      </c>
      <c r="I21612">
        <v>18000</v>
      </c>
      <c r="J21612" t="s">
        <v>23</v>
      </c>
      <c r="K21612">
        <v>0</v>
      </c>
      <c r="L21612">
        <v>1</v>
      </c>
      <c r="M21612">
        <v>0</v>
      </c>
      <c r="N21612">
        <v>0</v>
      </c>
      <c r="O21612">
        <v>0</v>
      </c>
    </row>
    <row r="21613" spans="1:15" x14ac:dyDescent="0.3">
      <c r="A21613" t="s">
        <v>4696</v>
      </c>
      <c r="B21613" t="s">
        <v>12707</v>
      </c>
      <c r="C21613">
        <v>40123</v>
      </c>
      <c r="D21613" t="s">
        <v>257</v>
      </c>
      <c r="E21613" t="s">
        <v>247</v>
      </c>
      <c r="F21613" t="s">
        <v>257</v>
      </c>
      <c r="G21613" t="s">
        <v>247</v>
      </c>
      <c r="H21613" t="s">
        <v>12708</v>
      </c>
      <c r="I21613">
        <v>336705</v>
      </c>
      <c r="J21613" t="s">
        <v>616</v>
      </c>
      <c r="K21613">
        <v>370837</v>
      </c>
      <c r="L21613">
        <v>5</v>
      </c>
      <c r="M21613">
        <v>1</v>
      </c>
      <c r="N21613">
        <v>0</v>
      </c>
      <c r="O21613">
        <v>0</v>
      </c>
    </row>
    <row r="21614" spans="1:15" x14ac:dyDescent="0.3">
      <c r="A21614" t="s">
        <v>4696</v>
      </c>
      <c r="B21614" t="s">
        <v>12875</v>
      </c>
      <c r="C21614">
        <v>40162</v>
      </c>
      <c r="D21614" t="s">
        <v>257</v>
      </c>
      <c r="E21614" t="s">
        <v>247</v>
      </c>
      <c r="F21614" t="s">
        <v>257</v>
      </c>
      <c r="G21614" t="s">
        <v>247</v>
      </c>
      <c r="H21614" t="s">
        <v>12876</v>
      </c>
      <c r="I21614">
        <v>719798</v>
      </c>
      <c r="J21614" t="s">
        <v>23</v>
      </c>
      <c r="K21614">
        <v>450000</v>
      </c>
      <c r="L21614">
        <v>8</v>
      </c>
      <c r="M21614">
        <v>1</v>
      </c>
      <c r="N21614">
        <v>0</v>
      </c>
      <c r="O21614">
        <v>0</v>
      </c>
    </row>
    <row r="21615" spans="1:15" x14ac:dyDescent="0.3">
      <c r="A21615" t="s">
        <v>1191</v>
      </c>
      <c r="B21615" t="s">
        <v>12956</v>
      </c>
      <c r="C21615">
        <v>40198</v>
      </c>
      <c r="D21615" t="s">
        <v>636</v>
      </c>
      <c r="E21615" t="s">
        <v>88</v>
      </c>
      <c r="F21615" t="s">
        <v>257</v>
      </c>
      <c r="G21615" t="s">
        <v>247</v>
      </c>
      <c r="H21615" t="s">
        <v>12957</v>
      </c>
      <c r="I21615">
        <v>2976007</v>
      </c>
      <c r="J21615" t="s">
        <v>23</v>
      </c>
      <c r="K21615">
        <v>0</v>
      </c>
      <c r="L21615">
        <v>10</v>
      </c>
      <c r="M21615">
        <v>0</v>
      </c>
      <c r="N21615">
        <v>1</v>
      </c>
      <c r="O21615">
        <v>0</v>
      </c>
    </row>
    <row r="21616" spans="1:15" x14ac:dyDescent="0.3">
      <c r="A21616" t="s">
        <v>4223</v>
      </c>
      <c r="B21616" t="s">
        <v>13103</v>
      </c>
      <c r="C21616">
        <v>40260</v>
      </c>
      <c r="D21616" t="s">
        <v>248</v>
      </c>
      <c r="E21616" t="s">
        <v>247</v>
      </c>
      <c r="F21616" t="s">
        <v>257</v>
      </c>
      <c r="G21616" t="s">
        <v>247</v>
      </c>
      <c r="H21616" t="s">
        <v>13104</v>
      </c>
      <c r="I21616">
        <v>0</v>
      </c>
      <c r="J21616" t="s">
        <v>23</v>
      </c>
      <c r="K21616">
        <v>0</v>
      </c>
      <c r="L21616">
        <v>4</v>
      </c>
      <c r="M21616">
        <v>0</v>
      </c>
      <c r="N21616">
        <v>0</v>
      </c>
      <c r="O21616">
        <v>0</v>
      </c>
    </row>
    <row r="21617" spans="1:15" x14ac:dyDescent="0.3">
      <c r="A21617" t="s">
        <v>1227</v>
      </c>
      <c r="B21617" t="s">
        <v>13137</v>
      </c>
      <c r="C21617">
        <v>40267</v>
      </c>
      <c r="D21617" t="s">
        <v>496</v>
      </c>
      <c r="E21617" t="s">
        <v>247</v>
      </c>
      <c r="F21617" t="s">
        <v>257</v>
      </c>
      <c r="G21617" t="s">
        <v>247</v>
      </c>
      <c r="H21617" t="s">
        <v>2966</v>
      </c>
      <c r="I21617">
        <v>1488273</v>
      </c>
      <c r="J21617" t="s">
        <v>23</v>
      </c>
      <c r="K21617">
        <v>0</v>
      </c>
      <c r="L21617">
        <v>7</v>
      </c>
      <c r="M21617">
        <v>0</v>
      </c>
      <c r="N21617">
        <v>0</v>
      </c>
      <c r="O21617">
        <v>0</v>
      </c>
    </row>
    <row r="21618" spans="1:15" x14ac:dyDescent="0.3">
      <c r="A21618" t="s">
        <v>4696</v>
      </c>
      <c r="B21618" t="s">
        <v>13315</v>
      </c>
      <c r="C21618">
        <v>40343</v>
      </c>
      <c r="D21618" t="s">
        <v>257</v>
      </c>
      <c r="E21618" t="s">
        <v>247</v>
      </c>
      <c r="F21618" t="s">
        <v>257</v>
      </c>
      <c r="G21618" t="s">
        <v>247</v>
      </c>
      <c r="H21618" t="s">
        <v>13316</v>
      </c>
      <c r="I21618">
        <v>326771</v>
      </c>
      <c r="J21618" t="s">
        <v>23</v>
      </c>
      <c r="K21618">
        <v>346771</v>
      </c>
      <c r="L21618">
        <v>5</v>
      </c>
      <c r="M21618">
        <v>1</v>
      </c>
      <c r="N21618">
        <v>0</v>
      </c>
      <c r="O21618">
        <v>0</v>
      </c>
    </row>
    <row r="21619" spans="1:15" x14ac:dyDescent="0.3">
      <c r="A21619" t="s">
        <v>4696</v>
      </c>
      <c r="B21619" t="s">
        <v>13338</v>
      </c>
      <c r="C21619">
        <v>40347</v>
      </c>
      <c r="D21619" t="s">
        <v>257</v>
      </c>
      <c r="E21619" t="s">
        <v>247</v>
      </c>
      <c r="F21619" t="s">
        <v>257</v>
      </c>
      <c r="G21619" t="s">
        <v>247</v>
      </c>
      <c r="H21619" t="s">
        <v>13339</v>
      </c>
      <c r="I21619">
        <v>218829</v>
      </c>
      <c r="J21619" t="s">
        <v>23</v>
      </c>
      <c r="K21619">
        <v>0</v>
      </c>
      <c r="L21619">
        <v>6</v>
      </c>
      <c r="M21619">
        <v>0</v>
      </c>
      <c r="N21619">
        <v>0</v>
      </c>
      <c r="O21619">
        <v>0</v>
      </c>
    </row>
    <row r="21620" spans="1:15" x14ac:dyDescent="0.3">
      <c r="A21620" t="s">
        <v>1227</v>
      </c>
      <c r="B21620" t="s">
        <v>13639</v>
      </c>
      <c r="C21620">
        <v>40465</v>
      </c>
      <c r="D21620" t="s">
        <v>496</v>
      </c>
      <c r="E21620" t="s">
        <v>247</v>
      </c>
      <c r="F21620" t="s">
        <v>257</v>
      </c>
      <c r="G21620" t="s">
        <v>247</v>
      </c>
      <c r="H21620" t="s">
        <v>3848</v>
      </c>
      <c r="I21620">
        <v>1722183</v>
      </c>
      <c r="J21620" t="s">
        <v>23</v>
      </c>
      <c r="K21620">
        <v>0</v>
      </c>
      <c r="L21620">
        <v>8</v>
      </c>
      <c r="M21620">
        <v>0</v>
      </c>
      <c r="N21620">
        <v>0</v>
      </c>
      <c r="O21620">
        <v>0</v>
      </c>
    </row>
    <row r="21621" spans="1:15" x14ac:dyDescent="0.3">
      <c r="A21621" t="s">
        <v>2501</v>
      </c>
      <c r="B21621" t="s">
        <v>13829</v>
      </c>
      <c r="C21621">
        <v>40563</v>
      </c>
      <c r="D21621" t="s">
        <v>93</v>
      </c>
      <c r="E21621" t="s">
        <v>1340</v>
      </c>
      <c r="F21621" t="s">
        <v>257</v>
      </c>
      <c r="G21621" t="s">
        <v>247</v>
      </c>
      <c r="H21621" t="s">
        <v>13830</v>
      </c>
      <c r="I21621">
        <v>19039855</v>
      </c>
      <c r="J21621" t="s">
        <v>23</v>
      </c>
      <c r="K21621">
        <v>0</v>
      </c>
      <c r="L21621">
        <v>13</v>
      </c>
      <c r="M21621">
        <v>0</v>
      </c>
      <c r="N21621">
        <v>1</v>
      </c>
      <c r="O21621">
        <v>0</v>
      </c>
    </row>
    <row r="21622" spans="1:15" x14ac:dyDescent="0.3">
      <c r="A21622" t="s">
        <v>1227</v>
      </c>
      <c r="B21622" t="s">
        <v>14087</v>
      </c>
      <c r="C21622">
        <v>40638</v>
      </c>
      <c r="D21622" t="s">
        <v>496</v>
      </c>
      <c r="E21622" t="s">
        <v>247</v>
      </c>
      <c r="F21622" t="s">
        <v>257</v>
      </c>
      <c r="G21622" t="s">
        <v>247</v>
      </c>
      <c r="H21622" t="s">
        <v>3848</v>
      </c>
      <c r="I21622">
        <v>1832820</v>
      </c>
      <c r="J21622" t="s">
        <v>23</v>
      </c>
      <c r="K21622">
        <v>0</v>
      </c>
      <c r="L21622">
        <v>8</v>
      </c>
      <c r="M21622">
        <v>0</v>
      </c>
      <c r="N21622">
        <v>0</v>
      </c>
      <c r="O21622">
        <v>0</v>
      </c>
    </row>
    <row r="21623" spans="1:15" x14ac:dyDescent="0.3">
      <c r="A21623" t="s">
        <v>4612</v>
      </c>
      <c r="B21623" t="s">
        <v>14393</v>
      </c>
      <c r="C21623">
        <v>40772</v>
      </c>
      <c r="D21623" t="s">
        <v>2617</v>
      </c>
      <c r="E21623" t="s">
        <v>247</v>
      </c>
      <c r="F21623" t="s">
        <v>257</v>
      </c>
      <c r="G21623" t="s">
        <v>247</v>
      </c>
      <c r="H21623" t="s">
        <v>14394</v>
      </c>
      <c r="I21623">
        <v>428263</v>
      </c>
      <c r="J21623" t="s">
        <v>23</v>
      </c>
      <c r="K21623">
        <v>514790</v>
      </c>
      <c r="L21623">
        <v>7</v>
      </c>
      <c r="M21623">
        <v>1</v>
      </c>
      <c r="N21623">
        <v>0</v>
      </c>
      <c r="O21623">
        <v>0</v>
      </c>
    </row>
    <row r="21624" spans="1:15" x14ac:dyDescent="0.3">
      <c r="A21624" t="s">
        <v>4696</v>
      </c>
      <c r="B21624" t="s">
        <v>14481</v>
      </c>
      <c r="C21624">
        <v>40801</v>
      </c>
      <c r="D21624" t="s">
        <v>257</v>
      </c>
      <c r="E21624" t="s">
        <v>247</v>
      </c>
      <c r="F21624" t="s">
        <v>257</v>
      </c>
      <c r="G21624" t="s">
        <v>247</v>
      </c>
      <c r="H21624" t="s">
        <v>14484</v>
      </c>
      <c r="I21624">
        <v>108957</v>
      </c>
      <c r="J21624" t="s">
        <v>23</v>
      </c>
      <c r="K21624">
        <v>112423</v>
      </c>
      <c r="L21624">
        <v>3</v>
      </c>
      <c r="M21624">
        <v>1</v>
      </c>
      <c r="N21624">
        <v>0</v>
      </c>
      <c r="O21624">
        <v>0</v>
      </c>
    </row>
    <row r="21625" spans="1:15" x14ac:dyDescent="0.3">
      <c r="A21625" t="s">
        <v>4696</v>
      </c>
      <c r="B21625" t="s">
        <v>14622</v>
      </c>
      <c r="C21625">
        <v>40835</v>
      </c>
      <c r="D21625" t="s">
        <v>257</v>
      </c>
      <c r="E21625" t="s">
        <v>247</v>
      </c>
      <c r="F21625" t="s">
        <v>257</v>
      </c>
      <c r="G21625" t="s">
        <v>247</v>
      </c>
      <c r="H21625" t="s">
        <v>14623</v>
      </c>
      <c r="I21625">
        <v>720000</v>
      </c>
      <c r="J21625" t="s">
        <v>23</v>
      </c>
      <c r="K21625">
        <v>0</v>
      </c>
      <c r="L21625">
        <v>1</v>
      </c>
      <c r="M21625">
        <v>0</v>
      </c>
      <c r="N21625">
        <v>0</v>
      </c>
      <c r="O21625">
        <v>0</v>
      </c>
    </row>
    <row r="21626" spans="1:15" x14ac:dyDescent="0.3">
      <c r="A21626" t="s">
        <v>4696</v>
      </c>
      <c r="B21626" t="s">
        <v>14727</v>
      </c>
      <c r="C21626">
        <v>40877</v>
      </c>
      <c r="D21626" t="s">
        <v>257</v>
      </c>
      <c r="E21626" t="s">
        <v>247</v>
      </c>
      <c r="F21626" t="s">
        <v>257</v>
      </c>
      <c r="G21626" t="s">
        <v>247</v>
      </c>
      <c r="H21626" t="s">
        <v>14728</v>
      </c>
      <c r="I21626">
        <v>1246783</v>
      </c>
      <c r="J21626" t="s">
        <v>23</v>
      </c>
      <c r="K21626">
        <v>649007</v>
      </c>
      <c r="L21626">
        <v>10</v>
      </c>
      <c r="M21626">
        <v>1</v>
      </c>
      <c r="N21626">
        <v>0</v>
      </c>
      <c r="O21626">
        <v>0</v>
      </c>
    </row>
    <row r="21627" spans="1:15" x14ac:dyDescent="0.3">
      <c r="A21627" t="s">
        <v>4696</v>
      </c>
      <c r="B21627" t="s">
        <v>15304</v>
      </c>
      <c r="C21627">
        <v>41107</v>
      </c>
      <c r="D21627" t="s">
        <v>257</v>
      </c>
      <c r="E21627" t="s">
        <v>247</v>
      </c>
      <c r="F21627" t="s">
        <v>257</v>
      </c>
      <c r="G21627" t="s">
        <v>247</v>
      </c>
      <c r="H21627" t="s">
        <v>15305</v>
      </c>
      <c r="I21627">
        <v>249959</v>
      </c>
      <c r="J21627" t="s">
        <v>23</v>
      </c>
      <c r="K21627">
        <v>249854</v>
      </c>
      <c r="L21627">
        <v>4</v>
      </c>
      <c r="M21627">
        <v>1</v>
      </c>
      <c r="N21627">
        <v>0</v>
      </c>
      <c r="O21627">
        <v>0</v>
      </c>
    </row>
    <row r="21628" spans="1:15" x14ac:dyDescent="0.3">
      <c r="A21628" t="s">
        <v>4696</v>
      </c>
      <c r="B21628" t="s">
        <v>15678</v>
      </c>
      <c r="C21628">
        <v>41220</v>
      </c>
      <c r="D21628" t="s">
        <v>257</v>
      </c>
      <c r="E21628" t="s">
        <v>247</v>
      </c>
      <c r="F21628" t="s">
        <v>257</v>
      </c>
      <c r="G21628" t="s">
        <v>247</v>
      </c>
      <c r="H21628" t="s">
        <v>15679</v>
      </c>
      <c r="I21628">
        <v>11363</v>
      </c>
      <c r="J21628" t="s">
        <v>23</v>
      </c>
      <c r="K21628">
        <v>11364</v>
      </c>
      <c r="L21628">
        <v>2</v>
      </c>
      <c r="M21628">
        <v>1</v>
      </c>
      <c r="N21628">
        <v>0</v>
      </c>
      <c r="O21628">
        <v>0</v>
      </c>
    </row>
    <row r="21629" spans="1:15" x14ac:dyDescent="0.3">
      <c r="A21629" t="s">
        <v>4696</v>
      </c>
      <c r="B21629" t="s">
        <v>15820</v>
      </c>
      <c r="C21629">
        <v>41291</v>
      </c>
      <c r="D21629" t="s">
        <v>257</v>
      </c>
      <c r="E21629" t="s">
        <v>247</v>
      </c>
      <c r="F21629" t="s">
        <v>257</v>
      </c>
      <c r="G21629" t="s">
        <v>247</v>
      </c>
      <c r="H21629" t="s">
        <v>15821</v>
      </c>
      <c r="I21629">
        <v>148043</v>
      </c>
      <c r="J21629" t="s">
        <v>23</v>
      </c>
      <c r="K21629">
        <v>148043</v>
      </c>
      <c r="L21629">
        <v>2</v>
      </c>
      <c r="M21629">
        <v>1</v>
      </c>
      <c r="N21629">
        <v>0</v>
      </c>
      <c r="O21629">
        <v>0</v>
      </c>
    </row>
    <row r="21630" spans="1:15" x14ac:dyDescent="0.3">
      <c r="A21630" t="s">
        <v>16121</v>
      </c>
      <c r="B21630" t="s">
        <v>16122</v>
      </c>
      <c r="C21630">
        <v>41347</v>
      </c>
      <c r="D21630" t="s">
        <v>2427</v>
      </c>
      <c r="E21630" t="s">
        <v>247</v>
      </c>
      <c r="F21630" t="s">
        <v>257</v>
      </c>
      <c r="G21630" t="s">
        <v>247</v>
      </c>
      <c r="H21630" t="s">
        <v>16123</v>
      </c>
      <c r="I21630">
        <v>1044337</v>
      </c>
      <c r="J21630" t="s">
        <v>23</v>
      </c>
      <c r="K21630">
        <v>0</v>
      </c>
      <c r="L21630">
        <v>4</v>
      </c>
      <c r="M21630">
        <v>0</v>
      </c>
      <c r="N21630">
        <v>0</v>
      </c>
      <c r="O21630">
        <v>0</v>
      </c>
    </row>
    <row r="21631" spans="1:15" x14ac:dyDescent="0.3">
      <c r="A21631" t="s">
        <v>4696</v>
      </c>
      <c r="B21631" t="s">
        <v>16151</v>
      </c>
      <c r="C21631">
        <v>41478</v>
      </c>
      <c r="D21631" t="s">
        <v>257</v>
      </c>
      <c r="E21631" t="s">
        <v>247</v>
      </c>
      <c r="F21631" t="s">
        <v>257</v>
      </c>
      <c r="G21631" t="s">
        <v>247</v>
      </c>
      <c r="H21631" t="s">
        <v>16152</v>
      </c>
      <c r="I21631">
        <v>3734</v>
      </c>
      <c r="J21631" t="s">
        <v>23</v>
      </c>
      <c r="K21631">
        <v>3734</v>
      </c>
      <c r="L21631">
        <v>2</v>
      </c>
      <c r="M21631">
        <v>1</v>
      </c>
      <c r="N21631">
        <v>0</v>
      </c>
      <c r="O21631">
        <v>0</v>
      </c>
    </row>
    <row r="21632" spans="1:15" x14ac:dyDescent="0.3">
      <c r="A21632" t="s">
        <v>16600</v>
      </c>
      <c r="B21632" t="s">
        <v>16601</v>
      </c>
      <c r="C21632">
        <v>41565</v>
      </c>
      <c r="D21632" t="s">
        <v>4699</v>
      </c>
      <c r="E21632" t="s">
        <v>247</v>
      </c>
      <c r="F21632" t="s">
        <v>257</v>
      </c>
      <c r="G21632" t="s">
        <v>247</v>
      </c>
      <c r="H21632" t="s">
        <v>16602</v>
      </c>
      <c r="I21632">
        <v>509959</v>
      </c>
      <c r="J21632" t="s">
        <v>23</v>
      </c>
      <c r="K21632">
        <v>110000</v>
      </c>
      <c r="L21632">
        <v>4</v>
      </c>
      <c r="M21632">
        <v>1</v>
      </c>
      <c r="N21632">
        <v>0</v>
      </c>
      <c r="O21632">
        <v>0</v>
      </c>
    </row>
    <row r="21633" spans="1:15" x14ac:dyDescent="0.3">
      <c r="A21633" t="s">
        <v>4696</v>
      </c>
      <c r="B21633" t="s">
        <v>16704</v>
      </c>
      <c r="C21633">
        <v>41561</v>
      </c>
      <c r="D21633" t="s">
        <v>257</v>
      </c>
      <c r="E21633" t="s">
        <v>247</v>
      </c>
      <c r="F21633" t="s">
        <v>257</v>
      </c>
      <c r="G21633" t="s">
        <v>247</v>
      </c>
      <c r="H21633" t="s">
        <v>16705</v>
      </c>
      <c r="I21633">
        <v>237213</v>
      </c>
      <c r="J21633" t="s">
        <v>23</v>
      </c>
      <c r="K21633">
        <v>449975</v>
      </c>
      <c r="L21633">
        <v>8</v>
      </c>
      <c r="M21633">
        <v>1</v>
      </c>
      <c r="N21633">
        <v>0</v>
      </c>
      <c r="O21633">
        <v>0</v>
      </c>
    </row>
    <row r="21634" spans="1:15" x14ac:dyDescent="0.3">
      <c r="A21634" t="s">
        <v>16121</v>
      </c>
      <c r="B21634" t="s">
        <v>16953</v>
      </c>
      <c r="C21634">
        <v>41654</v>
      </c>
      <c r="D21634" t="s">
        <v>2427</v>
      </c>
      <c r="E21634" t="s">
        <v>247</v>
      </c>
      <c r="F21634" t="s">
        <v>257</v>
      </c>
      <c r="G21634" t="s">
        <v>247</v>
      </c>
      <c r="H21634" t="s">
        <v>16123</v>
      </c>
      <c r="I21634">
        <v>1049157</v>
      </c>
      <c r="J21634" t="s">
        <v>23</v>
      </c>
      <c r="K21634">
        <v>1049156</v>
      </c>
      <c r="L21634">
        <v>5</v>
      </c>
      <c r="M21634">
        <v>1</v>
      </c>
      <c r="N21634">
        <v>0</v>
      </c>
      <c r="O21634">
        <v>0</v>
      </c>
    </row>
    <row r="21635" spans="1:15" x14ac:dyDescent="0.3">
      <c r="A21635" t="s">
        <v>7041</v>
      </c>
      <c r="B21635" t="s">
        <v>17005</v>
      </c>
      <c r="C21635">
        <v>41676</v>
      </c>
      <c r="D21635" t="s">
        <v>3904</v>
      </c>
      <c r="E21635" t="s">
        <v>247</v>
      </c>
      <c r="F21635" t="s">
        <v>257</v>
      </c>
      <c r="G21635" t="s">
        <v>247</v>
      </c>
      <c r="H21635" t="s">
        <v>17006</v>
      </c>
      <c r="I21635">
        <v>149970</v>
      </c>
      <c r="J21635" t="s">
        <v>23</v>
      </c>
      <c r="K21635">
        <v>149970</v>
      </c>
      <c r="L21635">
        <v>4</v>
      </c>
      <c r="M21635">
        <v>1</v>
      </c>
      <c r="N21635">
        <v>0</v>
      </c>
      <c r="O21635">
        <v>0</v>
      </c>
    </row>
    <row r="21636" spans="1:15" x14ac:dyDescent="0.3">
      <c r="A21636" t="s">
        <v>1239</v>
      </c>
      <c r="B21636" t="s">
        <v>17175</v>
      </c>
      <c r="C21636">
        <v>41879</v>
      </c>
      <c r="D21636" t="s">
        <v>1241</v>
      </c>
      <c r="E21636" t="s">
        <v>247</v>
      </c>
      <c r="F21636" t="s">
        <v>257</v>
      </c>
      <c r="G21636" t="s">
        <v>247</v>
      </c>
      <c r="H21636" t="s">
        <v>17177</v>
      </c>
      <c r="I21636">
        <v>48997</v>
      </c>
      <c r="J21636" t="s">
        <v>23</v>
      </c>
      <c r="K21636">
        <v>48997</v>
      </c>
      <c r="L21636">
        <v>5</v>
      </c>
      <c r="M21636">
        <v>1</v>
      </c>
      <c r="N21636">
        <v>0</v>
      </c>
      <c r="O21636">
        <v>0</v>
      </c>
    </row>
    <row r="21637" spans="1:15" x14ac:dyDescent="0.3">
      <c r="A21637" t="s">
        <v>4612</v>
      </c>
      <c r="B21637" t="s">
        <v>17387</v>
      </c>
      <c r="C21637">
        <v>41842</v>
      </c>
      <c r="D21637" t="s">
        <v>2617</v>
      </c>
      <c r="E21637" t="s">
        <v>247</v>
      </c>
      <c r="F21637" t="s">
        <v>257</v>
      </c>
      <c r="G21637" t="s">
        <v>247</v>
      </c>
      <c r="H21637" t="s">
        <v>17388</v>
      </c>
      <c r="I21637">
        <v>349822</v>
      </c>
      <c r="J21637" t="s">
        <v>23</v>
      </c>
      <c r="K21637">
        <v>0</v>
      </c>
      <c r="L21637">
        <v>8</v>
      </c>
      <c r="M21637">
        <v>0</v>
      </c>
      <c r="N21637">
        <v>0</v>
      </c>
      <c r="O21637">
        <v>0</v>
      </c>
    </row>
    <row r="21638" spans="1:15" x14ac:dyDescent="0.3">
      <c r="A21638" t="s">
        <v>4696</v>
      </c>
      <c r="B21638" t="s">
        <v>17612</v>
      </c>
      <c r="C21638">
        <v>41922</v>
      </c>
      <c r="D21638" t="s">
        <v>257</v>
      </c>
      <c r="E21638" t="s">
        <v>247</v>
      </c>
      <c r="F21638" t="s">
        <v>257</v>
      </c>
      <c r="G21638" t="s">
        <v>247</v>
      </c>
      <c r="H21638" t="s">
        <v>17613</v>
      </c>
      <c r="I21638">
        <v>500000</v>
      </c>
      <c r="J21638" t="s">
        <v>23</v>
      </c>
      <c r="K21638">
        <v>500000</v>
      </c>
      <c r="L21638">
        <v>7</v>
      </c>
      <c r="M21638">
        <v>1</v>
      </c>
      <c r="N21638">
        <v>0</v>
      </c>
      <c r="O21638">
        <v>0</v>
      </c>
    </row>
    <row r="21639" spans="1:15" x14ac:dyDescent="0.3">
      <c r="A21639" t="s">
        <v>7599</v>
      </c>
      <c r="B21639" t="s">
        <v>17777</v>
      </c>
      <c r="C21639">
        <v>42068</v>
      </c>
      <c r="D21639" t="s">
        <v>446</v>
      </c>
      <c r="E21639" t="s">
        <v>105</v>
      </c>
      <c r="F21639" t="s">
        <v>257</v>
      </c>
      <c r="G21639" t="s">
        <v>247</v>
      </c>
      <c r="H21639" t="s">
        <v>17780</v>
      </c>
      <c r="I21639">
        <v>20000000</v>
      </c>
      <c r="J21639" t="s">
        <v>23</v>
      </c>
      <c r="K21639">
        <v>0</v>
      </c>
      <c r="L21639">
        <v>40</v>
      </c>
      <c r="M21639">
        <v>0</v>
      </c>
      <c r="N21639">
        <v>0</v>
      </c>
      <c r="O21639">
        <v>0</v>
      </c>
    </row>
    <row r="21640" spans="1:15" x14ac:dyDescent="0.3">
      <c r="A21640" t="s">
        <v>7041</v>
      </c>
      <c r="B21640" t="s">
        <v>17877</v>
      </c>
      <c r="C21640">
        <v>41991</v>
      </c>
      <c r="D21640" t="s">
        <v>3904</v>
      </c>
      <c r="E21640" t="s">
        <v>247</v>
      </c>
      <c r="F21640" t="s">
        <v>257</v>
      </c>
      <c r="G21640" t="s">
        <v>247</v>
      </c>
      <c r="H21640" t="s">
        <v>17878</v>
      </c>
      <c r="I21640">
        <v>102603</v>
      </c>
      <c r="J21640" t="s">
        <v>23</v>
      </c>
      <c r="K21640">
        <v>0</v>
      </c>
      <c r="L21640">
        <v>3</v>
      </c>
      <c r="M21640">
        <v>0</v>
      </c>
      <c r="N21640">
        <v>0</v>
      </c>
      <c r="O21640">
        <v>0</v>
      </c>
    </row>
    <row r="21641" spans="1:15" x14ac:dyDescent="0.3">
      <c r="A21641" t="s">
        <v>4696</v>
      </c>
      <c r="B21641" t="s">
        <v>16704</v>
      </c>
      <c r="C21641">
        <v>41561</v>
      </c>
      <c r="D21641" t="s">
        <v>257</v>
      </c>
      <c r="E21641" t="s">
        <v>247</v>
      </c>
      <c r="F21641" t="s">
        <v>16706</v>
      </c>
      <c r="G21641" t="s">
        <v>16707</v>
      </c>
      <c r="H21641" t="s">
        <v>16705</v>
      </c>
      <c r="I21641">
        <v>237213</v>
      </c>
      <c r="J21641" t="s">
        <v>23</v>
      </c>
      <c r="K21641">
        <v>449975</v>
      </c>
      <c r="L21641">
        <v>8</v>
      </c>
      <c r="M21641">
        <v>1</v>
      </c>
      <c r="N21641">
        <v>0</v>
      </c>
      <c r="O21641">
        <v>0</v>
      </c>
    </row>
    <row r="21642" spans="1:15" x14ac:dyDescent="0.3">
      <c r="A21642" t="s">
        <v>2329</v>
      </c>
      <c r="B21642" t="s">
        <v>2694</v>
      </c>
      <c r="C21642">
        <v>39962</v>
      </c>
      <c r="D21642" t="s">
        <v>2044</v>
      </c>
      <c r="E21642" t="s">
        <v>1334</v>
      </c>
      <c r="F21642" t="s">
        <v>2707</v>
      </c>
      <c r="G21642" t="s">
        <v>42</v>
      </c>
      <c r="H21642" t="s">
        <v>2697</v>
      </c>
      <c r="I21642">
        <v>2798999</v>
      </c>
      <c r="J21642" t="s">
        <v>616</v>
      </c>
      <c r="K21642">
        <v>0</v>
      </c>
      <c r="L21642">
        <v>17</v>
      </c>
      <c r="M21642">
        <v>0</v>
      </c>
      <c r="N21642">
        <v>1</v>
      </c>
      <c r="O21642">
        <v>0</v>
      </c>
    </row>
    <row r="21643" spans="1:15" x14ac:dyDescent="0.3">
      <c r="A21643" t="s">
        <v>81</v>
      </c>
      <c r="B21643" t="s">
        <v>670</v>
      </c>
      <c r="C21643">
        <v>39245</v>
      </c>
      <c r="D21643" t="s">
        <v>83</v>
      </c>
      <c r="E21643" t="s">
        <v>84</v>
      </c>
      <c r="F21643" t="s">
        <v>677</v>
      </c>
      <c r="G21643" t="s">
        <v>84</v>
      </c>
      <c r="H21643" t="s">
        <v>672</v>
      </c>
      <c r="I21643">
        <v>3927757</v>
      </c>
      <c r="J21643" t="s">
        <v>23</v>
      </c>
      <c r="K21643">
        <v>3478557</v>
      </c>
      <c r="L21643">
        <v>24</v>
      </c>
      <c r="M21643">
        <v>1</v>
      </c>
      <c r="N21643">
        <v>1</v>
      </c>
      <c r="O21643">
        <v>1</v>
      </c>
    </row>
    <row r="21644" spans="1:15" x14ac:dyDescent="0.3">
      <c r="A21644" t="s">
        <v>81</v>
      </c>
      <c r="B21644" t="s">
        <v>1414</v>
      </c>
      <c r="C21644">
        <v>39513</v>
      </c>
      <c r="D21644" t="s">
        <v>83</v>
      </c>
      <c r="E21644" t="s">
        <v>84</v>
      </c>
      <c r="F21644" t="s">
        <v>677</v>
      </c>
      <c r="G21644" t="s">
        <v>84</v>
      </c>
      <c r="H21644" t="s">
        <v>672</v>
      </c>
      <c r="I21644">
        <v>3884047</v>
      </c>
      <c r="J21644" t="s">
        <v>23</v>
      </c>
      <c r="K21644">
        <v>0</v>
      </c>
      <c r="L21644">
        <v>20</v>
      </c>
      <c r="M21644">
        <v>0</v>
      </c>
      <c r="N21644">
        <v>1</v>
      </c>
      <c r="O21644">
        <v>0</v>
      </c>
    </row>
    <row r="21645" spans="1:15" x14ac:dyDescent="0.3">
      <c r="A21645" t="s">
        <v>81</v>
      </c>
      <c r="B21645" t="s">
        <v>2715</v>
      </c>
      <c r="C21645">
        <v>39965</v>
      </c>
      <c r="D21645" t="s">
        <v>83</v>
      </c>
      <c r="E21645" t="s">
        <v>84</v>
      </c>
      <c r="F21645" t="s">
        <v>677</v>
      </c>
      <c r="G21645" t="s">
        <v>84</v>
      </c>
      <c r="H21645" t="s">
        <v>2716</v>
      </c>
      <c r="I21645">
        <v>7040407</v>
      </c>
      <c r="J21645" t="s">
        <v>616</v>
      </c>
      <c r="K21645">
        <v>0</v>
      </c>
      <c r="L21645">
        <v>19</v>
      </c>
      <c r="M21645">
        <v>0</v>
      </c>
      <c r="N21645">
        <v>1</v>
      </c>
      <c r="O21645">
        <v>0</v>
      </c>
    </row>
    <row r="21646" spans="1:15" x14ac:dyDescent="0.3">
      <c r="A21646" t="s">
        <v>81</v>
      </c>
      <c r="B21646" t="s">
        <v>5834</v>
      </c>
      <c r="C21646">
        <v>41869</v>
      </c>
      <c r="D21646" t="s">
        <v>83</v>
      </c>
      <c r="E21646" t="s">
        <v>84</v>
      </c>
      <c r="F21646" t="s">
        <v>677</v>
      </c>
      <c r="G21646" t="s">
        <v>84</v>
      </c>
      <c r="H21646" t="s">
        <v>5835</v>
      </c>
      <c r="I21646">
        <v>3720891</v>
      </c>
      <c r="J21646" t="s">
        <v>23</v>
      </c>
      <c r="K21646">
        <v>0</v>
      </c>
      <c r="L21646">
        <v>14</v>
      </c>
      <c r="M21646">
        <v>0</v>
      </c>
      <c r="N21646">
        <v>1</v>
      </c>
      <c r="O21646">
        <v>0</v>
      </c>
    </row>
    <row r="21647" spans="1:15" x14ac:dyDescent="0.3">
      <c r="A21647" t="s">
        <v>81</v>
      </c>
      <c r="B21647" t="s">
        <v>6601</v>
      </c>
      <c r="C21647">
        <v>42110</v>
      </c>
      <c r="D21647" t="s">
        <v>83</v>
      </c>
      <c r="E21647" t="s">
        <v>84</v>
      </c>
      <c r="F21647" t="s">
        <v>677</v>
      </c>
      <c r="G21647" t="s">
        <v>84</v>
      </c>
      <c r="H21647" t="s">
        <v>6602</v>
      </c>
      <c r="I21647">
        <v>3752410</v>
      </c>
      <c r="J21647" t="s">
        <v>23</v>
      </c>
      <c r="K21647">
        <v>0</v>
      </c>
      <c r="L21647">
        <v>18</v>
      </c>
      <c r="M21647">
        <v>0</v>
      </c>
      <c r="N21647">
        <v>1</v>
      </c>
      <c r="O21647">
        <v>0</v>
      </c>
    </row>
    <row r="21648" spans="1:15" x14ac:dyDescent="0.3">
      <c r="A21648" t="s">
        <v>1506</v>
      </c>
      <c r="B21648" t="s">
        <v>14244</v>
      </c>
      <c r="C21648">
        <v>40717</v>
      </c>
      <c r="D21648" t="s">
        <v>669</v>
      </c>
      <c r="E21648" t="s">
        <v>84</v>
      </c>
      <c r="F21648" t="s">
        <v>677</v>
      </c>
      <c r="G21648" t="s">
        <v>84</v>
      </c>
      <c r="H21648" t="s">
        <v>14245</v>
      </c>
      <c r="I21648">
        <v>178180</v>
      </c>
      <c r="J21648" t="s">
        <v>23</v>
      </c>
      <c r="K21648">
        <v>178180</v>
      </c>
      <c r="L21648">
        <v>4</v>
      </c>
      <c r="M21648">
        <v>1</v>
      </c>
      <c r="N21648">
        <v>0</v>
      </c>
      <c r="O21648">
        <v>0</v>
      </c>
    </row>
    <row r="21649" spans="1:15" x14ac:dyDescent="0.3">
      <c r="A21649" t="s">
        <v>434</v>
      </c>
      <c r="B21649" t="s">
        <v>435</v>
      </c>
      <c r="C21649">
        <v>39144</v>
      </c>
      <c r="D21649" t="s">
        <v>436</v>
      </c>
      <c r="E21649" t="s">
        <v>373</v>
      </c>
      <c r="F21649" t="s">
        <v>442</v>
      </c>
      <c r="G21649" t="s">
        <v>182</v>
      </c>
      <c r="H21649" t="s">
        <v>438</v>
      </c>
      <c r="I21649">
        <v>1545681</v>
      </c>
      <c r="J21649" t="s">
        <v>23</v>
      </c>
      <c r="K21649">
        <v>1039311</v>
      </c>
      <c r="L21649">
        <v>13</v>
      </c>
      <c r="M21649">
        <v>1</v>
      </c>
      <c r="N21649">
        <v>1</v>
      </c>
      <c r="O21649">
        <v>1</v>
      </c>
    </row>
    <row r="21650" spans="1:15" x14ac:dyDescent="0.3">
      <c r="A21650" t="s">
        <v>1276</v>
      </c>
      <c r="B21650" t="s">
        <v>2056</v>
      </c>
      <c r="C21650">
        <v>39847</v>
      </c>
      <c r="D21650" t="s">
        <v>1278</v>
      </c>
      <c r="E21650" t="s">
        <v>84</v>
      </c>
      <c r="F21650" t="s">
        <v>2064</v>
      </c>
      <c r="G21650" t="s">
        <v>2061</v>
      </c>
      <c r="H21650" t="s">
        <v>2057</v>
      </c>
      <c r="I21650">
        <v>2269568</v>
      </c>
      <c r="J21650" t="s">
        <v>23</v>
      </c>
      <c r="K21650">
        <v>0</v>
      </c>
      <c r="L21650">
        <v>19</v>
      </c>
      <c r="M21650">
        <v>0</v>
      </c>
      <c r="N21650">
        <v>1</v>
      </c>
      <c r="O21650">
        <v>0</v>
      </c>
    </row>
    <row r="21651" spans="1:15" x14ac:dyDescent="0.3">
      <c r="A21651" t="s">
        <v>1276</v>
      </c>
      <c r="B21651" t="s">
        <v>2897</v>
      </c>
      <c r="C21651">
        <v>40014</v>
      </c>
      <c r="D21651" t="s">
        <v>1278</v>
      </c>
      <c r="E21651" t="s">
        <v>84</v>
      </c>
      <c r="F21651" t="s">
        <v>2064</v>
      </c>
      <c r="G21651" t="s">
        <v>2061</v>
      </c>
      <c r="H21651" t="s">
        <v>2057</v>
      </c>
      <c r="I21651">
        <v>2289478</v>
      </c>
      <c r="J21651" t="s">
        <v>23</v>
      </c>
      <c r="K21651">
        <v>1897616</v>
      </c>
      <c r="L21651">
        <v>19</v>
      </c>
      <c r="M21651">
        <v>1</v>
      </c>
      <c r="N21651">
        <v>1</v>
      </c>
      <c r="O21651">
        <v>1</v>
      </c>
    </row>
    <row r="21652" spans="1:15" x14ac:dyDescent="0.3">
      <c r="A21652" t="s">
        <v>3980</v>
      </c>
      <c r="B21652" t="s">
        <v>4517</v>
      </c>
      <c r="C21652">
        <v>41121</v>
      </c>
      <c r="D21652" t="s">
        <v>3124</v>
      </c>
      <c r="E21652" t="s">
        <v>182</v>
      </c>
      <c r="F21652" t="s">
        <v>4524</v>
      </c>
      <c r="G21652" t="s">
        <v>4521</v>
      </c>
      <c r="H21652" t="s">
        <v>4518</v>
      </c>
      <c r="I21652">
        <v>3958921</v>
      </c>
      <c r="J21652" t="s">
        <v>23</v>
      </c>
      <c r="K21652">
        <v>0</v>
      </c>
      <c r="L21652">
        <v>19</v>
      </c>
      <c r="M21652">
        <v>0</v>
      </c>
      <c r="N21652">
        <v>1</v>
      </c>
      <c r="O21652">
        <v>0</v>
      </c>
    </row>
    <row r="21653" spans="1:15" x14ac:dyDescent="0.3">
      <c r="A21653" t="s">
        <v>3980</v>
      </c>
      <c r="B21653" t="s">
        <v>5334</v>
      </c>
      <c r="C21653">
        <v>41572</v>
      </c>
      <c r="D21653" t="s">
        <v>3124</v>
      </c>
      <c r="E21653" t="s">
        <v>182</v>
      </c>
      <c r="F21653" t="s">
        <v>4524</v>
      </c>
      <c r="G21653" t="s">
        <v>4521</v>
      </c>
      <c r="H21653" t="s">
        <v>5335</v>
      </c>
      <c r="I21653">
        <v>4143970</v>
      </c>
      <c r="J21653" t="s">
        <v>23</v>
      </c>
      <c r="K21653">
        <v>0</v>
      </c>
      <c r="L21653">
        <v>18</v>
      </c>
      <c r="M21653">
        <v>0</v>
      </c>
      <c r="N21653">
        <v>1</v>
      </c>
      <c r="O21653">
        <v>0</v>
      </c>
    </row>
    <row r="21654" spans="1:15" x14ac:dyDescent="0.3">
      <c r="A21654" t="s">
        <v>1662</v>
      </c>
      <c r="B21654" t="s">
        <v>1663</v>
      </c>
      <c r="C21654">
        <v>39724</v>
      </c>
      <c r="D21654" t="s">
        <v>1664</v>
      </c>
      <c r="E21654" t="s">
        <v>47</v>
      </c>
      <c r="F21654" t="s">
        <v>1664</v>
      </c>
      <c r="G21654" t="s">
        <v>47</v>
      </c>
      <c r="H21654" t="s">
        <v>1667</v>
      </c>
      <c r="I21654">
        <v>1702678</v>
      </c>
      <c r="J21654" t="s">
        <v>23</v>
      </c>
      <c r="K21654">
        <v>0</v>
      </c>
      <c r="L21654">
        <v>9</v>
      </c>
      <c r="M21654">
        <v>0</v>
      </c>
      <c r="N21654">
        <v>1</v>
      </c>
      <c r="O21654">
        <v>0</v>
      </c>
    </row>
    <row r="21655" spans="1:15" x14ac:dyDescent="0.3">
      <c r="A21655" t="s">
        <v>2531</v>
      </c>
      <c r="B21655" t="s">
        <v>2532</v>
      </c>
      <c r="C21655">
        <v>39924</v>
      </c>
      <c r="D21655" t="s">
        <v>2370</v>
      </c>
      <c r="E21655" t="s">
        <v>1654</v>
      </c>
      <c r="F21655" t="s">
        <v>1664</v>
      </c>
      <c r="G21655" t="s">
        <v>2533</v>
      </c>
      <c r="H21655" t="s">
        <v>2534</v>
      </c>
      <c r="I21655">
        <v>919990</v>
      </c>
      <c r="J21655" t="s">
        <v>616</v>
      </c>
      <c r="K21655">
        <v>0</v>
      </c>
      <c r="L21655">
        <v>12</v>
      </c>
      <c r="M21655">
        <v>0</v>
      </c>
      <c r="N21655">
        <v>1</v>
      </c>
      <c r="O21655">
        <v>0</v>
      </c>
    </row>
    <row r="21656" spans="1:15" x14ac:dyDescent="0.3">
      <c r="A21656" t="s">
        <v>1227</v>
      </c>
      <c r="B21656" t="s">
        <v>2965</v>
      </c>
      <c r="C21656">
        <v>40087</v>
      </c>
      <c r="D21656" t="s">
        <v>496</v>
      </c>
      <c r="E21656" t="s">
        <v>247</v>
      </c>
      <c r="F21656" t="s">
        <v>1664</v>
      </c>
      <c r="G21656" t="s">
        <v>854</v>
      </c>
      <c r="H21656" t="s">
        <v>2966</v>
      </c>
      <c r="I21656">
        <v>2035796</v>
      </c>
      <c r="J21656" t="s">
        <v>23</v>
      </c>
      <c r="K21656">
        <v>0</v>
      </c>
      <c r="L21656">
        <v>21</v>
      </c>
      <c r="M21656">
        <v>0</v>
      </c>
      <c r="N21656">
        <v>1</v>
      </c>
      <c r="O21656">
        <v>0</v>
      </c>
    </row>
    <row r="21657" spans="1:15" x14ac:dyDescent="0.3">
      <c r="A21657" t="s">
        <v>1662</v>
      </c>
      <c r="B21657" t="s">
        <v>3642</v>
      </c>
      <c r="C21657">
        <v>40955</v>
      </c>
      <c r="D21657" t="s">
        <v>1664</v>
      </c>
      <c r="E21657" t="s">
        <v>47</v>
      </c>
      <c r="F21657" t="s">
        <v>1664</v>
      </c>
      <c r="G21657" t="s">
        <v>47</v>
      </c>
      <c r="H21657" t="s">
        <v>3644</v>
      </c>
      <c r="I21657">
        <v>411125</v>
      </c>
      <c r="J21657" t="s">
        <v>23</v>
      </c>
      <c r="K21657">
        <v>0</v>
      </c>
      <c r="L21657">
        <v>5</v>
      </c>
      <c r="M21657">
        <v>0</v>
      </c>
      <c r="N21657">
        <v>1</v>
      </c>
      <c r="O21657">
        <v>0</v>
      </c>
    </row>
    <row r="21658" spans="1:15" x14ac:dyDescent="0.3">
      <c r="A21658" t="s">
        <v>1227</v>
      </c>
      <c r="B21658" t="s">
        <v>3847</v>
      </c>
      <c r="C21658">
        <v>40854</v>
      </c>
      <c r="D21658" t="s">
        <v>496</v>
      </c>
      <c r="E21658" t="s">
        <v>247</v>
      </c>
      <c r="F21658" t="s">
        <v>1664</v>
      </c>
      <c r="G21658" t="s">
        <v>854</v>
      </c>
      <c r="H21658" t="s">
        <v>3848</v>
      </c>
      <c r="I21658">
        <v>3180594</v>
      </c>
      <c r="J21658" t="s">
        <v>23</v>
      </c>
      <c r="K21658">
        <v>0</v>
      </c>
      <c r="L21658">
        <v>13</v>
      </c>
      <c r="M21658">
        <v>0</v>
      </c>
      <c r="N21658">
        <v>1</v>
      </c>
      <c r="O21658">
        <v>0</v>
      </c>
    </row>
    <row r="21659" spans="1:15" x14ac:dyDescent="0.3">
      <c r="A21659" t="s">
        <v>1662</v>
      </c>
      <c r="B21659" t="s">
        <v>7219</v>
      </c>
      <c r="C21659">
        <v>38250</v>
      </c>
      <c r="D21659" t="s">
        <v>1664</v>
      </c>
      <c r="E21659" t="s">
        <v>47</v>
      </c>
      <c r="F21659" t="s">
        <v>1664</v>
      </c>
      <c r="G21659" t="s">
        <v>47</v>
      </c>
      <c r="H21659" t="s">
        <v>7220</v>
      </c>
      <c r="I21659">
        <v>95000</v>
      </c>
      <c r="J21659" t="s">
        <v>23</v>
      </c>
      <c r="K21659">
        <v>0</v>
      </c>
      <c r="L21659">
        <v>1</v>
      </c>
      <c r="M21659">
        <v>0</v>
      </c>
      <c r="N21659">
        <v>0</v>
      </c>
      <c r="O21659">
        <v>0</v>
      </c>
    </row>
    <row r="21660" spans="1:15" x14ac:dyDescent="0.3">
      <c r="A21660" t="s">
        <v>1662</v>
      </c>
      <c r="B21660" t="s">
        <v>7608</v>
      </c>
      <c r="C21660">
        <v>38390</v>
      </c>
      <c r="D21660" t="s">
        <v>1664</v>
      </c>
      <c r="E21660" t="s">
        <v>47</v>
      </c>
      <c r="F21660" t="s">
        <v>1664</v>
      </c>
      <c r="G21660" t="s">
        <v>47</v>
      </c>
      <c r="H21660" t="s">
        <v>7609</v>
      </c>
      <c r="I21660">
        <v>95000</v>
      </c>
      <c r="J21660" t="s">
        <v>23</v>
      </c>
      <c r="K21660">
        <v>0</v>
      </c>
      <c r="L21660">
        <v>1</v>
      </c>
      <c r="M21660">
        <v>0</v>
      </c>
      <c r="N21660">
        <v>0</v>
      </c>
      <c r="O21660">
        <v>0</v>
      </c>
    </row>
    <row r="21661" spans="1:15" x14ac:dyDescent="0.3">
      <c r="A21661" t="s">
        <v>1662</v>
      </c>
      <c r="B21661" t="s">
        <v>8087</v>
      </c>
      <c r="C21661">
        <v>38517</v>
      </c>
      <c r="D21661" t="s">
        <v>1664</v>
      </c>
      <c r="E21661" t="s">
        <v>47</v>
      </c>
      <c r="F21661" t="s">
        <v>1664</v>
      </c>
      <c r="G21661" t="s">
        <v>47</v>
      </c>
      <c r="H21661" t="s">
        <v>8088</v>
      </c>
      <c r="I21661">
        <v>233808</v>
      </c>
      <c r="J21661" t="s">
        <v>23</v>
      </c>
      <c r="K21661">
        <v>0</v>
      </c>
      <c r="L21661">
        <v>2</v>
      </c>
      <c r="M21661">
        <v>0</v>
      </c>
      <c r="N21661">
        <v>0</v>
      </c>
      <c r="O21661">
        <v>0</v>
      </c>
    </row>
    <row r="21662" spans="1:15" x14ac:dyDescent="0.3">
      <c r="A21662" t="s">
        <v>1662</v>
      </c>
      <c r="B21662" t="s">
        <v>8210</v>
      </c>
      <c r="C21662">
        <v>38531</v>
      </c>
      <c r="D21662" t="s">
        <v>1664</v>
      </c>
      <c r="E21662" t="s">
        <v>47</v>
      </c>
      <c r="F21662" t="s">
        <v>1664</v>
      </c>
      <c r="G21662" t="s">
        <v>47</v>
      </c>
      <c r="H21662" t="s">
        <v>8211</v>
      </c>
      <c r="I21662">
        <v>329887</v>
      </c>
      <c r="J21662" t="s">
        <v>23</v>
      </c>
      <c r="K21662">
        <v>274157</v>
      </c>
      <c r="L21662">
        <v>6</v>
      </c>
      <c r="M21662">
        <v>1</v>
      </c>
      <c r="N21662">
        <v>0</v>
      </c>
      <c r="O21662">
        <v>0</v>
      </c>
    </row>
    <row r="21663" spans="1:15" x14ac:dyDescent="0.3">
      <c r="A21663" t="s">
        <v>790</v>
      </c>
      <c r="B21663" t="s">
        <v>8507</v>
      </c>
      <c r="C21663">
        <v>38688</v>
      </c>
      <c r="D21663" t="s">
        <v>147</v>
      </c>
      <c r="E21663" t="s">
        <v>64</v>
      </c>
      <c r="F21663" t="s">
        <v>1664</v>
      </c>
      <c r="G21663" t="s">
        <v>64</v>
      </c>
      <c r="H21663" t="s">
        <v>8508</v>
      </c>
      <c r="I21663">
        <v>150732</v>
      </c>
      <c r="J21663" t="s">
        <v>23</v>
      </c>
      <c r="K21663">
        <v>0</v>
      </c>
      <c r="L21663">
        <v>2</v>
      </c>
      <c r="M21663">
        <v>0</v>
      </c>
      <c r="N21663">
        <v>1</v>
      </c>
      <c r="O21663">
        <v>0</v>
      </c>
    </row>
    <row r="21664" spans="1:15" x14ac:dyDescent="0.3">
      <c r="A21664" t="s">
        <v>790</v>
      </c>
      <c r="B21664" t="s">
        <v>9296</v>
      </c>
      <c r="C21664">
        <v>38932</v>
      </c>
      <c r="D21664" t="s">
        <v>147</v>
      </c>
      <c r="E21664" t="s">
        <v>64</v>
      </c>
      <c r="F21664" t="s">
        <v>1664</v>
      </c>
      <c r="G21664" t="s">
        <v>64</v>
      </c>
      <c r="H21664" t="s">
        <v>9297</v>
      </c>
      <c r="I21664">
        <v>94674</v>
      </c>
      <c r="J21664" t="s">
        <v>23</v>
      </c>
      <c r="K21664">
        <v>0</v>
      </c>
      <c r="L21664">
        <v>2</v>
      </c>
      <c r="M21664">
        <v>0</v>
      </c>
      <c r="N21664">
        <v>1</v>
      </c>
      <c r="O21664">
        <v>0</v>
      </c>
    </row>
    <row r="21665" spans="1:15" x14ac:dyDescent="0.3">
      <c r="A21665" t="s">
        <v>507</v>
      </c>
      <c r="B21665" t="s">
        <v>9315</v>
      </c>
      <c r="C21665">
        <v>38939</v>
      </c>
      <c r="D21665" t="s">
        <v>509</v>
      </c>
      <c r="E21665" t="s">
        <v>510</v>
      </c>
      <c r="F21665" t="s">
        <v>1664</v>
      </c>
      <c r="G21665" t="s">
        <v>854</v>
      </c>
      <c r="H21665" t="s">
        <v>9316</v>
      </c>
      <c r="I21665">
        <v>12382188</v>
      </c>
      <c r="J21665" t="s">
        <v>23</v>
      </c>
      <c r="K21665">
        <v>6421719</v>
      </c>
      <c r="L21665">
        <v>50</v>
      </c>
      <c r="M21665">
        <v>1</v>
      </c>
      <c r="N21665">
        <v>1</v>
      </c>
      <c r="O21665">
        <v>1</v>
      </c>
    </row>
    <row r="21666" spans="1:15" x14ac:dyDescent="0.3">
      <c r="A21666" t="s">
        <v>9818</v>
      </c>
      <c r="B21666" t="s">
        <v>9819</v>
      </c>
      <c r="C21666">
        <v>39108</v>
      </c>
      <c r="D21666" t="s">
        <v>1245</v>
      </c>
      <c r="E21666" t="s">
        <v>247</v>
      </c>
      <c r="F21666" t="s">
        <v>1664</v>
      </c>
      <c r="G21666" t="s">
        <v>854</v>
      </c>
      <c r="H21666" t="s">
        <v>9820</v>
      </c>
      <c r="I21666">
        <v>65997</v>
      </c>
      <c r="J21666" t="s">
        <v>23</v>
      </c>
      <c r="K21666">
        <v>65997</v>
      </c>
      <c r="L21666">
        <v>5</v>
      </c>
      <c r="M21666">
        <v>1</v>
      </c>
      <c r="N21666">
        <v>0</v>
      </c>
      <c r="O21666">
        <v>0</v>
      </c>
    </row>
    <row r="21667" spans="1:15" x14ac:dyDescent="0.3">
      <c r="A21667" t="s">
        <v>1662</v>
      </c>
      <c r="B21667" t="s">
        <v>9994</v>
      </c>
      <c r="C21667">
        <v>39169</v>
      </c>
      <c r="D21667" t="s">
        <v>1664</v>
      </c>
      <c r="E21667" t="s">
        <v>47</v>
      </c>
      <c r="F21667" t="s">
        <v>1664</v>
      </c>
      <c r="G21667" t="s">
        <v>47</v>
      </c>
      <c r="H21667" t="s">
        <v>9995</v>
      </c>
      <c r="I21667">
        <v>39940</v>
      </c>
      <c r="J21667" t="s">
        <v>23</v>
      </c>
      <c r="K21667">
        <v>0</v>
      </c>
      <c r="L21667">
        <v>1</v>
      </c>
      <c r="M21667">
        <v>0</v>
      </c>
      <c r="N21667">
        <v>0</v>
      </c>
      <c r="O21667">
        <v>0</v>
      </c>
    </row>
    <row r="21668" spans="1:15" x14ac:dyDescent="0.3">
      <c r="A21668" t="s">
        <v>10242</v>
      </c>
      <c r="B21668" t="s">
        <v>10243</v>
      </c>
      <c r="C21668">
        <v>39261</v>
      </c>
      <c r="D21668" t="s">
        <v>10244</v>
      </c>
      <c r="E21668" t="s">
        <v>47</v>
      </c>
      <c r="F21668" t="s">
        <v>1664</v>
      </c>
      <c r="G21668" t="s">
        <v>295</v>
      </c>
      <c r="H21668" t="s">
        <v>10245</v>
      </c>
      <c r="I21668">
        <v>1292900</v>
      </c>
      <c r="J21668" t="s">
        <v>23</v>
      </c>
      <c r="K21668">
        <v>1500000</v>
      </c>
      <c r="L21668">
        <v>5</v>
      </c>
      <c r="M21668">
        <v>1</v>
      </c>
      <c r="N21668">
        <v>0</v>
      </c>
      <c r="O21668">
        <v>0</v>
      </c>
    </row>
    <row r="21669" spans="1:15" x14ac:dyDescent="0.3">
      <c r="A21669" t="s">
        <v>1662</v>
      </c>
      <c r="B21669" t="s">
        <v>10526</v>
      </c>
      <c r="C21669">
        <v>39356</v>
      </c>
      <c r="D21669" t="s">
        <v>1664</v>
      </c>
      <c r="E21669" t="s">
        <v>47</v>
      </c>
      <c r="F21669" t="s">
        <v>1664</v>
      </c>
      <c r="G21669" t="s">
        <v>47</v>
      </c>
      <c r="H21669" t="s">
        <v>10527</v>
      </c>
      <c r="I21669">
        <v>149927</v>
      </c>
      <c r="J21669" t="s">
        <v>23</v>
      </c>
      <c r="K21669">
        <v>0</v>
      </c>
      <c r="L21669">
        <v>1</v>
      </c>
      <c r="M21669">
        <v>0</v>
      </c>
      <c r="N21669">
        <v>0</v>
      </c>
      <c r="O21669">
        <v>0</v>
      </c>
    </row>
    <row r="21670" spans="1:15" x14ac:dyDescent="0.3">
      <c r="A21670" t="s">
        <v>5428</v>
      </c>
      <c r="B21670" t="s">
        <v>10616</v>
      </c>
      <c r="C21670">
        <v>39392</v>
      </c>
      <c r="D21670" t="s">
        <v>1531</v>
      </c>
      <c r="E21670" t="s">
        <v>84</v>
      </c>
      <c r="F21670" t="s">
        <v>1664</v>
      </c>
      <c r="G21670" t="s">
        <v>10618</v>
      </c>
      <c r="H21670" t="s">
        <v>10617</v>
      </c>
      <c r="I21670">
        <v>1015491</v>
      </c>
      <c r="J21670" t="s">
        <v>23</v>
      </c>
      <c r="K21670">
        <v>882416</v>
      </c>
      <c r="L21670">
        <v>7</v>
      </c>
      <c r="M21670">
        <v>1</v>
      </c>
      <c r="N21670">
        <v>1</v>
      </c>
      <c r="O21670">
        <v>1</v>
      </c>
    </row>
    <row r="21671" spans="1:15" x14ac:dyDescent="0.3">
      <c r="A21671" t="s">
        <v>1662</v>
      </c>
      <c r="B21671" t="s">
        <v>11635</v>
      </c>
      <c r="C21671">
        <v>39451</v>
      </c>
      <c r="D21671" t="s">
        <v>1664</v>
      </c>
      <c r="E21671" t="s">
        <v>47</v>
      </c>
      <c r="F21671" t="s">
        <v>1664</v>
      </c>
      <c r="G21671" t="s">
        <v>47</v>
      </c>
      <c r="H21671" t="s">
        <v>11636</v>
      </c>
      <c r="I21671">
        <v>237525</v>
      </c>
      <c r="J21671" t="s">
        <v>23</v>
      </c>
      <c r="K21671">
        <v>0</v>
      </c>
      <c r="L21671">
        <v>1</v>
      </c>
      <c r="M21671">
        <v>0</v>
      </c>
      <c r="N21671">
        <v>0</v>
      </c>
      <c r="O21671">
        <v>0</v>
      </c>
    </row>
    <row r="21672" spans="1:15" x14ac:dyDescent="0.3">
      <c r="A21672" t="s">
        <v>1662</v>
      </c>
      <c r="B21672" t="s">
        <v>11982</v>
      </c>
      <c r="C21672">
        <v>39898</v>
      </c>
      <c r="D21672" t="s">
        <v>1664</v>
      </c>
      <c r="E21672" t="s">
        <v>47</v>
      </c>
      <c r="F21672" t="s">
        <v>1664</v>
      </c>
      <c r="G21672" t="s">
        <v>47</v>
      </c>
      <c r="H21672" t="s">
        <v>11983</v>
      </c>
      <c r="I21672">
        <v>36914</v>
      </c>
      <c r="J21672" t="s">
        <v>23</v>
      </c>
      <c r="K21672">
        <v>36914</v>
      </c>
      <c r="L21672">
        <v>2</v>
      </c>
      <c r="M21672">
        <v>1</v>
      </c>
      <c r="N21672">
        <v>0</v>
      </c>
      <c r="O21672">
        <v>0</v>
      </c>
    </row>
    <row r="21673" spans="1:15" x14ac:dyDescent="0.3">
      <c r="A21673" t="s">
        <v>1662</v>
      </c>
      <c r="B21673" t="s">
        <v>12574</v>
      </c>
      <c r="C21673">
        <v>40067</v>
      </c>
      <c r="D21673" t="s">
        <v>1664</v>
      </c>
      <c r="E21673" t="s">
        <v>47</v>
      </c>
      <c r="F21673" t="s">
        <v>1664</v>
      </c>
      <c r="G21673" t="s">
        <v>47</v>
      </c>
      <c r="H21673" t="s">
        <v>12575</v>
      </c>
      <c r="I21673">
        <v>262268</v>
      </c>
      <c r="J21673" t="s">
        <v>23</v>
      </c>
      <c r="K21673">
        <v>0</v>
      </c>
      <c r="L21673">
        <v>3</v>
      </c>
      <c r="M21673">
        <v>0</v>
      </c>
      <c r="N21673">
        <v>0</v>
      </c>
      <c r="O21673">
        <v>0</v>
      </c>
    </row>
    <row r="21674" spans="1:15" x14ac:dyDescent="0.3">
      <c r="A21674" t="s">
        <v>1227</v>
      </c>
      <c r="B21674" t="s">
        <v>12636</v>
      </c>
      <c r="C21674">
        <v>40099</v>
      </c>
      <c r="D21674" t="s">
        <v>496</v>
      </c>
      <c r="E21674" t="s">
        <v>247</v>
      </c>
      <c r="F21674" t="s">
        <v>1664</v>
      </c>
      <c r="G21674" t="s">
        <v>854</v>
      </c>
      <c r="H21674" t="s">
        <v>12637</v>
      </c>
      <c r="I21674">
        <v>1772055</v>
      </c>
      <c r="J21674" t="s">
        <v>23</v>
      </c>
      <c r="K21674">
        <v>0</v>
      </c>
      <c r="L21674">
        <v>7</v>
      </c>
      <c r="M21674">
        <v>0</v>
      </c>
      <c r="N21674">
        <v>0</v>
      </c>
      <c r="O21674">
        <v>0</v>
      </c>
    </row>
    <row r="21675" spans="1:15" x14ac:dyDescent="0.3">
      <c r="A21675" t="s">
        <v>4280</v>
      </c>
      <c r="B21675" t="s">
        <v>12729</v>
      </c>
      <c r="C21675">
        <v>40130</v>
      </c>
      <c r="D21675" t="s">
        <v>1762</v>
      </c>
      <c r="E21675" t="s">
        <v>510</v>
      </c>
      <c r="F21675" t="s">
        <v>1664</v>
      </c>
      <c r="G21675" t="s">
        <v>854</v>
      </c>
      <c r="H21675" t="s">
        <v>12730</v>
      </c>
      <c r="I21675">
        <v>2942161</v>
      </c>
      <c r="J21675" t="s">
        <v>23</v>
      </c>
      <c r="K21675">
        <v>0</v>
      </c>
      <c r="L21675">
        <v>7</v>
      </c>
      <c r="M21675">
        <v>0</v>
      </c>
      <c r="N21675">
        <v>1</v>
      </c>
      <c r="O21675">
        <v>0</v>
      </c>
    </row>
    <row r="21676" spans="1:15" x14ac:dyDescent="0.3">
      <c r="A21676" t="s">
        <v>1227</v>
      </c>
      <c r="B21676" t="s">
        <v>13137</v>
      </c>
      <c r="C21676">
        <v>40267</v>
      </c>
      <c r="D21676" t="s">
        <v>496</v>
      </c>
      <c r="E21676" t="s">
        <v>247</v>
      </c>
      <c r="F21676" t="s">
        <v>1664</v>
      </c>
      <c r="G21676" t="s">
        <v>854</v>
      </c>
      <c r="H21676" t="s">
        <v>2966</v>
      </c>
      <c r="I21676">
        <v>1488273</v>
      </c>
      <c r="J21676" t="s">
        <v>23</v>
      </c>
      <c r="K21676">
        <v>0</v>
      </c>
      <c r="L21676">
        <v>7</v>
      </c>
      <c r="M21676">
        <v>0</v>
      </c>
      <c r="N21676">
        <v>0</v>
      </c>
      <c r="O21676">
        <v>0</v>
      </c>
    </row>
    <row r="21677" spans="1:15" x14ac:dyDescent="0.3">
      <c r="A21677" t="s">
        <v>1227</v>
      </c>
      <c r="B21677" t="s">
        <v>13639</v>
      </c>
      <c r="C21677">
        <v>40465</v>
      </c>
      <c r="D21677" t="s">
        <v>496</v>
      </c>
      <c r="E21677" t="s">
        <v>247</v>
      </c>
      <c r="F21677" t="s">
        <v>1664</v>
      </c>
      <c r="G21677" t="s">
        <v>854</v>
      </c>
      <c r="H21677" t="s">
        <v>3848</v>
      </c>
      <c r="I21677">
        <v>1722183</v>
      </c>
      <c r="J21677" t="s">
        <v>23</v>
      </c>
      <c r="K21677">
        <v>0</v>
      </c>
      <c r="L21677">
        <v>8</v>
      </c>
      <c r="M21677">
        <v>0</v>
      </c>
      <c r="N21677">
        <v>0</v>
      </c>
      <c r="O21677">
        <v>0</v>
      </c>
    </row>
    <row r="21678" spans="1:15" x14ac:dyDescent="0.3">
      <c r="A21678" t="s">
        <v>1662</v>
      </c>
      <c r="B21678" t="s">
        <v>13660</v>
      </c>
      <c r="C21678">
        <v>40469</v>
      </c>
      <c r="D21678" t="s">
        <v>1664</v>
      </c>
      <c r="E21678" t="s">
        <v>47</v>
      </c>
      <c r="F21678" t="s">
        <v>1664</v>
      </c>
      <c r="G21678" t="s">
        <v>47</v>
      </c>
      <c r="H21678" t="s">
        <v>13661</v>
      </c>
      <c r="I21678">
        <v>145007</v>
      </c>
      <c r="J21678" t="s">
        <v>23</v>
      </c>
      <c r="K21678">
        <v>0</v>
      </c>
      <c r="L21678">
        <v>1</v>
      </c>
      <c r="M21678">
        <v>0</v>
      </c>
      <c r="N21678">
        <v>0</v>
      </c>
      <c r="O21678">
        <v>0</v>
      </c>
    </row>
    <row r="21679" spans="1:15" x14ac:dyDescent="0.3">
      <c r="A21679" t="s">
        <v>6664</v>
      </c>
      <c r="B21679" t="s">
        <v>13727</v>
      </c>
      <c r="C21679">
        <v>40602</v>
      </c>
      <c r="D21679" t="s">
        <v>1362</v>
      </c>
      <c r="E21679" t="s">
        <v>1654</v>
      </c>
      <c r="F21679" t="s">
        <v>1664</v>
      </c>
      <c r="G21679" t="s">
        <v>13729</v>
      </c>
      <c r="H21679" t="s">
        <v>13728</v>
      </c>
      <c r="I21679">
        <v>2742787</v>
      </c>
      <c r="J21679" t="s">
        <v>23</v>
      </c>
      <c r="K21679">
        <v>0</v>
      </c>
      <c r="L21679">
        <v>8</v>
      </c>
      <c r="M21679">
        <v>0</v>
      </c>
      <c r="N21679">
        <v>0</v>
      </c>
      <c r="O21679">
        <v>0</v>
      </c>
    </row>
    <row r="21680" spans="1:15" x14ac:dyDescent="0.3">
      <c r="A21680" t="s">
        <v>1662</v>
      </c>
      <c r="B21680" t="s">
        <v>13929</v>
      </c>
      <c r="C21680">
        <v>40589</v>
      </c>
      <c r="D21680" t="s">
        <v>1664</v>
      </c>
      <c r="E21680" t="s">
        <v>47</v>
      </c>
      <c r="F21680" t="s">
        <v>1664</v>
      </c>
      <c r="G21680" t="s">
        <v>47</v>
      </c>
      <c r="H21680" t="s">
        <v>13930</v>
      </c>
      <c r="I21680">
        <v>238960</v>
      </c>
      <c r="J21680" t="s">
        <v>23</v>
      </c>
      <c r="K21680">
        <v>0</v>
      </c>
      <c r="L21680">
        <v>3</v>
      </c>
      <c r="M21680">
        <v>0</v>
      </c>
      <c r="N21680">
        <v>0</v>
      </c>
      <c r="O21680">
        <v>0</v>
      </c>
    </row>
    <row r="21681" spans="1:15" x14ac:dyDescent="0.3">
      <c r="A21681" t="s">
        <v>1227</v>
      </c>
      <c r="B21681" t="s">
        <v>14087</v>
      </c>
      <c r="C21681">
        <v>40638</v>
      </c>
      <c r="D21681" t="s">
        <v>496</v>
      </c>
      <c r="E21681" t="s">
        <v>247</v>
      </c>
      <c r="F21681" t="s">
        <v>1664</v>
      </c>
      <c r="G21681" t="s">
        <v>854</v>
      </c>
      <c r="H21681" t="s">
        <v>3848</v>
      </c>
      <c r="I21681">
        <v>1832820</v>
      </c>
      <c r="J21681" t="s">
        <v>23</v>
      </c>
      <c r="K21681">
        <v>0</v>
      </c>
      <c r="L21681">
        <v>8</v>
      </c>
      <c r="M21681">
        <v>0</v>
      </c>
      <c r="N21681">
        <v>0</v>
      </c>
      <c r="O21681">
        <v>0</v>
      </c>
    </row>
    <row r="21682" spans="1:15" x14ac:dyDescent="0.3">
      <c r="A21682" t="s">
        <v>507</v>
      </c>
      <c r="B21682" t="s">
        <v>14111</v>
      </c>
      <c r="C21682">
        <v>40647</v>
      </c>
      <c r="D21682" t="s">
        <v>509</v>
      </c>
      <c r="E21682" t="s">
        <v>510</v>
      </c>
      <c r="F21682" t="s">
        <v>1664</v>
      </c>
      <c r="G21682" t="s">
        <v>854</v>
      </c>
      <c r="H21682" t="s">
        <v>14112</v>
      </c>
      <c r="I21682">
        <v>7314297</v>
      </c>
      <c r="J21682" t="s">
        <v>23</v>
      </c>
      <c r="K21682">
        <v>4914868</v>
      </c>
      <c r="L21682">
        <v>11</v>
      </c>
      <c r="M21682">
        <v>1</v>
      </c>
      <c r="N21682">
        <v>1</v>
      </c>
      <c r="O21682">
        <v>1</v>
      </c>
    </row>
    <row r="21683" spans="1:15" x14ac:dyDescent="0.3">
      <c r="A21683" t="s">
        <v>1662</v>
      </c>
      <c r="B21683" t="s">
        <v>14596</v>
      </c>
      <c r="C21683">
        <v>40823</v>
      </c>
      <c r="D21683" t="s">
        <v>1664</v>
      </c>
      <c r="E21683" t="s">
        <v>47</v>
      </c>
      <c r="F21683" t="s">
        <v>1664</v>
      </c>
      <c r="G21683" t="s">
        <v>47</v>
      </c>
      <c r="H21683" t="s">
        <v>14597</v>
      </c>
      <c r="I21683">
        <v>148644</v>
      </c>
      <c r="J21683" t="s">
        <v>23</v>
      </c>
      <c r="K21683">
        <v>0</v>
      </c>
      <c r="L21683">
        <v>3</v>
      </c>
      <c r="M21683">
        <v>0</v>
      </c>
      <c r="N21683">
        <v>0</v>
      </c>
      <c r="O21683">
        <v>0</v>
      </c>
    </row>
    <row r="21684" spans="1:15" x14ac:dyDescent="0.3">
      <c r="A21684" t="s">
        <v>1662</v>
      </c>
      <c r="B21684" t="s">
        <v>14941</v>
      </c>
      <c r="C21684">
        <v>40945</v>
      </c>
      <c r="D21684" t="s">
        <v>1664</v>
      </c>
      <c r="E21684" t="s">
        <v>47</v>
      </c>
      <c r="F21684" t="s">
        <v>1664</v>
      </c>
      <c r="G21684" t="s">
        <v>47</v>
      </c>
      <c r="H21684" t="s">
        <v>14942</v>
      </c>
      <c r="I21684">
        <v>197779</v>
      </c>
      <c r="J21684" t="s">
        <v>23</v>
      </c>
      <c r="K21684">
        <v>0</v>
      </c>
      <c r="L21684">
        <v>3</v>
      </c>
      <c r="M21684">
        <v>0</v>
      </c>
      <c r="N21684">
        <v>0</v>
      </c>
      <c r="O21684">
        <v>0</v>
      </c>
    </row>
    <row r="21685" spans="1:15" x14ac:dyDescent="0.3">
      <c r="A21685" t="s">
        <v>12735</v>
      </c>
      <c r="B21685" t="s">
        <v>16503</v>
      </c>
      <c r="C21685">
        <v>41505</v>
      </c>
      <c r="D21685" t="s">
        <v>43</v>
      </c>
      <c r="E21685" t="s">
        <v>219</v>
      </c>
      <c r="F21685" t="s">
        <v>1664</v>
      </c>
      <c r="G21685" t="s">
        <v>219</v>
      </c>
      <c r="H21685" t="s">
        <v>16504</v>
      </c>
      <c r="I21685">
        <v>1701752</v>
      </c>
      <c r="J21685" t="s">
        <v>23</v>
      </c>
      <c r="K21685">
        <v>0</v>
      </c>
      <c r="L21685">
        <v>17</v>
      </c>
      <c r="M21685">
        <v>0</v>
      </c>
      <c r="N21685">
        <v>0</v>
      </c>
      <c r="O21685">
        <v>0</v>
      </c>
    </row>
    <row r="21686" spans="1:15" x14ac:dyDescent="0.3">
      <c r="A21686" t="s">
        <v>1662</v>
      </c>
      <c r="B21686" t="s">
        <v>16628</v>
      </c>
      <c r="C21686">
        <v>41556</v>
      </c>
      <c r="D21686" t="s">
        <v>1664</v>
      </c>
      <c r="E21686" t="s">
        <v>47</v>
      </c>
      <c r="F21686" t="s">
        <v>1664</v>
      </c>
      <c r="G21686" t="s">
        <v>47</v>
      </c>
      <c r="H21686" t="s">
        <v>16629</v>
      </c>
      <c r="I21686">
        <v>185505</v>
      </c>
      <c r="J21686" t="s">
        <v>23</v>
      </c>
      <c r="K21686">
        <v>0</v>
      </c>
      <c r="L21686">
        <v>5</v>
      </c>
      <c r="M21686">
        <v>0</v>
      </c>
      <c r="N21686">
        <v>0</v>
      </c>
      <c r="O21686">
        <v>0</v>
      </c>
    </row>
    <row r="21687" spans="1:15" x14ac:dyDescent="0.3">
      <c r="A21687" t="s">
        <v>1662</v>
      </c>
      <c r="B21687" t="s">
        <v>17192</v>
      </c>
      <c r="C21687">
        <v>41730</v>
      </c>
      <c r="D21687" t="s">
        <v>1664</v>
      </c>
      <c r="E21687" t="s">
        <v>47</v>
      </c>
      <c r="F21687" t="s">
        <v>1664</v>
      </c>
      <c r="G21687" t="s">
        <v>47</v>
      </c>
      <c r="H21687" t="s">
        <v>17193</v>
      </c>
      <c r="I21687">
        <v>8380</v>
      </c>
      <c r="J21687" t="s">
        <v>23</v>
      </c>
      <c r="K21687">
        <v>0</v>
      </c>
      <c r="L21687">
        <v>1</v>
      </c>
      <c r="M21687">
        <v>0</v>
      </c>
      <c r="N21687">
        <v>0</v>
      </c>
      <c r="O21687">
        <v>0</v>
      </c>
    </row>
    <row r="21688" spans="1:15" x14ac:dyDescent="0.3">
      <c r="A21688" t="s">
        <v>4280</v>
      </c>
      <c r="B21688" t="s">
        <v>17346</v>
      </c>
      <c r="C21688">
        <v>41800</v>
      </c>
      <c r="D21688" t="s">
        <v>1762</v>
      </c>
      <c r="E21688" t="s">
        <v>510</v>
      </c>
      <c r="F21688" t="s">
        <v>1664</v>
      </c>
      <c r="G21688" t="s">
        <v>854</v>
      </c>
      <c r="H21688" t="s">
        <v>17347</v>
      </c>
      <c r="I21688">
        <v>799788</v>
      </c>
      <c r="J21688" t="s">
        <v>23</v>
      </c>
      <c r="K21688">
        <v>0</v>
      </c>
      <c r="L21688">
        <v>5</v>
      </c>
      <c r="M21688">
        <v>0</v>
      </c>
      <c r="N21688">
        <v>0</v>
      </c>
      <c r="O21688">
        <v>0</v>
      </c>
    </row>
    <row r="21689" spans="1:15" x14ac:dyDescent="0.3">
      <c r="A21689" t="s">
        <v>1662</v>
      </c>
      <c r="B21689" t="s">
        <v>18183</v>
      </c>
      <c r="C21689">
        <v>38982</v>
      </c>
      <c r="D21689" t="s">
        <v>1664</v>
      </c>
      <c r="E21689" t="s">
        <v>47</v>
      </c>
      <c r="F21689" t="s">
        <v>1664</v>
      </c>
      <c r="G21689" t="s">
        <v>47</v>
      </c>
      <c r="H21689" t="s">
        <v>18184</v>
      </c>
      <c r="I21689">
        <v>66610</v>
      </c>
      <c r="J21689" t="s">
        <v>23</v>
      </c>
      <c r="K21689">
        <v>66610</v>
      </c>
      <c r="L21689">
        <v>1</v>
      </c>
      <c r="M21689">
        <v>0</v>
      </c>
      <c r="N21689">
        <v>0</v>
      </c>
      <c r="O21689">
        <v>0</v>
      </c>
    </row>
    <row r="21690" spans="1:15" x14ac:dyDescent="0.3">
      <c r="A21690" t="s">
        <v>1394</v>
      </c>
      <c r="B21690" t="s">
        <v>1395</v>
      </c>
      <c r="C21690">
        <v>39512</v>
      </c>
      <c r="D21690" t="s">
        <v>311</v>
      </c>
      <c r="E21690" t="s">
        <v>47</v>
      </c>
      <c r="F21690" t="s">
        <v>1396</v>
      </c>
      <c r="G21690" t="s">
        <v>47</v>
      </c>
      <c r="H21690" t="s">
        <v>1397</v>
      </c>
      <c r="I21690">
        <v>1862500</v>
      </c>
      <c r="J21690" t="s">
        <v>23</v>
      </c>
      <c r="K21690">
        <v>0</v>
      </c>
      <c r="L21690">
        <v>7</v>
      </c>
      <c r="M21690">
        <v>0</v>
      </c>
      <c r="N21690">
        <v>1</v>
      </c>
      <c r="O21690">
        <v>0</v>
      </c>
    </row>
    <row r="21691" spans="1:15" x14ac:dyDescent="0.3">
      <c r="A21691" t="s">
        <v>1394</v>
      </c>
      <c r="B21691" t="s">
        <v>1885</v>
      </c>
      <c r="C21691">
        <v>39757</v>
      </c>
      <c r="D21691" t="s">
        <v>311</v>
      </c>
      <c r="E21691" t="s">
        <v>47</v>
      </c>
      <c r="F21691" t="s">
        <v>1396</v>
      </c>
      <c r="G21691" t="s">
        <v>47</v>
      </c>
      <c r="H21691" t="s">
        <v>1886</v>
      </c>
      <c r="I21691">
        <v>1874444</v>
      </c>
      <c r="J21691" t="s">
        <v>616</v>
      </c>
      <c r="K21691">
        <v>459922</v>
      </c>
      <c r="L21691">
        <v>8</v>
      </c>
      <c r="M21691">
        <v>1</v>
      </c>
      <c r="N21691">
        <v>1</v>
      </c>
      <c r="O21691">
        <v>1</v>
      </c>
    </row>
    <row r="21692" spans="1:15" x14ac:dyDescent="0.3">
      <c r="A21692" t="s">
        <v>929</v>
      </c>
      <c r="B21692" t="s">
        <v>2918</v>
      </c>
      <c r="C21692">
        <v>40064</v>
      </c>
      <c r="D21692" t="s">
        <v>931</v>
      </c>
      <c r="E21692" t="s">
        <v>247</v>
      </c>
      <c r="F21692" t="s">
        <v>1396</v>
      </c>
      <c r="G21692" t="s">
        <v>2921</v>
      </c>
      <c r="H21692" t="s">
        <v>2919</v>
      </c>
      <c r="I21692">
        <v>1864694</v>
      </c>
      <c r="J21692" t="s">
        <v>23</v>
      </c>
      <c r="K21692">
        <v>0</v>
      </c>
      <c r="L21692">
        <v>11</v>
      </c>
      <c r="M21692">
        <v>0</v>
      </c>
      <c r="N21692">
        <v>1</v>
      </c>
      <c r="O21692">
        <v>0</v>
      </c>
    </row>
    <row r="21693" spans="1:15" x14ac:dyDescent="0.3">
      <c r="A21693" t="s">
        <v>2497</v>
      </c>
      <c r="B21693" t="s">
        <v>2970</v>
      </c>
      <c r="C21693">
        <v>40126</v>
      </c>
      <c r="D21693" t="s">
        <v>1371</v>
      </c>
      <c r="E21693" t="s">
        <v>225</v>
      </c>
      <c r="F21693" t="s">
        <v>1396</v>
      </c>
      <c r="G21693" t="s">
        <v>2972</v>
      </c>
      <c r="H21693" t="s">
        <v>2971</v>
      </c>
      <c r="I21693">
        <v>3701131</v>
      </c>
      <c r="J21693" t="s">
        <v>23</v>
      </c>
      <c r="K21693">
        <v>471874</v>
      </c>
      <c r="L21693">
        <v>17</v>
      </c>
      <c r="M21693">
        <v>1</v>
      </c>
      <c r="N21693">
        <v>1</v>
      </c>
      <c r="O21693">
        <v>1</v>
      </c>
    </row>
    <row r="21694" spans="1:15" x14ac:dyDescent="0.3">
      <c r="A21694" t="s">
        <v>1600</v>
      </c>
      <c r="B21694" t="s">
        <v>3678</v>
      </c>
      <c r="C21694">
        <v>40777</v>
      </c>
      <c r="D21694" t="s">
        <v>227</v>
      </c>
      <c r="E21694" t="s">
        <v>150</v>
      </c>
      <c r="F21694" t="s">
        <v>1396</v>
      </c>
      <c r="G21694" t="s">
        <v>42</v>
      </c>
      <c r="H21694" t="s">
        <v>3679</v>
      </c>
      <c r="I21694">
        <v>6093576</v>
      </c>
      <c r="J21694" t="s">
        <v>23</v>
      </c>
      <c r="K21694">
        <v>0</v>
      </c>
      <c r="L21694">
        <v>15</v>
      </c>
      <c r="M21694">
        <v>0</v>
      </c>
      <c r="N21694">
        <v>1</v>
      </c>
      <c r="O21694">
        <v>0</v>
      </c>
    </row>
    <row r="21695" spans="1:15" x14ac:dyDescent="0.3">
      <c r="A21695" t="s">
        <v>4100</v>
      </c>
      <c r="B21695" t="s">
        <v>4101</v>
      </c>
      <c r="C21695">
        <v>40942</v>
      </c>
      <c r="D21695" t="s">
        <v>4102</v>
      </c>
      <c r="E21695" t="s">
        <v>150</v>
      </c>
      <c r="F21695" t="s">
        <v>1396</v>
      </c>
      <c r="G21695" t="s">
        <v>150</v>
      </c>
      <c r="H21695" t="s">
        <v>4103</v>
      </c>
      <c r="I21695">
        <v>1907853</v>
      </c>
      <c r="J21695" t="s">
        <v>23</v>
      </c>
      <c r="K21695">
        <v>0</v>
      </c>
      <c r="L21695">
        <v>7</v>
      </c>
      <c r="M21695">
        <v>0</v>
      </c>
      <c r="N21695">
        <v>1</v>
      </c>
      <c r="O21695">
        <v>0</v>
      </c>
    </row>
    <row r="21696" spans="1:15" x14ac:dyDescent="0.3">
      <c r="A21696" t="s">
        <v>570</v>
      </c>
      <c r="B21696" t="s">
        <v>4477</v>
      </c>
      <c r="C21696">
        <v>41065</v>
      </c>
      <c r="D21696" t="s">
        <v>116</v>
      </c>
      <c r="E21696" t="s">
        <v>346</v>
      </c>
      <c r="F21696" t="s">
        <v>1396</v>
      </c>
      <c r="G21696" t="s">
        <v>47</v>
      </c>
      <c r="H21696" t="s">
        <v>4478</v>
      </c>
      <c r="I21696">
        <v>2023385</v>
      </c>
      <c r="J21696" t="s">
        <v>23</v>
      </c>
      <c r="K21696">
        <v>927602</v>
      </c>
      <c r="L21696">
        <v>9</v>
      </c>
      <c r="M21696">
        <v>1</v>
      </c>
      <c r="N21696">
        <v>1</v>
      </c>
      <c r="O21696">
        <v>1</v>
      </c>
    </row>
    <row r="21697" spans="1:15" x14ac:dyDescent="0.3">
      <c r="A21697" t="s">
        <v>570</v>
      </c>
      <c r="B21697" t="s">
        <v>4502</v>
      </c>
      <c r="C21697">
        <v>41078</v>
      </c>
      <c r="D21697" t="s">
        <v>116</v>
      </c>
      <c r="E21697" t="s">
        <v>346</v>
      </c>
      <c r="F21697" t="s">
        <v>1396</v>
      </c>
      <c r="G21697" t="s">
        <v>47</v>
      </c>
      <c r="H21697" t="s">
        <v>4503</v>
      </c>
      <c r="I21697">
        <v>411125</v>
      </c>
      <c r="J21697" t="s">
        <v>23</v>
      </c>
      <c r="K21697">
        <v>0</v>
      </c>
      <c r="L21697">
        <v>5</v>
      </c>
      <c r="M21697">
        <v>0</v>
      </c>
      <c r="N21697">
        <v>1</v>
      </c>
      <c r="O21697">
        <v>0</v>
      </c>
    </row>
    <row r="21698" spans="1:15" x14ac:dyDescent="0.3">
      <c r="A21698" t="s">
        <v>1600</v>
      </c>
      <c r="B21698" t="s">
        <v>4692</v>
      </c>
      <c r="C21698">
        <v>41185</v>
      </c>
      <c r="D21698" t="s">
        <v>227</v>
      </c>
      <c r="E21698" t="s">
        <v>150</v>
      </c>
      <c r="F21698" t="s">
        <v>1396</v>
      </c>
      <c r="G21698" t="s">
        <v>42</v>
      </c>
      <c r="H21698" t="s">
        <v>4693</v>
      </c>
      <c r="I21698">
        <v>2683334</v>
      </c>
      <c r="J21698" t="s">
        <v>23</v>
      </c>
      <c r="K21698">
        <v>0</v>
      </c>
      <c r="L21698">
        <v>7</v>
      </c>
      <c r="M21698">
        <v>0</v>
      </c>
      <c r="N21698">
        <v>1</v>
      </c>
      <c r="O21698">
        <v>0</v>
      </c>
    </row>
    <row r="21699" spans="1:15" x14ac:dyDescent="0.3">
      <c r="A21699" t="s">
        <v>4100</v>
      </c>
      <c r="B21699" t="s">
        <v>5028</v>
      </c>
      <c r="C21699">
        <v>41337</v>
      </c>
      <c r="D21699" t="s">
        <v>4102</v>
      </c>
      <c r="E21699" t="s">
        <v>150</v>
      </c>
      <c r="F21699" t="s">
        <v>1396</v>
      </c>
      <c r="G21699" t="s">
        <v>150</v>
      </c>
      <c r="H21699" t="s">
        <v>4103</v>
      </c>
      <c r="I21699">
        <v>1948737</v>
      </c>
      <c r="J21699" t="s">
        <v>23</v>
      </c>
      <c r="K21699">
        <v>0</v>
      </c>
      <c r="L21699">
        <v>7</v>
      </c>
      <c r="M21699">
        <v>0</v>
      </c>
      <c r="N21699">
        <v>1</v>
      </c>
      <c r="O21699">
        <v>0</v>
      </c>
    </row>
    <row r="21700" spans="1:15" x14ac:dyDescent="0.3">
      <c r="A21700" t="s">
        <v>5128</v>
      </c>
      <c r="B21700" t="s">
        <v>5129</v>
      </c>
      <c r="C21700">
        <v>41436</v>
      </c>
      <c r="D21700" t="s">
        <v>1245</v>
      </c>
      <c r="E21700" t="s">
        <v>88</v>
      </c>
      <c r="F21700" t="s">
        <v>1396</v>
      </c>
      <c r="G21700" t="s">
        <v>88</v>
      </c>
      <c r="H21700" t="s">
        <v>5130</v>
      </c>
      <c r="I21700">
        <v>381250</v>
      </c>
      <c r="J21700" t="s">
        <v>23</v>
      </c>
      <c r="K21700">
        <v>0</v>
      </c>
      <c r="L21700">
        <v>4</v>
      </c>
      <c r="M21700">
        <v>0</v>
      </c>
      <c r="N21700">
        <v>1</v>
      </c>
      <c r="O21700">
        <v>0</v>
      </c>
    </row>
    <row r="21701" spans="1:15" x14ac:dyDescent="0.3">
      <c r="A21701" t="s">
        <v>1849</v>
      </c>
      <c r="B21701" t="s">
        <v>5515</v>
      </c>
      <c r="C21701">
        <v>41605</v>
      </c>
      <c r="D21701" t="s">
        <v>709</v>
      </c>
      <c r="E21701" t="s">
        <v>47</v>
      </c>
      <c r="F21701" t="s">
        <v>1396</v>
      </c>
      <c r="G21701" t="s">
        <v>5517</v>
      </c>
      <c r="H21701" t="s">
        <v>5516</v>
      </c>
      <c r="I21701">
        <v>1906250</v>
      </c>
      <c r="J21701" t="s">
        <v>23</v>
      </c>
      <c r="K21701">
        <v>0</v>
      </c>
      <c r="L21701">
        <v>9</v>
      </c>
      <c r="M21701">
        <v>0</v>
      </c>
      <c r="N21701">
        <v>1</v>
      </c>
      <c r="O21701">
        <v>0</v>
      </c>
    </row>
    <row r="21702" spans="1:15" x14ac:dyDescent="0.3">
      <c r="A21702" t="s">
        <v>4100</v>
      </c>
      <c r="B21702" t="s">
        <v>5654</v>
      </c>
      <c r="C21702">
        <v>41675</v>
      </c>
      <c r="D21702" t="s">
        <v>4102</v>
      </c>
      <c r="E21702" t="s">
        <v>150</v>
      </c>
      <c r="F21702" t="s">
        <v>1396</v>
      </c>
      <c r="G21702" t="s">
        <v>150</v>
      </c>
      <c r="H21702" t="s">
        <v>5655</v>
      </c>
      <c r="I21702">
        <v>1952161</v>
      </c>
      <c r="J21702" t="s">
        <v>23</v>
      </c>
      <c r="K21702">
        <v>0</v>
      </c>
      <c r="L21702">
        <v>8</v>
      </c>
      <c r="M21702">
        <v>0</v>
      </c>
      <c r="N21702">
        <v>1</v>
      </c>
      <c r="O21702">
        <v>0</v>
      </c>
    </row>
    <row r="21703" spans="1:15" x14ac:dyDescent="0.3">
      <c r="A21703" t="s">
        <v>1887</v>
      </c>
      <c r="B21703" t="s">
        <v>6445</v>
      </c>
      <c r="C21703">
        <v>42040</v>
      </c>
      <c r="D21703" t="s">
        <v>1182</v>
      </c>
      <c r="E21703" t="s">
        <v>57</v>
      </c>
      <c r="F21703" t="s">
        <v>1396</v>
      </c>
      <c r="G21703" t="s">
        <v>2643</v>
      </c>
      <c r="H21703" t="s">
        <v>6446</v>
      </c>
      <c r="I21703">
        <v>1888211</v>
      </c>
      <c r="J21703" t="s">
        <v>23</v>
      </c>
      <c r="K21703">
        <v>0</v>
      </c>
      <c r="L21703">
        <v>4</v>
      </c>
      <c r="M21703">
        <v>0</v>
      </c>
      <c r="N21703">
        <v>1</v>
      </c>
      <c r="O21703">
        <v>0</v>
      </c>
    </row>
    <row r="21704" spans="1:15" x14ac:dyDescent="0.3">
      <c r="A21704" t="s">
        <v>4100</v>
      </c>
      <c r="B21704" t="s">
        <v>6530</v>
      </c>
      <c r="C21704">
        <v>42068</v>
      </c>
      <c r="D21704" t="s">
        <v>4102</v>
      </c>
      <c r="E21704" t="s">
        <v>150</v>
      </c>
      <c r="F21704" t="s">
        <v>1396</v>
      </c>
      <c r="G21704" t="s">
        <v>150</v>
      </c>
      <c r="H21704" t="s">
        <v>5655</v>
      </c>
      <c r="I21704">
        <v>1937746</v>
      </c>
      <c r="J21704" t="s">
        <v>23</v>
      </c>
      <c r="K21704">
        <v>0</v>
      </c>
      <c r="L21704">
        <v>7</v>
      </c>
      <c r="M21704">
        <v>0</v>
      </c>
      <c r="N21704">
        <v>1</v>
      </c>
      <c r="O21704">
        <v>0</v>
      </c>
    </row>
    <row r="21705" spans="1:15" x14ac:dyDescent="0.3">
      <c r="A21705" t="s">
        <v>519</v>
      </c>
      <c r="B21705" t="s">
        <v>8628</v>
      </c>
      <c r="C21705">
        <v>38742</v>
      </c>
      <c r="D21705" t="s">
        <v>521</v>
      </c>
      <c r="E21705" t="s">
        <v>55</v>
      </c>
      <c r="F21705" t="s">
        <v>1396</v>
      </c>
      <c r="G21705" t="s">
        <v>846</v>
      </c>
      <c r="H21705" t="s">
        <v>7309</v>
      </c>
      <c r="I21705">
        <v>16127335</v>
      </c>
      <c r="J21705" t="s">
        <v>23</v>
      </c>
      <c r="K21705">
        <v>11229148</v>
      </c>
      <c r="L21705">
        <v>32</v>
      </c>
      <c r="M21705">
        <v>1</v>
      </c>
      <c r="N21705">
        <v>1</v>
      </c>
      <c r="O21705">
        <v>1</v>
      </c>
    </row>
    <row r="21706" spans="1:15" x14ac:dyDescent="0.3">
      <c r="A21706" t="s">
        <v>782</v>
      </c>
      <c r="B21706" t="s">
        <v>9581</v>
      </c>
      <c r="C21706">
        <v>39013</v>
      </c>
      <c r="D21706" t="s">
        <v>784</v>
      </c>
      <c r="E21706" t="s">
        <v>21</v>
      </c>
      <c r="F21706" t="s">
        <v>1396</v>
      </c>
      <c r="G21706" t="s">
        <v>21</v>
      </c>
      <c r="H21706" t="s">
        <v>1393</v>
      </c>
      <c r="I21706">
        <v>1647055</v>
      </c>
      <c r="J21706" t="s">
        <v>23</v>
      </c>
      <c r="K21706">
        <v>0</v>
      </c>
      <c r="L21706">
        <v>5</v>
      </c>
      <c r="M21706">
        <v>0</v>
      </c>
      <c r="N21706">
        <v>1</v>
      </c>
      <c r="O21706">
        <v>0</v>
      </c>
    </row>
    <row r="21707" spans="1:15" x14ac:dyDescent="0.3">
      <c r="A21707" t="s">
        <v>16446</v>
      </c>
      <c r="B21707" t="s">
        <v>16529</v>
      </c>
      <c r="C21707">
        <v>41499</v>
      </c>
      <c r="D21707" t="s">
        <v>16375</v>
      </c>
      <c r="E21707" t="s">
        <v>19</v>
      </c>
      <c r="F21707" t="s">
        <v>16531</v>
      </c>
      <c r="G21707" t="s">
        <v>16532</v>
      </c>
      <c r="H21707" t="s">
        <v>16530</v>
      </c>
      <c r="I21707">
        <v>0</v>
      </c>
      <c r="J21707" t="s">
        <v>23</v>
      </c>
      <c r="K21707">
        <v>0</v>
      </c>
      <c r="L21707">
        <v>2</v>
      </c>
      <c r="M21707">
        <v>0</v>
      </c>
      <c r="N21707">
        <v>0</v>
      </c>
      <c r="O21707">
        <v>0</v>
      </c>
    </row>
    <row r="21708" spans="1:15" x14ac:dyDescent="0.3">
      <c r="A21708" t="s">
        <v>748</v>
      </c>
      <c r="B21708" t="s">
        <v>4301</v>
      </c>
      <c r="C21708">
        <v>41065</v>
      </c>
      <c r="D21708" t="s">
        <v>737</v>
      </c>
      <c r="E21708" t="s">
        <v>55</v>
      </c>
      <c r="F21708" t="s">
        <v>4307</v>
      </c>
      <c r="G21708" t="s">
        <v>337</v>
      </c>
      <c r="H21708" t="s">
        <v>4302</v>
      </c>
      <c r="I21708">
        <v>4133562</v>
      </c>
      <c r="J21708" t="s">
        <v>23</v>
      </c>
      <c r="K21708">
        <v>0</v>
      </c>
      <c r="L21708">
        <v>10</v>
      </c>
      <c r="M21708">
        <v>0</v>
      </c>
      <c r="N21708">
        <v>1</v>
      </c>
      <c r="O21708">
        <v>0</v>
      </c>
    </row>
    <row r="21709" spans="1:15" x14ac:dyDescent="0.3">
      <c r="A21709" t="s">
        <v>748</v>
      </c>
      <c r="B21709" t="s">
        <v>4937</v>
      </c>
      <c r="C21709">
        <v>41351</v>
      </c>
      <c r="D21709" t="s">
        <v>737</v>
      </c>
      <c r="E21709" t="s">
        <v>55</v>
      </c>
      <c r="F21709" t="s">
        <v>4307</v>
      </c>
      <c r="G21709" t="s">
        <v>337</v>
      </c>
      <c r="H21709" t="s">
        <v>4302</v>
      </c>
      <c r="I21709">
        <v>4172147</v>
      </c>
      <c r="J21709" t="s">
        <v>23</v>
      </c>
      <c r="K21709">
        <v>0</v>
      </c>
      <c r="L21709">
        <v>10</v>
      </c>
      <c r="M21709">
        <v>0</v>
      </c>
      <c r="N21709">
        <v>1</v>
      </c>
      <c r="O21709">
        <v>0</v>
      </c>
    </row>
    <row r="21710" spans="1:15" x14ac:dyDescent="0.3">
      <c r="A21710" t="s">
        <v>748</v>
      </c>
      <c r="B21710" t="s">
        <v>5491</v>
      </c>
      <c r="C21710">
        <v>41596</v>
      </c>
      <c r="D21710" t="s">
        <v>737</v>
      </c>
      <c r="E21710" t="s">
        <v>55</v>
      </c>
      <c r="F21710" t="s">
        <v>4307</v>
      </c>
      <c r="G21710" t="s">
        <v>337</v>
      </c>
      <c r="H21710" t="s">
        <v>5492</v>
      </c>
      <c r="I21710">
        <v>4222918</v>
      </c>
      <c r="J21710" t="s">
        <v>23</v>
      </c>
      <c r="K21710">
        <v>0</v>
      </c>
      <c r="L21710">
        <v>10</v>
      </c>
      <c r="M21710">
        <v>0</v>
      </c>
      <c r="N21710">
        <v>1</v>
      </c>
      <c r="O21710">
        <v>0</v>
      </c>
    </row>
    <row r="21711" spans="1:15" x14ac:dyDescent="0.3">
      <c r="A21711" t="s">
        <v>748</v>
      </c>
      <c r="B21711" t="s">
        <v>5830</v>
      </c>
      <c r="C21711">
        <v>41794</v>
      </c>
      <c r="D21711" t="s">
        <v>737</v>
      </c>
      <c r="E21711" t="s">
        <v>55</v>
      </c>
      <c r="F21711" t="s">
        <v>4307</v>
      </c>
      <c r="G21711" t="s">
        <v>337</v>
      </c>
      <c r="H21711" t="s">
        <v>5831</v>
      </c>
      <c r="I21711">
        <v>4375656</v>
      </c>
      <c r="J21711" t="s">
        <v>23</v>
      </c>
      <c r="K21711">
        <v>0</v>
      </c>
      <c r="L21711">
        <v>10</v>
      </c>
      <c r="M21711">
        <v>0</v>
      </c>
      <c r="N21711">
        <v>1</v>
      </c>
      <c r="O21711">
        <v>0</v>
      </c>
    </row>
    <row r="21712" spans="1:15" x14ac:dyDescent="0.3">
      <c r="A21712" t="s">
        <v>850</v>
      </c>
      <c r="B21712" t="s">
        <v>1067</v>
      </c>
      <c r="C21712">
        <v>39372</v>
      </c>
      <c r="D21712" t="s">
        <v>852</v>
      </c>
      <c r="E21712" t="s">
        <v>386</v>
      </c>
      <c r="F21712" t="s">
        <v>1073</v>
      </c>
      <c r="G21712" t="s">
        <v>386</v>
      </c>
      <c r="H21712" t="s">
        <v>1069</v>
      </c>
      <c r="I21712">
        <v>1840150</v>
      </c>
      <c r="J21712" t="s">
        <v>23</v>
      </c>
      <c r="K21712">
        <v>1863763</v>
      </c>
      <c r="L21712">
        <v>5</v>
      </c>
      <c r="M21712">
        <v>1</v>
      </c>
      <c r="N21712">
        <v>1</v>
      </c>
      <c r="O21712">
        <v>1</v>
      </c>
    </row>
    <row r="21713" spans="1:15" x14ac:dyDescent="0.3">
      <c r="A21713" t="s">
        <v>1997</v>
      </c>
      <c r="B21713" t="s">
        <v>1998</v>
      </c>
      <c r="C21713">
        <v>39968</v>
      </c>
      <c r="D21713" t="s">
        <v>1073</v>
      </c>
      <c r="E21713" t="s">
        <v>386</v>
      </c>
      <c r="F21713" t="s">
        <v>1073</v>
      </c>
      <c r="G21713" t="s">
        <v>386</v>
      </c>
      <c r="H21713" t="s">
        <v>2000</v>
      </c>
      <c r="I21713">
        <v>1840500</v>
      </c>
      <c r="J21713" t="s">
        <v>23</v>
      </c>
      <c r="K21713">
        <v>0</v>
      </c>
      <c r="L21713">
        <v>8</v>
      </c>
      <c r="M21713">
        <v>0</v>
      </c>
      <c r="N21713">
        <v>1</v>
      </c>
      <c r="O21713">
        <v>0</v>
      </c>
    </row>
    <row r="21714" spans="1:15" x14ac:dyDescent="0.3">
      <c r="A21714" t="s">
        <v>850</v>
      </c>
      <c r="B21714" t="s">
        <v>2223</v>
      </c>
      <c r="C21714">
        <v>39890</v>
      </c>
      <c r="D21714" t="s">
        <v>852</v>
      </c>
      <c r="E21714" t="s">
        <v>386</v>
      </c>
      <c r="F21714" t="s">
        <v>1073</v>
      </c>
      <c r="G21714" t="s">
        <v>386</v>
      </c>
      <c r="H21714" t="s">
        <v>2224</v>
      </c>
      <c r="I21714">
        <v>2548975</v>
      </c>
      <c r="J21714" t="s">
        <v>23</v>
      </c>
      <c r="K21714">
        <v>1753398</v>
      </c>
      <c r="L21714">
        <v>12</v>
      </c>
      <c r="M21714">
        <v>1</v>
      </c>
      <c r="N21714">
        <v>1</v>
      </c>
      <c r="O21714">
        <v>1</v>
      </c>
    </row>
    <row r="21715" spans="1:15" x14ac:dyDescent="0.3">
      <c r="A21715" t="s">
        <v>1997</v>
      </c>
      <c r="B21715" t="s">
        <v>3574</v>
      </c>
      <c r="C21715">
        <v>40819</v>
      </c>
      <c r="D21715" t="s">
        <v>1073</v>
      </c>
      <c r="E21715" t="s">
        <v>386</v>
      </c>
      <c r="F21715" t="s">
        <v>1073</v>
      </c>
      <c r="G21715" t="s">
        <v>386</v>
      </c>
      <c r="H21715" t="s">
        <v>3575</v>
      </c>
      <c r="I21715">
        <v>2990000</v>
      </c>
      <c r="J21715" t="s">
        <v>23</v>
      </c>
      <c r="K21715">
        <v>0</v>
      </c>
      <c r="L21715">
        <v>7</v>
      </c>
      <c r="M21715">
        <v>0</v>
      </c>
      <c r="N21715">
        <v>1</v>
      </c>
      <c r="O21715">
        <v>0</v>
      </c>
    </row>
    <row r="21716" spans="1:15" x14ac:dyDescent="0.3">
      <c r="A21716" t="s">
        <v>850</v>
      </c>
      <c r="B21716" t="s">
        <v>4569</v>
      </c>
      <c r="C21716">
        <v>41124</v>
      </c>
      <c r="D21716" t="s">
        <v>852</v>
      </c>
      <c r="E21716" t="s">
        <v>386</v>
      </c>
      <c r="F21716" t="s">
        <v>1073</v>
      </c>
      <c r="G21716" t="s">
        <v>386</v>
      </c>
      <c r="H21716" t="s">
        <v>4570</v>
      </c>
      <c r="I21716">
        <v>2679557</v>
      </c>
      <c r="J21716" t="s">
        <v>23</v>
      </c>
      <c r="K21716">
        <v>1469140</v>
      </c>
      <c r="L21716">
        <v>8</v>
      </c>
      <c r="M21716">
        <v>1</v>
      </c>
      <c r="N21716">
        <v>1</v>
      </c>
      <c r="O21716">
        <v>1</v>
      </c>
    </row>
    <row r="21717" spans="1:15" x14ac:dyDescent="0.3">
      <c r="A21717" t="s">
        <v>1997</v>
      </c>
      <c r="B21717" t="s">
        <v>5275</v>
      </c>
      <c r="C21717">
        <v>41586</v>
      </c>
      <c r="D21717" t="s">
        <v>1073</v>
      </c>
      <c r="E21717" t="s">
        <v>386</v>
      </c>
      <c r="F21717" t="s">
        <v>1073</v>
      </c>
      <c r="G21717" t="s">
        <v>386</v>
      </c>
      <c r="H21717" t="s">
        <v>5276</v>
      </c>
      <c r="I21717">
        <v>1906250</v>
      </c>
      <c r="J21717" t="s">
        <v>23</v>
      </c>
      <c r="K21717">
        <v>0</v>
      </c>
      <c r="L21717">
        <v>5</v>
      </c>
      <c r="M21717">
        <v>0</v>
      </c>
      <c r="N21717">
        <v>1</v>
      </c>
      <c r="O21717">
        <v>0</v>
      </c>
    </row>
    <row r="21718" spans="1:15" x14ac:dyDescent="0.3">
      <c r="A21718" t="s">
        <v>2582</v>
      </c>
      <c r="B21718" t="s">
        <v>6080</v>
      </c>
      <c r="C21718">
        <v>41869</v>
      </c>
      <c r="D21718" t="s">
        <v>1935</v>
      </c>
      <c r="E21718" t="s">
        <v>386</v>
      </c>
      <c r="F21718" t="s">
        <v>1073</v>
      </c>
      <c r="G21718" t="s">
        <v>386</v>
      </c>
      <c r="H21718" t="s">
        <v>6081</v>
      </c>
      <c r="I21718">
        <v>419375</v>
      </c>
      <c r="J21718" t="s">
        <v>23</v>
      </c>
      <c r="K21718">
        <v>0</v>
      </c>
      <c r="L21718">
        <v>4</v>
      </c>
      <c r="M21718">
        <v>0</v>
      </c>
      <c r="N21718">
        <v>1</v>
      </c>
      <c r="O21718">
        <v>0</v>
      </c>
    </row>
    <row r="21719" spans="1:15" x14ac:dyDescent="0.3">
      <c r="A21719" t="s">
        <v>850</v>
      </c>
      <c r="B21719" t="s">
        <v>6217</v>
      </c>
      <c r="C21719">
        <v>41928</v>
      </c>
      <c r="D21719" t="s">
        <v>852</v>
      </c>
      <c r="E21719" t="s">
        <v>386</v>
      </c>
      <c r="F21719" t="s">
        <v>1073</v>
      </c>
      <c r="G21719" t="s">
        <v>386</v>
      </c>
      <c r="H21719" t="s">
        <v>6218</v>
      </c>
      <c r="I21719">
        <v>419375</v>
      </c>
      <c r="J21719" t="s">
        <v>23</v>
      </c>
      <c r="K21719">
        <v>0</v>
      </c>
      <c r="L21719">
        <v>3</v>
      </c>
      <c r="M21719">
        <v>0</v>
      </c>
      <c r="N21719">
        <v>1</v>
      </c>
      <c r="O21719">
        <v>0</v>
      </c>
    </row>
    <row r="21720" spans="1:15" x14ac:dyDescent="0.3">
      <c r="A21720" t="s">
        <v>2582</v>
      </c>
      <c r="B21720" t="s">
        <v>6517</v>
      </c>
      <c r="C21720">
        <v>42124</v>
      </c>
      <c r="D21720" t="s">
        <v>1935</v>
      </c>
      <c r="E21720" t="s">
        <v>386</v>
      </c>
      <c r="F21720" t="s">
        <v>1073</v>
      </c>
      <c r="G21720" t="s">
        <v>386</v>
      </c>
      <c r="H21720" t="s">
        <v>6081</v>
      </c>
      <c r="I21720">
        <v>419375</v>
      </c>
      <c r="J21720" t="s">
        <v>23</v>
      </c>
      <c r="K21720">
        <v>0</v>
      </c>
      <c r="L21720">
        <v>4</v>
      </c>
      <c r="M21720">
        <v>0</v>
      </c>
      <c r="N21720">
        <v>1</v>
      </c>
      <c r="O21720">
        <v>0</v>
      </c>
    </row>
    <row r="21721" spans="1:15" x14ac:dyDescent="0.3">
      <c r="A21721" t="s">
        <v>1997</v>
      </c>
      <c r="B21721" t="s">
        <v>6636</v>
      </c>
      <c r="C21721">
        <v>38180</v>
      </c>
      <c r="D21721" t="s">
        <v>1073</v>
      </c>
      <c r="E21721" t="s">
        <v>386</v>
      </c>
      <c r="F21721" t="s">
        <v>1073</v>
      </c>
      <c r="G21721" t="s">
        <v>386</v>
      </c>
      <c r="H21721" t="s">
        <v>6637</v>
      </c>
      <c r="I21721">
        <v>260000</v>
      </c>
      <c r="J21721" t="s">
        <v>23</v>
      </c>
      <c r="K21721">
        <v>260000</v>
      </c>
      <c r="L21721">
        <v>1</v>
      </c>
      <c r="M21721">
        <v>0</v>
      </c>
      <c r="N21721">
        <v>0</v>
      </c>
      <c r="O21721">
        <v>0</v>
      </c>
    </row>
    <row r="21722" spans="1:15" x14ac:dyDescent="0.3">
      <c r="A21722" t="s">
        <v>850</v>
      </c>
      <c r="B21722" t="s">
        <v>7688</v>
      </c>
      <c r="C21722">
        <v>38413</v>
      </c>
      <c r="D21722" t="s">
        <v>852</v>
      </c>
      <c r="E21722" t="s">
        <v>386</v>
      </c>
      <c r="F21722" t="s">
        <v>1073</v>
      </c>
      <c r="G21722" t="s">
        <v>386</v>
      </c>
      <c r="H21722" t="s">
        <v>7689</v>
      </c>
      <c r="I21722">
        <v>1844571</v>
      </c>
      <c r="J21722" t="s">
        <v>23</v>
      </c>
      <c r="K21722">
        <v>1793708</v>
      </c>
      <c r="L21722">
        <v>3</v>
      </c>
      <c r="M21722">
        <v>1</v>
      </c>
      <c r="N21722">
        <v>1</v>
      </c>
      <c r="O21722">
        <v>1</v>
      </c>
    </row>
    <row r="21723" spans="1:15" x14ac:dyDescent="0.3">
      <c r="A21723" t="s">
        <v>1997</v>
      </c>
      <c r="B21723" t="s">
        <v>11422</v>
      </c>
      <c r="C21723">
        <v>39710</v>
      </c>
      <c r="D21723" t="s">
        <v>1073</v>
      </c>
      <c r="E21723" t="s">
        <v>386</v>
      </c>
      <c r="F21723" t="s">
        <v>1073</v>
      </c>
      <c r="G21723" t="s">
        <v>386</v>
      </c>
      <c r="H21723" t="s">
        <v>11423</v>
      </c>
      <c r="I21723">
        <v>134000</v>
      </c>
      <c r="J21723" t="s">
        <v>23</v>
      </c>
      <c r="K21723">
        <v>0</v>
      </c>
      <c r="L21723">
        <v>2</v>
      </c>
      <c r="M21723">
        <v>0</v>
      </c>
      <c r="N21723">
        <v>0</v>
      </c>
      <c r="O21723">
        <v>0</v>
      </c>
    </row>
    <row r="21724" spans="1:15" x14ac:dyDescent="0.3">
      <c r="A21724" t="s">
        <v>850</v>
      </c>
      <c r="B21724" t="s">
        <v>12284</v>
      </c>
      <c r="C21724">
        <v>39954</v>
      </c>
      <c r="D21724" t="s">
        <v>852</v>
      </c>
      <c r="E21724" t="s">
        <v>386</v>
      </c>
      <c r="F21724" t="s">
        <v>1073</v>
      </c>
      <c r="G21724" t="s">
        <v>386</v>
      </c>
      <c r="H21724" t="s">
        <v>12285</v>
      </c>
      <c r="I21724">
        <v>2184928</v>
      </c>
      <c r="J21724" t="s">
        <v>23</v>
      </c>
      <c r="K21724">
        <v>1990010</v>
      </c>
      <c r="L21724">
        <v>8</v>
      </c>
      <c r="M21724">
        <v>1</v>
      </c>
      <c r="N21724">
        <v>1</v>
      </c>
      <c r="O21724">
        <v>1</v>
      </c>
    </row>
    <row r="21725" spans="1:15" x14ac:dyDescent="0.3">
      <c r="A21725" t="s">
        <v>1997</v>
      </c>
      <c r="B21725" t="s">
        <v>12581</v>
      </c>
      <c r="C21725">
        <v>40072</v>
      </c>
      <c r="D21725" t="s">
        <v>1073</v>
      </c>
      <c r="E21725" t="s">
        <v>386</v>
      </c>
      <c r="F21725" t="s">
        <v>1073</v>
      </c>
      <c r="G21725" t="s">
        <v>386</v>
      </c>
      <c r="H21725" t="s">
        <v>12582</v>
      </c>
      <c r="I21725">
        <v>200000</v>
      </c>
      <c r="J21725" t="s">
        <v>23</v>
      </c>
      <c r="K21725">
        <v>0</v>
      </c>
      <c r="L21725">
        <v>1</v>
      </c>
      <c r="M21725">
        <v>0</v>
      </c>
      <c r="N21725">
        <v>0</v>
      </c>
      <c r="O21725">
        <v>0</v>
      </c>
    </row>
    <row r="21726" spans="1:15" x14ac:dyDescent="0.3">
      <c r="A21726" t="s">
        <v>1997</v>
      </c>
      <c r="B21726" t="s">
        <v>13844</v>
      </c>
      <c r="C21726">
        <v>40570</v>
      </c>
      <c r="D21726" t="s">
        <v>1073</v>
      </c>
      <c r="E21726" t="s">
        <v>386</v>
      </c>
      <c r="F21726" t="s">
        <v>1073</v>
      </c>
      <c r="G21726" t="s">
        <v>386</v>
      </c>
      <c r="H21726" t="s">
        <v>13845</v>
      </c>
      <c r="I21726">
        <v>154000</v>
      </c>
      <c r="J21726" t="s">
        <v>23</v>
      </c>
      <c r="K21726">
        <v>0</v>
      </c>
      <c r="L21726">
        <v>1</v>
      </c>
      <c r="M21726">
        <v>0</v>
      </c>
      <c r="N21726">
        <v>0</v>
      </c>
      <c r="O21726">
        <v>0</v>
      </c>
    </row>
    <row r="21727" spans="1:15" x14ac:dyDescent="0.3">
      <c r="A21727" t="s">
        <v>1997</v>
      </c>
      <c r="B21727" t="s">
        <v>14774</v>
      </c>
      <c r="C21727">
        <v>40919</v>
      </c>
      <c r="D21727" t="s">
        <v>1073</v>
      </c>
      <c r="E21727" t="s">
        <v>386</v>
      </c>
      <c r="F21727" t="s">
        <v>1073</v>
      </c>
      <c r="G21727" t="s">
        <v>386</v>
      </c>
      <c r="H21727" t="s">
        <v>14775</v>
      </c>
      <c r="I21727">
        <v>154000</v>
      </c>
      <c r="J21727" t="s">
        <v>23</v>
      </c>
      <c r="K21727">
        <v>0</v>
      </c>
      <c r="L21727">
        <v>1</v>
      </c>
      <c r="M21727">
        <v>0</v>
      </c>
      <c r="N21727">
        <v>0</v>
      </c>
      <c r="O21727">
        <v>0</v>
      </c>
    </row>
    <row r="21728" spans="1:15" x14ac:dyDescent="0.3">
      <c r="A21728" t="s">
        <v>1997</v>
      </c>
      <c r="B21728" t="s">
        <v>16863</v>
      </c>
      <c r="C21728">
        <v>41624</v>
      </c>
      <c r="D21728" t="s">
        <v>1073</v>
      </c>
      <c r="E21728" t="s">
        <v>386</v>
      </c>
      <c r="F21728" t="s">
        <v>1073</v>
      </c>
      <c r="G21728" t="s">
        <v>386</v>
      </c>
      <c r="H21728" t="s">
        <v>14775</v>
      </c>
      <c r="I21728">
        <v>154000</v>
      </c>
      <c r="J21728" t="s">
        <v>23</v>
      </c>
      <c r="K21728">
        <v>0</v>
      </c>
      <c r="L21728">
        <v>1</v>
      </c>
      <c r="M21728">
        <v>0</v>
      </c>
      <c r="N21728">
        <v>0</v>
      </c>
      <c r="O21728">
        <v>0</v>
      </c>
    </row>
    <row r="21729" spans="1:15" x14ac:dyDescent="0.3">
      <c r="A21729" t="s">
        <v>114</v>
      </c>
      <c r="B21729" t="s">
        <v>766</v>
      </c>
      <c r="C21729">
        <v>39269</v>
      </c>
      <c r="D21729" t="s">
        <v>59</v>
      </c>
      <c r="E21729" t="s">
        <v>64</v>
      </c>
      <c r="F21729" t="s">
        <v>769</v>
      </c>
      <c r="G21729" t="s">
        <v>64</v>
      </c>
      <c r="H21729" t="s">
        <v>768</v>
      </c>
      <c r="I21729">
        <v>1756137</v>
      </c>
      <c r="J21729" t="s">
        <v>23</v>
      </c>
      <c r="K21729">
        <v>1571288</v>
      </c>
      <c r="L21729">
        <v>8</v>
      </c>
      <c r="M21729">
        <v>1</v>
      </c>
      <c r="N21729">
        <v>1</v>
      </c>
      <c r="O21729">
        <v>1</v>
      </c>
    </row>
    <row r="21730" spans="1:15" x14ac:dyDescent="0.3">
      <c r="A21730" t="s">
        <v>465</v>
      </c>
      <c r="B21730" t="s">
        <v>971</v>
      </c>
      <c r="C21730">
        <v>39360</v>
      </c>
      <c r="D21730" t="s">
        <v>467</v>
      </c>
      <c r="E21730" t="s">
        <v>150</v>
      </c>
      <c r="F21730" t="s">
        <v>769</v>
      </c>
      <c r="G21730" t="s">
        <v>131</v>
      </c>
      <c r="H21730" t="s">
        <v>974</v>
      </c>
      <c r="I21730">
        <v>3036503</v>
      </c>
      <c r="J21730" t="s">
        <v>23</v>
      </c>
      <c r="K21730">
        <v>0</v>
      </c>
      <c r="L21730">
        <v>15</v>
      </c>
      <c r="M21730">
        <v>0</v>
      </c>
      <c r="N21730">
        <v>1</v>
      </c>
      <c r="O21730">
        <v>0</v>
      </c>
    </row>
    <row r="21731" spans="1:15" x14ac:dyDescent="0.3">
      <c r="A21731" t="s">
        <v>1183</v>
      </c>
      <c r="B21731" t="s">
        <v>1184</v>
      </c>
      <c r="C21731">
        <v>39405</v>
      </c>
      <c r="D21731" t="s">
        <v>69</v>
      </c>
      <c r="E21731" t="s">
        <v>64</v>
      </c>
      <c r="F21731" t="s">
        <v>769</v>
      </c>
      <c r="G21731" t="s">
        <v>64</v>
      </c>
      <c r="H21731" t="s">
        <v>1186</v>
      </c>
      <c r="I21731">
        <v>1862500</v>
      </c>
      <c r="J21731" t="s">
        <v>23</v>
      </c>
      <c r="K21731">
        <v>0</v>
      </c>
      <c r="L21731">
        <v>7</v>
      </c>
      <c r="M21731">
        <v>0</v>
      </c>
      <c r="N21731">
        <v>1</v>
      </c>
      <c r="O21731">
        <v>0</v>
      </c>
    </row>
    <row r="21732" spans="1:15" x14ac:dyDescent="0.3">
      <c r="A21732" t="s">
        <v>465</v>
      </c>
      <c r="B21732" t="s">
        <v>1353</v>
      </c>
      <c r="C21732">
        <v>39511</v>
      </c>
      <c r="D21732" t="s">
        <v>467</v>
      </c>
      <c r="E21732" t="s">
        <v>150</v>
      </c>
      <c r="F21732" t="s">
        <v>769</v>
      </c>
      <c r="G21732" t="s">
        <v>131</v>
      </c>
      <c r="H21732" t="s">
        <v>468</v>
      </c>
      <c r="I21732">
        <v>2542836</v>
      </c>
      <c r="J21732" t="s">
        <v>23</v>
      </c>
      <c r="K21732">
        <v>0</v>
      </c>
      <c r="L21732">
        <v>16</v>
      </c>
      <c r="M21732">
        <v>0</v>
      </c>
      <c r="N21732">
        <v>1</v>
      </c>
      <c r="O21732">
        <v>0</v>
      </c>
    </row>
    <row r="21733" spans="1:15" x14ac:dyDescent="0.3">
      <c r="A21733" t="s">
        <v>455</v>
      </c>
      <c r="B21733" t="s">
        <v>2018</v>
      </c>
      <c r="C21733">
        <v>39848</v>
      </c>
      <c r="D21733" t="s">
        <v>457</v>
      </c>
      <c r="E21733" t="s">
        <v>237</v>
      </c>
      <c r="F21733" t="s">
        <v>769</v>
      </c>
      <c r="G21733" t="s">
        <v>42</v>
      </c>
      <c r="H21733" t="s">
        <v>2020</v>
      </c>
      <c r="I21733">
        <v>1873264</v>
      </c>
      <c r="J21733" t="s">
        <v>23</v>
      </c>
      <c r="K21733">
        <v>0</v>
      </c>
      <c r="L21733">
        <v>7</v>
      </c>
      <c r="M21733">
        <v>0</v>
      </c>
      <c r="N21733">
        <v>1</v>
      </c>
      <c r="O21733">
        <v>0</v>
      </c>
    </row>
    <row r="21734" spans="1:15" x14ac:dyDescent="0.3">
      <c r="A21734" t="s">
        <v>465</v>
      </c>
      <c r="B21734" t="s">
        <v>2164</v>
      </c>
      <c r="C21734">
        <v>39882</v>
      </c>
      <c r="D21734" t="s">
        <v>467</v>
      </c>
      <c r="E21734" t="s">
        <v>150</v>
      </c>
      <c r="F21734" t="s">
        <v>769</v>
      </c>
      <c r="G21734" t="s">
        <v>131</v>
      </c>
      <c r="H21734" t="s">
        <v>468</v>
      </c>
      <c r="I21734">
        <v>3494385</v>
      </c>
      <c r="J21734" t="s">
        <v>23</v>
      </c>
      <c r="K21734">
        <v>0</v>
      </c>
      <c r="L21734">
        <v>15</v>
      </c>
      <c r="M21734">
        <v>0</v>
      </c>
      <c r="N21734">
        <v>1</v>
      </c>
      <c r="O21734">
        <v>0</v>
      </c>
    </row>
    <row r="21735" spans="1:15" x14ac:dyDescent="0.3">
      <c r="A21735" t="s">
        <v>114</v>
      </c>
      <c r="B21735" t="s">
        <v>2238</v>
      </c>
      <c r="C21735">
        <v>40136</v>
      </c>
      <c r="D21735" t="s">
        <v>59</v>
      </c>
      <c r="E21735" t="s">
        <v>64</v>
      </c>
      <c r="F21735" t="s">
        <v>769</v>
      </c>
      <c r="G21735" t="s">
        <v>64</v>
      </c>
      <c r="H21735" t="s">
        <v>2240</v>
      </c>
      <c r="I21735">
        <v>2637838</v>
      </c>
      <c r="J21735" t="s">
        <v>23</v>
      </c>
      <c r="K21735">
        <v>1601146</v>
      </c>
      <c r="L21735">
        <v>11</v>
      </c>
      <c r="M21735">
        <v>1</v>
      </c>
      <c r="N21735">
        <v>1</v>
      </c>
      <c r="O21735">
        <v>1</v>
      </c>
    </row>
    <row r="21736" spans="1:15" x14ac:dyDescent="0.3">
      <c r="A21736" t="s">
        <v>455</v>
      </c>
      <c r="B21736" t="s">
        <v>3539</v>
      </c>
      <c r="C21736">
        <v>40708</v>
      </c>
      <c r="D21736" t="s">
        <v>457</v>
      </c>
      <c r="E21736" t="s">
        <v>237</v>
      </c>
      <c r="F21736" t="s">
        <v>769</v>
      </c>
      <c r="G21736" t="s">
        <v>237</v>
      </c>
      <c r="H21736" t="s">
        <v>3540</v>
      </c>
      <c r="I21736">
        <v>411125</v>
      </c>
      <c r="J21736" t="s">
        <v>23</v>
      </c>
      <c r="K21736">
        <v>0</v>
      </c>
      <c r="L21736">
        <v>4</v>
      </c>
      <c r="M21736">
        <v>0</v>
      </c>
      <c r="N21736">
        <v>1</v>
      </c>
      <c r="O21736">
        <v>0</v>
      </c>
    </row>
    <row r="21737" spans="1:15" x14ac:dyDescent="0.3">
      <c r="A21737" t="s">
        <v>455</v>
      </c>
      <c r="B21737" t="s">
        <v>3905</v>
      </c>
      <c r="C21737">
        <v>40850</v>
      </c>
      <c r="D21737" t="s">
        <v>457</v>
      </c>
      <c r="E21737" t="s">
        <v>237</v>
      </c>
      <c r="F21737" t="s">
        <v>769</v>
      </c>
      <c r="G21737" t="s">
        <v>237</v>
      </c>
      <c r="H21737" t="s">
        <v>3906</v>
      </c>
      <c r="I21737">
        <v>2016090</v>
      </c>
      <c r="J21737" t="s">
        <v>23</v>
      </c>
      <c r="K21737">
        <v>0</v>
      </c>
      <c r="L21737">
        <v>10</v>
      </c>
      <c r="M21737">
        <v>0</v>
      </c>
      <c r="N21737">
        <v>1</v>
      </c>
      <c r="O21737">
        <v>0</v>
      </c>
    </row>
    <row r="21738" spans="1:15" x14ac:dyDescent="0.3">
      <c r="A21738" t="s">
        <v>3883</v>
      </c>
      <c r="B21738" t="s">
        <v>4116</v>
      </c>
      <c r="C21738">
        <v>40946</v>
      </c>
      <c r="D21738" t="s">
        <v>116</v>
      </c>
      <c r="E21738" t="s">
        <v>64</v>
      </c>
      <c r="F21738" t="s">
        <v>769</v>
      </c>
      <c r="G21738" t="s">
        <v>64</v>
      </c>
      <c r="H21738" t="s">
        <v>4117</v>
      </c>
      <c r="I21738">
        <v>1868750</v>
      </c>
      <c r="J21738" t="s">
        <v>23</v>
      </c>
      <c r="K21738">
        <v>0</v>
      </c>
      <c r="L21738">
        <v>5</v>
      </c>
      <c r="M21738">
        <v>0</v>
      </c>
      <c r="N21738">
        <v>1</v>
      </c>
      <c r="O21738">
        <v>0</v>
      </c>
    </row>
    <row r="21739" spans="1:15" x14ac:dyDescent="0.3">
      <c r="A21739" t="s">
        <v>455</v>
      </c>
      <c r="B21739" t="s">
        <v>4179</v>
      </c>
      <c r="C21739">
        <v>40973</v>
      </c>
      <c r="D21739" t="s">
        <v>457</v>
      </c>
      <c r="E21739" t="s">
        <v>237</v>
      </c>
      <c r="F21739" t="s">
        <v>769</v>
      </c>
      <c r="G21739" t="s">
        <v>237</v>
      </c>
      <c r="H21739" t="s">
        <v>459</v>
      </c>
      <c r="I21739">
        <v>1868750</v>
      </c>
      <c r="J21739" t="s">
        <v>23</v>
      </c>
      <c r="K21739">
        <v>994792</v>
      </c>
      <c r="L21739">
        <v>9</v>
      </c>
      <c r="M21739">
        <v>1</v>
      </c>
      <c r="N21739">
        <v>1</v>
      </c>
      <c r="O21739">
        <v>1</v>
      </c>
    </row>
    <row r="21740" spans="1:15" x14ac:dyDescent="0.3">
      <c r="A21740" t="s">
        <v>3883</v>
      </c>
      <c r="B21740" t="s">
        <v>4436</v>
      </c>
      <c r="C21740">
        <v>41064</v>
      </c>
      <c r="D21740" t="s">
        <v>116</v>
      </c>
      <c r="E21740" t="s">
        <v>64</v>
      </c>
      <c r="F21740" t="s">
        <v>769</v>
      </c>
      <c r="G21740" t="s">
        <v>64</v>
      </c>
      <c r="H21740" t="s">
        <v>4437</v>
      </c>
      <c r="I21740">
        <v>1868750</v>
      </c>
      <c r="J21740" t="s">
        <v>23</v>
      </c>
      <c r="K21740">
        <v>0</v>
      </c>
      <c r="L21740">
        <v>5</v>
      </c>
      <c r="M21740">
        <v>0</v>
      </c>
      <c r="N21740">
        <v>1</v>
      </c>
      <c r="O21740">
        <v>0</v>
      </c>
    </row>
    <row r="21741" spans="1:15" x14ac:dyDescent="0.3">
      <c r="A21741" t="s">
        <v>114</v>
      </c>
      <c r="B21741" t="s">
        <v>4558</v>
      </c>
      <c r="C21741">
        <v>41208</v>
      </c>
      <c r="D21741" t="s">
        <v>59</v>
      </c>
      <c r="E21741" t="s">
        <v>64</v>
      </c>
      <c r="F21741" t="s">
        <v>769</v>
      </c>
      <c r="G21741" t="s">
        <v>64</v>
      </c>
      <c r="H21741" t="s">
        <v>768</v>
      </c>
      <c r="I21741">
        <v>2082266</v>
      </c>
      <c r="J21741" t="s">
        <v>23</v>
      </c>
      <c r="K21741">
        <v>663376</v>
      </c>
      <c r="L21741">
        <v>5</v>
      </c>
      <c r="M21741">
        <v>1</v>
      </c>
      <c r="N21741">
        <v>1</v>
      </c>
      <c r="O21741">
        <v>1</v>
      </c>
    </row>
    <row r="21742" spans="1:15" x14ac:dyDescent="0.3">
      <c r="A21742" t="s">
        <v>5088</v>
      </c>
      <c r="B21742" t="s">
        <v>5089</v>
      </c>
      <c r="C21742">
        <v>41408</v>
      </c>
      <c r="D21742" t="s">
        <v>443</v>
      </c>
      <c r="E21742" t="s">
        <v>373</v>
      </c>
      <c r="F21742" t="s">
        <v>769</v>
      </c>
      <c r="G21742" t="s">
        <v>42</v>
      </c>
      <c r="H21742" t="s">
        <v>5090</v>
      </c>
      <c r="I21742">
        <v>8273273</v>
      </c>
      <c r="J21742" t="s">
        <v>23</v>
      </c>
      <c r="K21742">
        <v>0</v>
      </c>
      <c r="L21742">
        <v>20</v>
      </c>
      <c r="M21742">
        <v>0</v>
      </c>
      <c r="N21742">
        <v>1</v>
      </c>
      <c r="O21742">
        <v>0</v>
      </c>
    </row>
    <row r="21743" spans="1:15" x14ac:dyDescent="0.3">
      <c r="A21743" t="s">
        <v>2497</v>
      </c>
      <c r="B21743" t="s">
        <v>5898</v>
      </c>
      <c r="C21743">
        <v>41795</v>
      </c>
      <c r="D21743" t="s">
        <v>1371</v>
      </c>
      <c r="E21743" t="s">
        <v>225</v>
      </c>
      <c r="F21743" t="s">
        <v>769</v>
      </c>
      <c r="G21743" t="s">
        <v>225</v>
      </c>
      <c r="H21743" t="s">
        <v>5899</v>
      </c>
      <c r="I21743">
        <v>4467230</v>
      </c>
      <c r="J21743" t="s">
        <v>23</v>
      </c>
      <c r="K21743">
        <v>0</v>
      </c>
      <c r="L21743">
        <v>11</v>
      </c>
      <c r="M21743">
        <v>0</v>
      </c>
      <c r="N21743">
        <v>1</v>
      </c>
      <c r="O21743">
        <v>0</v>
      </c>
    </row>
    <row r="21744" spans="1:15" x14ac:dyDescent="0.3">
      <c r="A21744" t="s">
        <v>2497</v>
      </c>
      <c r="B21744" t="s">
        <v>6437</v>
      </c>
      <c r="C21744">
        <v>42040</v>
      </c>
      <c r="D21744" t="s">
        <v>1371</v>
      </c>
      <c r="E21744" t="s">
        <v>225</v>
      </c>
      <c r="F21744" t="s">
        <v>769</v>
      </c>
      <c r="G21744" t="s">
        <v>225</v>
      </c>
      <c r="H21744" t="s">
        <v>6440</v>
      </c>
      <c r="I21744">
        <v>4069701</v>
      </c>
      <c r="J21744" t="s">
        <v>23</v>
      </c>
      <c r="K21744">
        <v>0</v>
      </c>
      <c r="L21744">
        <v>13</v>
      </c>
      <c r="M21744">
        <v>0</v>
      </c>
      <c r="N21744">
        <v>1</v>
      </c>
      <c r="O21744">
        <v>0</v>
      </c>
    </row>
    <row r="21745" spans="1:15" x14ac:dyDescent="0.3">
      <c r="A21745" t="s">
        <v>2497</v>
      </c>
      <c r="B21745" t="s">
        <v>6549</v>
      </c>
      <c r="C21745">
        <v>42067</v>
      </c>
      <c r="D21745" t="s">
        <v>1371</v>
      </c>
      <c r="E21745" t="s">
        <v>225</v>
      </c>
      <c r="F21745" t="s">
        <v>769</v>
      </c>
      <c r="G21745" t="s">
        <v>225</v>
      </c>
      <c r="H21745" t="s">
        <v>5899</v>
      </c>
      <c r="I21745">
        <v>4634401</v>
      </c>
      <c r="J21745" t="s">
        <v>23</v>
      </c>
      <c r="K21745">
        <v>0</v>
      </c>
      <c r="L21745">
        <v>11</v>
      </c>
      <c r="M21745">
        <v>0</v>
      </c>
      <c r="N21745">
        <v>1</v>
      </c>
      <c r="O21745">
        <v>0</v>
      </c>
    </row>
    <row r="21746" spans="1:15" x14ac:dyDescent="0.3">
      <c r="A21746" t="s">
        <v>6926</v>
      </c>
      <c r="B21746" t="s">
        <v>9163</v>
      </c>
      <c r="C21746">
        <v>38876</v>
      </c>
      <c r="D21746" t="s">
        <v>297</v>
      </c>
      <c r="E21746" t="s">
        <v>286</v>
      </c>
      <c r="F21746" t="s">
        <v>769</v>
      </c>
      <c r="G21746" t="s">
        <v>225</v>
      </c>
      <c r="H21746" t="s">
        <v>9164</v>
      </c>
      <c r="I21746">
        <v>80698</v>
      </c>
      <c r="J21746" t="s">
        <v>23</v>
      </c>
      <c r="K21746">
        <v>0</v>
      </c>
      <c r="L21746">
        <v>2</v>
      </c>
      <c r="M21746">
        <v>0</v>
      </c>
      <c r="N21746">
        <v>0</v>
      </c>
      <c r="O21746">
        <v>0</v>
      </c>
    </row>
    <row r="21747" spans="1:15" x14ac:dyDescent="0.3">
      <c r="A21747" t="s">
        <v>455</v>
      </c>
      <c r="B21747" t="s">
        <v>15370</v>
      </c>
      <c r="C21747">
        <v>41120</v>
      </c>
      <c r="D21747" t="s">
        <v>457</v>
      </c>
      <c r="E21747" t="s">
        <v>237</v>
      </c>
      <c r="F21747" t="s">
        <v>769</v>
      </c>
      <c r="G21747" t="s">
        <v>237</v>
      </c>
      <c r="H21747" t="s">
        <v>15371</v>
      </c>
      <c r="I21747">
        <v>1121250</v>
      </c>
      <c r="J21747" t="s">
        <v>23</v>
      </c>
      <c r="K21747">
        <v>0</v>
      </c>
      <c r="L21747">
        <v>5</v>
      </c>
      <c r="M21747">
        <v>0</v>
      </c>
      <c r="N21747">
        <v>0</v>
      </c>
      <c r="O21747">
        <v>0</v>
      </c>
    </row>
    <row r="21748" spans="1:15" x14ac:dyDescent="0.3">
      <c r="A21748" t="s">
        <v>108</v>
      </c>
      <c r="B21748" t="s">
        <v>5729</v>
      </c>
      <c r="C21748">
        <v>41688</v>
      </c>
      <c r="D21748" t="s">
        <v>110</v>
      </c>
      <c r="E21748" t="s">
        <v>84</v>
      </c>
      <c r="F21748" t="s">
        <v>5731</v>
      </c>
      <c r="G21748" t="s">
        <v>1132</v>
      </c>
      <c r="H21748" t="s">
        <v>5730</v>
      </c>
      <c r="I21748">
        <v>358479</v>
      </c>
      <c r="J21748" t="s">
        <v>23</v>
      </c>
      <c r="K21748">
        <v>0</v>
      </c>
      <c r="L21748">
        <v>5</v>
      </c>
      <c r="M21748">
        <v>0</v>
      </c>
      <c r="N21748">
        <v>1</v>
      </c>
      <c r="O21748">
        <v>0</v>
      </c>
    </row>
    <row r="21749" spans="1:15" x14ac:dyDescent="0.3">
      <c r="A21749" t="s">
        <v>108</v>
      </c>
      <c r="B21749" t="s">
        <v>6334</v>
      </c>
      <c r="C21749">
        <v>41960</v>
      </c>
      <c r="D21749" t="s">
        <v>110</v>
      </c>
      <c r="E21749" t="s">
        <v>84</v>
      </c>
      <c r="F21749" t="s">
        <v>5731</v>
      </c>
      <c r="G21749" t="s">
        <v>1132</v>
      </c>
      <c r="H21749" t="s">
        <v>5730</v>
      </c>
      <c r="I21749">
        <v>421600</v>
      </c>
      <c r="J21749" t="s">
        <v>23</v>
      </c>
      <c r="K21749">
        <v>0</v>
      </c>
      <c r="L21749">
        <v>5</v>
      </c>
      <c r="M21749">
        <v>0</v>
      </c>
      <c r="N21749">
        <v>1</v>
      </c>
      <c r="O21749">
        <v>0</v>
      </c>
    </row>
    <row r="21750" spans="1:15" x14ac:dyDescent="0.3">
      <c r="A21750" t="s">
        <v>1534</v>
      </c>
      <c r="B21750" t="s">
        <v>1535</v>
      </c>
      <c r="C21750">
        <v>39604</v>
      </c>
      <c r="D21750" t="s">
        <v>870</v>
      </c>
      <c r="E21750" t="s">
        <v>64</v>
      </c>
      <c r="F21750" t="s">
        <v>1540</v>
      </c>
      <c r="G21750" t="s">
        <v>42</v>
      </c>
      <c r="H21750" t="s">
        <v>1537</v>
      </c>
      <c r="I21750">
        <v>2064778</v>
      </c>
      <c r="J21750" t="s">
        <v>23</v>
      </c>
      <c r="K21750">
        <v>0</v>
      </c>
      <c r="L21750">
        <v>9</v>
      </c>
      <c r="M21750">
        <v>0</v>
      </c>
      <c r="N21750">
        <v>1</v>
      </c>
      <c r="O21750">
        <v>0</v>
      </c>
    </row>
    <row r="21751" spans="1:15" x14ac:dyDescent="0.3">
      <c r="A21751" t="s">
        <v>1534</v>
      </c>
      <c r="B21751" t="s">
        <v>2237</v>
      </c>
      <c r="C21751">
        <v>39877</v>
      </c>
      <c r="D21751" t="s">
        <v>870</v>
      </c>
      <c r="E21751" t="s">
        <v>64</v>
      </c>
      <c r="F21751" t="s">
        <v>1540</v>
      </c>
      <c r="G21751" t="s">
        <v>113</v>
      </c>
      <c r="H21751" t="s">
        <v>1537</v>
      </c>
      <c r="I21751">
        <v>1773939</v>
      </c>
      <c r="J21751" t="s">
        <v>23</v>
      </c>
      <c r="K21751">
        <v>0</v>
      </c>
      <c r="L21751">
        <v>5</v>
      </c>
      <c r="M21751">
        <v>0</v>
      </c>
      <c r="N21751">
        <v>1</v>
      </c>
      <c r="O21751">
        <v>0</v>
      </c>
    </row>
    <row r="21752" spans="1:15" x14ac:dyDescent="0.3">
      <c r="A21752" t="s">
        <v>2497</v>
      </c>
      <c r="B21752" t="s">
        <v>2970</v>
      </c>
      <c r="C21752">
        <v>40126</v>
      </c>
      <c r="D21752" t="s">
        <v>1371</v>
      </c>
      <c r="E21752" t="s">
        <v>225</v>
      </c>
      <c r="F21752" t="s">
        <v>1540</v>
      </c>
      <c r="G21752" t="s">
        <v>836</v>
      </c>
      <c r="H21752" t="s">
        <v>2971</v>
      </c>
      <c r="I21752">
        <v>3701131</v>
      </c>
      <c r="J21752" t="s">
        <v>23</v>
      </c>
      <c r="K21752">
        <v>471874</v>
      </c>
      <c r="L21752">
        <v>17</v>
      </c>
      <c r="M21752">
        <v>1</v>
      </c>
      <c r="N21752">
        <v>1</v>
      </c>
      <c r="O21752">
        <v>1</v>
      </c>
    </row>
    <row r="21753" spans="1:15" x14ac:dyDescent="0.3">
      <c r="A21753" t="s">
        <v>3811</v>
      </c>
      <c r="B21753" t="s">
        <v>3812</v>
      </c>
      <c r="C21753">
        <v>40833</v>
      </c>
      <c r="D21753" t="s">
        <v>1136</v>
      </c>
      <c r="E21753" t="s">
        <v>237</v>
      </c>
      <c r="F21753" t="s">
        <v>1540</v>
      </c>
      <c r="G21753" t="s">
        <v>237</v>
      </c>
      <c r="H21753" t="s">
        <v>3813</v>
      </c>
      <c r="I21753">
        <v>411125</v>
      </c>
      <c r="J21753" t="s">
        <v>23</v>
      </c>
      <c r="K21753">
        <v>0</v>
      </c>
      <c r="L21753">
        <v>4</v>
      </c>
      <c r="M21753">
        <v>0</v>
      </c>
      <c r="N21753">
        <v>1</v>
      </c>
      <c r="O21753">
        <v>0</v>
      </c>
    </row>
    <row r="21754" spans="1:15" x14ac:dyDescent="0.3">
      <c r="A21754" t="s">
        <v>3403</v>
      </c>
      <c r="B21754" t="s">
        <v>6448</v>
      </c>
      <c r="C21754">
        <v>42040</v>
      </c>
      <c r="D21754" t="s">
        <v>276</v>
      </c>
      <c r="E21754" t="s">
        <v>57</v>
      </c>
      <c r="F21754" t="s">
        <v>1540</v>
      </c>
      <c r="G21754" t="s">
        <v>2865</v>
      </c>
      <c r="H21754" t="s">
        <v>6449</v>
      </c>
      <c r="I21754">
        <v>1899438</v>
      </c>
      <c r="J21754" t="s">
        <v>23</v>
      </c>
      <c r="K21754">
        <v>0</v>
      </c>
      <c r="L21754">
        <v>7</v>
      </c>
      <c r="M21754">
        <v>0</v>
      </c>
      <c r="N21754">
        <v>1</v>
      </c>
      <c r="O21754">
        <v>0</v>
      </c>
    </row>
    <row r="21755" spans="1:15" x14ac:dyDescent="0.3">
      <c r="A21755" t="s">
        <v>1373</v>
      </c>
      <c r="B21755" t="s">
        <v>10599</v>
      </c>
      <c r="C21755">
        <v>39385</v>
      </c>
      <c r="D21755" t="s">
        <v>1005</v>
      </c>
      <c r="E21755" t="s">
        <v>21</v>
      </c>
      <c r="F21755" t="s">
        <v>1540</v>
      </c>
      <c r="G21755" t="s">
        <v>836</v>
      </c>
      <c r="H21755" t="s">
        <v>10601</v>
      </c>
      <c r="I21755">
        <v>1924661</v>
      </c>
      <c r="J21755" t="s">
        <v>23</v>
      </c>
      <c r="K21755">
        <v>0</v>
      </c>
      <c r="L21755">
        <v>6</v>
      </c>
      <c r="M21755">
        <v>0</v>
      </c>
      <c r="N21755">
        <v>0</v>
      </c>
      <c r="O21755">
        <v>0</v>
      </c>
    </row>
    <row r="21756" spans="1:15" x14ac:dyDescent="0.3">
      <c r="A21756" t="s">
        <v>1373</v>
      </c>
      <c r="B21756" t="s">
        <v>11205</v>
      </c>
      <c r="C21756">
        <v>39623</v>
      </c>
      <c r="D21756" t="s">
        <v>1005</v>
      </c>
      <c r="E21756" t="s">
        <v>21</v>
      </c>
      <c r="F21756" t="s">
        <v>1540</v>
      </c>
      <c r="G21756" t="s">
        <v>836</v>
      </c>
      <c r="H21756" t="s">
        <v>11206</v>
      </c>
      <c r="I21756">
        <v>11448426</v>
      </c>
      <c r="J21756" t="s">
        <v>23</v>
      </c>
      <c r="K21756">
        <v>7823103</v>
      </c>
      <c r="L21756">
        <v>40</v>
      </c>
      <c r="M21756">
        <v>1</v>
      </c>
      <c r="N21756">
        <v>1</v>
      </c>
      <c r="O21756">
        <v>1</v>
      </c>
    </row>
    <row r="21757" spans="1:15" x14ac:dyDescent="0.3">
      <c r="A21757" t="s">
        <v>3811</v>
      </c>
      <c r="B21757" t="s">
        <v>14334</v>
      </c>
      <c r="C21757">
        <v>40750</v>
      </c>
      <c r="D21757" t="s">
        <v>1136</v>
      </c>
      <c r="E21757" t="s">
        <v>237</v>
      </c>
      <c r="F21757" t="s">
        <v>14336</v>
      </c>
      <c r="G21757" t="s">
        <v>14337</v>
      </c>
      <c r="H21757" t="s">
        <v>14335</v>
      </c>
      <c r="I21757">
        <v>1137169</v>
      </c>
      <c r="J21757" t="s">
        <v>23</v>
      </c>
      <c r="K21757">
        <v>0</v>
      </c>
      <c r="L21757">
        <v>5</v>
      </c>
      <c r="M21757">
        <v>0</v>
      </c>
      <c r="N21757">
        <v>0</v>
      </c>
      <c r="O21757">
        <v>0</v>
      </c>
    </row>
    <row r="21758" spans="1:15" x14ac:dyDescent="0.3">
      <c r="A21758" t="s">
        <v>108</v>
      </c>
      <c r="B21758" t="s">
        <v>3386</v>
      </c>
      <c r="C21758">
        <v>40700</v>
      </c>
      <c r="D21758" t="s">
        <v>110</v>
      </c>
      <c r="E21758" t="s">
        <v>84</v>
      </c>
      <c r="F21758" t="s">
        <v>3387</v>
      </c>
      <c r="G21758" t="s">
        <v>3388</v>
      </c>
      <c r="H21758" t="s">
        <v>3389</v>
      </c>
      <c r="I21758">
        <v>2341546</v>
      </c>
      <c r="J21758" t="s">
        <v>23</v>
      </c>
      <c r="K21758">
        <v>0</v>
      </c>
      <c r="L21758">
        <v>11</v>
      </c>
      <c r="M21758">
        <v>0</v>
      </c>
      <c r="N21758">
        <v>1</v>
      </c>
      <c r="O21758">
        <v>0</v>
      </c>
    </row>
    <row r="21759" spans="1:15" x14ac:dyDescent="0.3">
      <c r="A21759" t="s">
        <v>108</v>
      </c>
      <c r="B21759" t="s">
        <v>3616</v>
      </c>
      <c r="C21759">
        <v>40729</v>
      </c>
      <c r="D21759" t="s">
        <v>110</v>
      </c>
      <c r="E21759" t="s">
        <v>84</v>
      </c>
      <c r="F21759" t="s">
        <v>3387</v>
      </c>
      <c r="G21759" t="s">
        <v>3388</v>
      </c>
      <c r="H21759" t="s">
        <v>3389</v>
      </c>
      <c r="I21759">
        <v>2361731</v>
      </c>
      <c r="J21759" t="s">
        <v>23</v>
      </c>
      <c r="K21759">
        <v>0</v>
      </c>
      <c r="L21759">
        <v>11</v>
      </c>
      <c r="M21759">
        <v>0</v>
      </c>
      <c r="N21759">
        <v>1</v>
      </c>
      <c r="O21759">
        <v>0</v>
      </c>
    </row>
    <row r="21760" spans="1:15" x14ac:dyDescent="0.3">
      <c r="A21760" t="s">
        <v>108</v>
      </c>
      <c r="B21760" t="s">
        <v>4096</v>
      </c>
      <c r="C21760">
        <v>40945</v>
      </c>
      <c r="D21760" t="s">
        <v>110</v>
      </c>
      <c r="E21760" t="s">
        <v>84</v>
      </c>
      <c r="F21760" t="s">
        <v>3387</v>
      </c>
      <c r="G21760" t="s">
        <v>3388</v>
      </c>
      <c r="H21760" t="s">
        <v>4097</v>
      </c>
      <c r="I21760">
        <v>1681908</v>
      </c>
      <c r="J21760" t="s">
        <v>23</v>
      </c>
      <c r="K21760">
        <v>0</v>
      </c>
      <c r="L21760">
        <v>8</v>
      </c>
      <c r="M21760">
        <v>0</v>
      </c>
      <c r="N21760">
        <v>1</v>
      </c>
      <c r="O21760">
        <v>0</v>
      </c>
    </row>
    <row r="21761" spans="1:15" x14ac:dyDescent="0.3">
      <c r="A21761" t="s">
        <v>108</v>
      </c>
      <c r="B21761" t="s">
        <v>4621</v>
      </c>
      <c r="C21761">
        <v>41170</v>
      </c>
      <c r="D21761" t="s">
        <v>110</v>
      </c>
      <c r="E21761" t="s">
        <v>84</v>
      </c>
      <c r="F21761" t="s">
        <v>3387</v>
      </c>
      <c r="G21761" t="s">
        <v>3388</v>
      </c>
      <c r="H21761" t="s">
        <v>4622</v>
      </c>
      <c r="I21761">
        <v>599934</v>
      </c>
      <c r="J21761" t="s">
        <v>23</v>
      </c>
      <c r="K21761">
        <v>399990</v>
      </c>
      <c r="L21761">
        <v>4</v>
      </c>
      <c r="M21761">
        <v>1</v>
      </c>
      <c r="N21761">
        <v>1</v>
      </c>
      <c r="O21761">
        <v>1</v>
      </c>
    </row>
    <row r="21762" spans="1:15" x14ac:dyDescent="0.3">
      <c r="A21762" t="s">
        <v>108</v>
      </c>
      <c r="B21762" t="s">
        <v>5205</v>
      </c>
      <c r="C21762">
        <v>41453</v>
      </c>
      <c r="D21762" t="s">
        <v>110</v>
      </c>
      <c r="E21762" t="s">
        <v>84</v>
      </c>
      <c r="F21762" t="s">
        <v>3387</v>
      </c>
      <c r="G21762" t="s">
        <v>3388</v>
      </c>
      <c r="H21762" t="s">
        <v>5206</v>
      </c>
      <c r="I21762">
        <v>427030</v>
      </c>
      <c r="J21762" t="s">
        <v>23</v>
      </c>
      <c r="K21762">
        <v>0</v>
      </c>
      <c r="L21762">
        <v>5</v>
      </c>
      <c r="M21762">
        <v>0</v>
      </c>
      <c r="N21762">
        <v>1</v>
      </c>
      <c r="O21762">
        <v>0</v>
      </c>
    </row>
    <row r="21763" spans="1:15" x14ac:dyDescent="0.3">
      <c r="A21763" t="s">
        <v>108</v>
      </c>
      <c r="B21763" t="s">
        <v>6039</v>
      </c>
      <c r="C21763">
        <v>41836</v>
      </c>
      <c r="D21763" t="s">
        <v>110</v>
      </c>
      <c r="E21763" t="s">
        <v>84</v>
      </c>
      <c r="F21763" t="s">
        <v>3387</v>
      </c>
      <c r="G21763" t="s">
        <v>3388</v>
      </c>
      <c r="H21763" t="s">
        <v>6040</v>
      </c>
      <c r="I21763">
        <v>399230</v>
      </c>
      <c r="J21763" t="s">
        <v>23</v>
      </c>
      <c r="K21763">
        <v>0</v>
      </c>
      <c r="L21763">
        <v>4</v>
      </c>
      <c r="M21763">
        <v>0</v>
      </c>
      <c r="N21763">
        <v>1</v>
      </c>
      <c r="O21763">
        <v>0</v>
      </c>
    </row>
    <row r="21764" spans="1:15" x14ac:dyDescent="0.3">
      <c r="A21764" t="s">
        <v>108</v>
      </c>
      <c r="B21764" t="s">
        <v>6279</v>
      </c>
      <c r="C21764">
        <v>41939</v>
      </c>
      <c r="D21764" t="s">
        <v>110</v>
      </c>
      <c r="E21764" t="s">
        <v>84</v>
      </c>
      <c r="F21764" t="s">
        <v>3387</v>
      </c>
      <c r="G21764" t="s">
        <v>3388</v>
      </c>
      <c r="H21764" t="s">
        <v>5206</v>
      </c>
      <c r="I21764">
        <v>427922</v>
      </c>
      <c r="J21764" t="s">
        <v>23</v>
      </c>
      <c r="K21764">
        <v>0</v>
      </c>
      <c r="L21764">
        <v>4</v>
      </c>
      <c r="M21764">
        <v>0</v>
      </c>
      <c r="N21764">
        <v>1</v>
      </c>
      <c r="O21764">
        <v>0</v>
      </c>
    </row>
    <row r="21765" spans="1:15" x14ac:dyDescent="0.3">
      <c r="A21765" t="s">
        <v>380</v>
      </c>
      <c r="B21765" t="s">
        <v>693</v>
      </c>
      <c r="C21765">
        <v>39268</v>
      </c>
      <c r="D21765" t="s">
        <v>382</v>
      </c>
      <c r="E21765" t="s">
        <v>237</v>
      </c>
      <c r="F21765" t="s">
        <v>700</v>
      </c>
      <c r="G21765" t="s">
        <v>237</v>
      </c>
      <c r="H21765" t="s">
        <v>695</v>
      </c>
      <c r="I21765">
        <v>1824936</v>
      </c>
      <c r="J21765" t="s">
        <v>23</v>
      </c>
      <c r="K21765">
        <v>0</v>
      </c>
      <c r="L21765">
        <v>9</v>
      </c>
      <c r="M21765">
        <v>0</v>
      </c>
      <c r="N21765">
        <v>1</v>
      </c>
      <c r="O21765">
        <v>0</v>
      </c>
    </row>
    <row r="21766" spans="1:15" x14ac:dyDescent="0.3">
      <c r="A21766" t="s">
        <v>114</v>
      </c>
      <c r="B21766" t="s">
        <v>1458</v>
      </c>
      <c r="C21766">
        <v>39636</v>
      </c>
      <c r="D21766" t="s">
        <v>59</v>
      </c>
      <c r="E21766" t="s">
        <v>64</v>
      </c>
      <c r="F21766" t="s">
        <v>700</v>
      </c>
      <c r="G21766" t="s">
        <v>64</v>
      </c>
      <c r="H21766" t="s">
        <v>118</v>
      </c>
      <c r="I21766">
        <v>2381624</v>
      </c>
      <c r="J21766" t="s">
        <v>23</v>
      </c>
      <c r="K21766">
        <v>2226954</v>
      </c>
      <c r="L21766">
        <v>10</v>
      </c>
      <c r="M21766">
        <v>1</v>
      </c>
      <c r="N21766">
        <v>1</v>
      </c>
      <c r="O21766">
        <v>1</v>
      </c>
    </row>
    <row r="21767" spans="1:15" x14ac:dyDescent="0.3">
      <c r="A21767" t="s">
        <v>380</v>
      </c>
      <c r="B21767" t="s">
        <v>1606</v>
      </c>
      <c r="C21767">
        <v>39631</v>
      </c>
      <c r="D21767" t="s">
        <v>382</v>
      </c>
      <c r="E21767" t="s">
        <v>237</v>
      </c>
      <c r="F21767" t="s">
        <v>700</v>
      </c>
      <c r="G21767" t="s">
        <v>237</v>
      </c>
      <c r="H21767" t="s">
        <v>1608</v>
      </c>
      <c r="I21767">
        <v>1868435</v>
      </c>
      <c r="J21767" t="s">
        <v>616</v>
      </c>
      <c r="K21767">
        <v>908401</v>
      </c>
      <c r="L21767">
        <v>5</v>
      </c>
      <c r="M21767">
        <v>1</v>
      </c>
      <c r="N21767">
        <v>1</v>
      </c>
      <c r="O21767">
        <v>1</v>
      </c>
    </row>
    <row r="21768" spans="1:15" x14ac:dyDescent="0.3">
      <c r="A21768" t="s">
        <v>929</v>
      </c>
      <c r="B21768" t="s">
        <v>3128</v>
      </c>
      <c r="C21768">
        <v>40330</v>
      </c>
      <c r="D21768" t="s">
        <v>931</v>
      </c>
      <c r="E21768" t="s">
        <v>247</v>
      </c>
      <c r="F21768" t="s">
        <v>700</v>
      </c>
      <c r="G21768" t="s">
        <v>3130</v>
      </c>
      <c r="H21768" t="s">
        <v>3129</v>
      </c>
      <c r="I21768">
        <v>1865242</v>
      </c>
      <c r="J21768" t="s">
        <v>23</v>
      </c>
      <c r="K21768">
        <v>511489</v>
      </c>
      <c r="L21768">
        <v>14</v>
      </c>
      <c r="M21768">
        <v>1</v>
      </c>
      <c r="N21768">
        <v>1</v>
      </c>
      <c r="O21768">
        <v>1</v>
      </c>
    </row>
    <row r="21769" spans="1:15" x14ac:dyDescent="0.3">
      <c r="A21769" t="s">
        <v>114</v>
      </c>
      <c r="B21769" t="s">
        <v>3277</v>
      </c>
      <c r="C21769">
        <v>40620</v>
      </c>
      <c r="D21769" t="s">
        <v>59</v>
      </c>
      <c r="E21769" t="s">
        <v>64</v>
      </c>
      <c r="F21769" t="s">
        <v>700</v>
      </c>
      <c r="G21769" t="s">
        <v>64</v>
      </c>
      <c r="H21769" t="s">
        <v>3278</v>
      </c>
      <c r="I21769">
        <v>1868750</v>
      </c>
      <c r="J21769" t="s">
        <v>23</v>
      </c>
      <c r="K21769">
        <v>1463978</v>
      </c>
      <c r="L21769">
        <v>6</v>
      </c>
      <c r="M21769">
        <v>1</v>
      </c>
      <c r="N21769">
        <v>1</v>
      </c>
      <c r="O21769">
        <v>1</v>
      </c>
    </row>
    <row r="21770" spans="1:15" x14ac:dyDescent="0.3">
      <c r="A21770" t="s">
        <v>380</v>
      </c>
      <c r="B21770" t="s">
        <v>3285</v>
      </c>
      <c r="C21770">
        <v>40605</v>
      </c>
      <c r="D21770" t="s">
        <v>382</v>
      </c>
      <c r="E21770" t="s">
        <v>237</v>
      </c>
      <c r="F21770" t="s">
        <v>700</v>
      </c>
      <c r="G21770" t="s">
        <v>237</v>
      </c>
      <c r="H21770" t="s">
        <v>3286</v>
      </c>
      <c r="I21770">
        <v>1868754</v>
      </c>
      <c r="J21770" t="s">
        <v>23</v>
      </c>
      <c r="K21770">
        <v>1463978</v>
      </c>
      <c r="L21770">
        <v>8</v>
      </c>
      <c r="M21770">
        <v>1</v>
      </c>
      <c r="N21770">
        <v>1</v>
      </c>
      <c r="O21770">
        <v>1</v>
      </c>
    </row>
    <row r="21771" spans="1:15" x14ac:dyDescent="0.3">
      <c r="A21771" t="s">
        <v>929</v>
      </c>
      <c r="B21771" t="s">
        <v>3396</v>
      </c>
      <c r="C21771">
        <v>40674</v>
      </c>
      <c r="D21771" t="s">
        <v>931</v>
      </c>
      <c r="E21771" t="s">
        <v>247</v>
      </c>
      <c r="F21771" t="s">
        <v>700</v>
      </c>
      <c r="G21771" t="s">
        <v>3130</v>
      </c>
      <c r="H21771" t="s">
        <v>3129</v>
      </c>
      <c r="I21771">
        <v>1850593</v>
      </c>
      <c r="J21771" t="s">
        <v>23</v>
      </c>
      <c r="K21771">
        <v>0</v>
      </c>
      <c r="L21771">
        <v>14</v>
      </c>
      <c r="M21771">
        <v>0</v>
      </c>
      <c r="N21771">
        <v>1</v>
      </c>
      <c r="O21771">
        <v>0</v>
      </c>
    </row>
    <row r="21772" spans="1:15" x14ac:dyDescent="0.3">
      <c r="A21772" t="s">
        <v>2071</v>
      </c>
      <c r="B21772" t="s">
        <v>3533</v>
      </c>
      <c r="C21772">
        <v>40708</v>
      </c>
      <c r="D21772" t="s">
        <v>1624</v>
      </c>
      <c r="E21772" t="s">
        <v>237</v>
      </c>
      <c r="F21772" t="s">
        <v>700</v>
      </c>
      <c r="G21772" t="s">
        <v>237</v>
      </c>
      <c r="H21772" t="s">
        <v>3534</v>
      </c>
      <c r="I21772">
        <v>411125</v>
      </c>
      <c r="J21772" t="s">
        <v>23</v>
      </c>
      <c r="K21772">
        <v>0</v>
      </c>
      <c r="L21772">
        <v>4</v>
      </c>
      <c r="M21772">
        <v>0</v>
      </c>
      <c r="N21772">
        <v>1</v>
      </c>
      <c r="O21772">
        <v>0</v>
      </c>
    </row>
    <row r="21773" spans="1:15" x14ac:dyDescent="0.3">
      <c r="A21773" t="s">
        <v>3577</v>
      </c>
      <c r="B21773" t="s">
        <v>3578</v>
      </c>
      <c r="C21773">
        <v>40732</v>
      </c>
      <c r="D21773" t="s">
        <v>3579</v>
      </c>
      <c r="E21773" t="s">
        <v>19</v>
      </c>
      <c r="F21773" t="s">
        <v>700</v>
      </c>
      <c r="G21773" t="s">
        <v>19</v>
      </c>
      <c r="H21773" t="s">
        <v>3581</v>
      </c>
      <c r="I21773">
        <v>2877505</v>
      </c>
      <c r="J21773" t="s">
        <v>23</v>
      </c>
      <c r="K21773">
        <v>0</v>
      </c>
      <c r="L21773">
        <v>12</v>
      </c>
      <c r="M21773">
        <v>0</v>
      </c>
      <c r="N21773">
        <v>1</v>
      </c>
      <c r="O21773">
        <v>0</v>
      </c>
    </row>
    <row r="21774" spans="1:15" x14ac:dyDescent="0.3">
      <c r="A21774" t="s">
        <v>3795</v>
      </c>
      <c r="B21774" t="s">
        <v>3796</v>
      </c>
      <c r="C21774">
        <v>40820</v>
      </c>
      <c r="D21774" t="s">
        <v>931</v>
      </c>
      <c r="E21774" t="s">
        <v>237</v>
      </c>
      <c r="F21774" t="s">
        <v>700</v>
      </c>
      <c r="G21774" t="s">
        <v>237</v>
      </c>
      <c r="H21774" t="s">
        <v>3797</v>
      </c>
      <c r="I21774">
        <v>1851425</v>
      </c>
      <c r="J21774" t="s">
        <v>23</v>
      </c>
      <c r="K21774">
        <v>0</v>
      </c>
      <c r="L21774">
        <v>7</v>
      </c>
      <c r="M21774">
        <v>0</v>
      </c>
      <c r="N21774">
        <v>1</v>
      </c>
      <c r="O21774">
        <v>0</v>
      </c>
    </row>
    <row r="21775" spans="1:15" x14ac:dyDescent="0.3">
      <c r="A21775" t="s">
        <v>748</v>
      </c>
      <c r="B21775" t="s">
        <v>4301</v>
      </c>
      <c r="C21775">
        <v>41065</v>
      </c>
      <c r="D21775" t="s">
        <v>737</v>
      </c>
      <c r="E21775" t="s">
        <v>55</v>
      </c>
      <c r="F21775" t="s">
        <v>700</v>
      </c>
      <c r="G21775" t="s">
        <v>21</v>
      </c>
      <c r="H21775" t="s">
        <v>4302</v>
      </c>
      <c r="I21775">
        <v>4133562</v>
      </c>
      <c r="J21775" t="s">
        <v>23</v>
      </c>
      <c r="K21775">
        <v>0</v>
      </c>
      <c r="L21775">
        <v>10</v>
      </c>
      <c r="M21775">
        <v>0</v>
      </c>
      <c r="N21775">
        <v>1</v>
      </c>
      <c r="O21775">
        <v>0</v>
      </c>
    </row>
    <row r="21776" spans="1:15" x14ac:dyDescent="0.3">
      <c r="A21776" t="s">
        <v>3577</v>
      </c>
      <c r="B21776" t="s">
        <v>4682</v>
      </c>
      <c r="C21776">
        <v>41187</v>
      </c>
      <c r="D21776" t="s">
        <v>3579</v>
      </c>
      <c r="E21776" t="s">
        <v>19</v>
      </c>
      <c r="F21776" t="s">
        <v>700</v>
      </c>
      <c r="G21776" t="s">
        <v>19</v>
      </c>
      <c r="H21776" t="s">
        <v>4683</v>
      </c>
      <c r="I21776">
        <v>3538239</v>
      </c>
      <c r="J21776" t="s">
        <v>23</v>
      </c>
      <c r="K21776">
        <v>0</v>
      </c>
      <c r="L21776">
        <v>18</v>
      </c>
      <c r="M21776">
        <v>0</v>
      </c>
      <c r="N21776">
        <v>1</v>
      </c>
      <c r="O21776">
        <v>0</v>
      </c>
    </row>
    <row r="21777" spans="1:15" x14ac:dyDescent="0.3">
      <c r="A21777" t="s">
        <v>3577</v>
      </c>
      <c r="B21777" t="s">
        <v>4682</v>
      </c>
      <c r="C21777">
        <v>41187</v>
      </c>
      <c r="D21777" t="s">
        <v>3579</v>
      </c>
      <c r="E21777" t="s">
        <v>19</v>
      </c>
      <c r="F21777" t="s">
        <v>700</v>
      </c>
      <c r="G21777" t="s">
        <v>432</v>
      </c>
      <c r="H21777" t="s">
        <v>4683</v>
      </c>
      <c r="I21777">
        <v>3538239</v>
      </c>
      <c r="J21777" t="s">
        <v>23</v>
      </c>
      <c r="K21777">
        <v>0</v>
      </c>
      <c r="L21777">
        <v>18</v>
      </c>
      <c r="M21777">
        <v>0</v>
      </c>
      <c r="N21777">
        <v>1</v>
      </c>
      <c r="O21777">
        <v>0</v>
      </c>
    </row>
    <row r="21778" spans="1:15" x14ac:dyDescent="0.3">
      <c r="A21778" t="s">
        <v>3795</v>
      </c>
      <c r="B21778" t="s">
        <v>4801</v>
      </c>
      <c r="C21778">
        <v>41218</v>
      </c>
      <c r="D21778" t="s">
        <v>931</v>
      </c>
      <c r="E21778" t="s">
        <v>237</v>
      </c>
      <c r="F21778" t="s">
        <v>700</v>
      </c>
      <c r="G21778" t="s">
        <v>237</v>
      </c>
      <c r="H21778" t="s">
        <v>4802</v>
      </c>
      <c r="I21778">
        <v>1745875</v>
      </c>
      <c r="J21778" t="s">
        <v>23</v>
      </c>
      <c r="K21778">
        <v>863265</v>
      </c>
      <c r="L21778">
        <v>7</v>
      </c>
      <c r="M21778">
        <v>1</v>
      </c>
      <c r="N21778">
        <v>1</v>
      </c>
      <c r="O21778">
        <v>1</v>
      </c>
    </row>
    <row r="21779" spans="1:15" x14ac:dyDescent="0.3">
      <c r="A21779" t="s">
        <v>3577</v>
      </c>
      <c r="B21779" t="s">
        <v>4883</v>
      </c>
      <c r="C21779">
        <v>41290</v>
      </c>
      <c r="D21779" t="s">
        <v>3579</v>
      </c>
      <c r="E21779" t="s">
        <v>19</v>
      </c>
      <c r="F21779" t="s">
        <v>700</v>
      </c>
      <c r="G21779" t="s">
        <v>19</v>
      </c>
      <c r="H21779" t="s">
        <v>4884</v>
      </c>
      <c r="I21779">
        <v>1174039</v>
      </c>
      <c r="J21779" t="s">
        <v>23</v>
      </c>
      <c r="K21779">
        <v>0</v>
      </c>
      <c r="L21779">
        <v>5</v>
      </c>
      <c r="M21779">
        <v>0</v>
      </c>
      <c r="N21779">
        <v>1</v>
      </c>
      <c r="O21779">
        <v>0</v>
      </c>
    </row>
    <row r="21780" spans="1:15" x14ac:dyDescent="0.3">
      <c r="A21780" t="s">
        <v>748</v>
      </c>
      <c r="B21780" t="s">
        <v>4937</v>
      </c>
      <c r="C21780">
        <v>41351</v>
      </c>
      <c r="D21780" t="s">
        <v>737</v>
      </c>
      <c r="E21780" t="s">
        <v>55</v>
      </c>
      <c r="F21780" t="s">
        <v>700</v>
      </c>
      <c r="G21780" t="s">
        <v>21</v>
      </c>
      <c r="H21780" t="s">
        <v>4302</v>
      </c>
      <c r="I21780">
        <v>4172147</v>
      </c>
      <c r="J21780" t="s">
        <v>23</v>
      </c>
      <c r="K21780">
        <v>0</v>
      </c>
      <c r="L21780">
        <v>10</v>
      </c>
      <c r="M21780">
        <v>0</v>
      </c>
      <c r="N21780">
        <v>1</v>
      </c>
      <c r="O21780">
        <v>0</v>
      </c>
    </row>
    <row r="21781" spans="1:15" x14ac:dyDescent="0.3">
      <c r="A21781" t="s">
        <v>3811</v>
      </c>
      <c r="B21781" t="s">
        <v>4981</v>
      </c>
      <c r="C21781">
        <v>41310</v>
      </c>
      <c r="D21781" t="s">
        <v>1136</v>
      </c>
      <c r="E21781" t="s">
        <v>237</v>
      </c>
      <c r="F21781" t="s">
        <v>700</v>
      </c>
      <c r="G21781" t="s">
        <v>237</v>
      </c>
      <c r="H21781" t="s">
        <v>4982</v>
      </c>
      <c r="I21781">
        <v>1906250</v>
      </c>
      <c r="J21781" t="s">
        <v>23</v>
      </c>
      <c r="K21781">
        <v>579500</v>
      </c>
      <c r="L21781">
        <v>6</v>
      </c>
      <c r="M21781">
        <v>1</v>
      </c>
      <c r="N21781">
        <v>1</v>
      </c>
      <c r="O21781">
        <v>1</v>
      </c>
    </row>
    <row r="21782" spans="1:15" x14ac:dyDescent="0.3">
      <c r="A21782" t="s">
        <v>2131</v>
      </c>
      <c r="B21782" t="s">
        <v>5651</v>
      </c>
      <c r="C21782">
        <v>41675</v>
      </c>
      <c r="D21782" t="s">
        <v>683</v>
      </c>
      <c r="E21782" t="s">
        <v>84</v>
      </c>
      <c r="F21782" t="s">
        <v>700</v>
      </c>
      <c r="G21782" t="s">
        <v>1611</v>
      </c>
      <c r="H21782" t="s">
        <v>5652</v>
      </c>
      <c r="I21782">
        <v>1175748</v>
      </c>
      <c r="J21782" t="s">
        <v>23</v>
      </c>
      <c r="K21782">
        <v>0</v>
      </c>
      <c r="L21782">
        <v>8</v>
      </c>
      <c r="M21782">
        <v>0</v>
      </c>
      <c r="N21782">
        <v>1</v>
      </c>
      <c r="O21782">
        <v>0</v>
      </c>
    </row>
    <row r="21783" spans="1:15" x14ac:dyDescent="0.3">
      <c r="A21783" t="s">
        <v>748</v>
      </c>
      <c r="B21783" t="s">
        <v>5830</v>
      </c>
      <c r="C21783">
        <v>41794</v>
      </c>
      <c r="D21783" t="s">
        <v>737</v>
      </c>
      <c r="E21783" t="s">
        <v>55</v>
      </c>
      <c r="F21783" t="s">
        <v>700</v>
      </c>
      <c r="G21783" t="s">
        <v>21</v>
      </c>
      <c r="H21783" t="s">
        <v>5831</v>
      </c>
      <c r="I21783">
        <v>4375656</v>
      </c>
      <c r="J21783" t="s">
        <v>23</v>
      </c>
      <c r="K21783">
        <v>0</v>
      </c>
      <c r="L21783">
        <v>10</v>
      </c>
      <c r="M21783">
        <v>0</v>
      </c>
      <c r="N21783">
        <v>1</v>
      </c>
      <c r="O21783">
        <v>0</v>
      </c>
    </row>
    <row r="21784" spans="1:15" x14ac:dyDescent="0.3">
      <c r="A21784" t="s">
        <v>2131</v>
      </c>
      <c r="B21784" t="s">
        <v>6261</v>
      </c>
      <c r="C21784">
        <v>41948</v>
      </c>
      <c r="D21784" t="s">
        <v>683</v>
      </c>
      <c r="E21784" t="s">
        <v>84</v>
      </c>
      <c r="F21784" t="s">
        <v>700</v>
      </c>
      <c r="G21784" t="s">
        <v>1611</v>
      </c>
      <c r="H21784" t="s">
        <v>5652</v>
      </c>
      <c r="I21784">
        <v>1687830</v>
      </c>
      <c r="J21784" t="s">
        <v>23</v>
      </c>
      <c r="K21784">
        <v>0</v>
      </c>
      <c r="L21784">
        <v>13</v>
      </c>
      <c r="M21784">
        <v>0</v>
      </c>
      <c r="N21784">
        <v>1</v>
      </c>
      <c r="O21784">
        <v>0</v>
      </c>
    </row>
    <row r="21785" spans="1:15" x14ac:dyDescent="0.3">
      <c r="A21785" t="s">
        <v>3577</v>
      </c>
      <c r="B21785" t="s">
        <v>6267</v>
      </c>
      <c r="C21785">
        <v>41927</v>
      </c>
      <c r="D21785" t="s">
        <v>3579</v>
      </c>
      <c r="E21785" t="s">
        <v>19</v>
      </c>
      <c r="F21785" t="s">
        <v>700</v>
      </c>
      <c r="G21785" t="s">
        <v>19</v>
      </c>
      <c r="H21785" t="s">
        <v>6268</v>
      </c>
      <c r="I21785">
        <v>606921</v>
      </c>
      <c r="J21785" t="s">
        <v>23</v>
      </c>
      <c r="K21785">
        <v>0</v>
      </c>
      <c r="L21785">
        <v>10</v>
      </c>
      <c r="M21785">
        <v>0</v>
      </c>
      <c r="N21785">
        <v>1</v>
      </c>
      <c r="O21785">
        <v>0</v>
      </c>
    </row>
    <row r="21786" spans="1:15" x14ac:dyDescent="0.3">
      <c r="A21786" t="s">
        <v>3577</v>
      </c>
      <c r="B21786" t="s">
        <v>6272</v>
      </c>
      <c r="C21786">
        <v>41927</v>
      </c>
      <c r="D21786" t="s">
        <v>3579</v>
      </c>
      <c r="E21786" t="s">
        <v>19</v>
      </c>
      <c r="F21786" t="s">
        <v>700</v>
      </c>
      <c r="G21786" t="s">
        <v>19</v>
      </c>
      <c r="H21786" t="s">
        <v>4884</v>
      </c>
      <c r="I21786">
        <v>465393</v>
      </c>
      <c r="J21786" t="s">
        <v>23</v>
      </c>
      <c r="K21786">
        <v>0</v>
      </c>
      <c r="L21786">
        <v>6</v>
      </c>
      <c r="M21786">
        <v>0</v>
      </c>
      <c r="N21786">
        <v>1</v>
      </c>
      <c r="O21786">
        <v>0</v>
      </c>
    </row>
    <row r="21787" spans="1:15" x14ac:dyDescent="0.3">
      <c r="A21787" t="s">
        <v>1373</v>
      </c>
      <c r="B21787" t="s">
        <v>6605</v>
      </c>
      <c r="C21787">
        <v>42101</v>
      </c>
      <c r="D21787" t="s">
        <v>1005</v>
      </c>
      <c r="E21787" t="s">
        <v>21</v>
      </c>
      <c r="F21787" t="s">
        <v>700</v>
      </c>
      <c r="G21787" t="s">
        <v>432</v>
      </c>
      <c r="H21787" t="s">
        <v>6606</v>
      </c>
      <c r="I21787">
        <v>85005992</v>
      </c>
      <c r="J21787" t="s">
        <v>23</v>
      </c>
      <c r="K21787">
        <v>0</v>
      </c>
      <c r="L21787">
        <v>29</v>
      </c>
      <c r="M21787">
        <v>0</v>
      </c>
      <c r="N21787">
        <v>1</v>
      </c>
      <c r="O21787">
        <v>0</v>
      </c>
    </row>
    <row r="21788" spans="1:15" x14ac:dyDescent="0.3">
      <c r="A21788" t="s">
        <v>8052</v>
      </c>
      <c r="B21788" t="s">
        <v>8053</v>
      </c>
      <c r="C21788">
        <v>38524</v>
      </c>
      <c r="D21788" t="s">
        <v>700</v>
      </c>
      <c r="E21788" t="s">
        <v>21</v>
      </c>
      <c r="F21788" t="s">
        <v>700</v>
      </c>
      <c r="G21788" t="s">
        <v>432</v>
      </c>
      <c r="H21788" t="s">
        <v>8054</v>
      </c>
      <c r="I21788">
        <v>326920</v>
      </c>
      <c r="J21788" t="s">
        <v>23</v>
      </c>
      <c r="K21788">
        <v>0</v>
      </c>
      <c r="L21788">
        <v>1</v>
      </c>
      <c r="M21788">
        <v>0</v>
      </c>
      <c r="N21788">
        <v>1</v>
      </c>
      <c r="O21788">
        <v>0</v>
      </c>
    </row>
    <row r="21789" spans="1:15" x14ac:dyDescent="0.3">
      <c r="A21789" t="s">
        <v>8052</v>
      </c>
      <c r="B21789" t="s">
        <v>8206</v>
      </c>
      <c r="C21789">
        <v>38616</v>
      </c>
      <c r="D21789" t="s">
        <v>700</v>
      </c>
      <c r="E21789" t="s">
        <v>21</v>
      </c>
      <c r="F21789" t="s">
        <v>700</v>
      </c>
      <c r="G21789" t="s">
        <v>432</v>
      </c>
      <c r="H21789" t="s">
        <v>8207</v>
      </c>
      <c r="I21789">
        <v>186250</v>
      </c>
      <c r="J21789" t="s">
        <v>23</v>
      </c>
      <c r="K21789">
        <v>0</v>
      </c>
      <c r="L21789">
        <v>4</v>
      </c>
      <c r="M21789">
        <v>0</v>
      </c>
      <c r="N21789">
        <v>1</v>
      </c>
      <c r="O21789">
        <v>0</v>
      </c>
    </row>
    <row r="21790" spans="1:15" x14ac:dyDescent="0.3">
      <c r="A21790" t="s">
        <v>8052</v>
      </c>
      <c r="B21790" t="s">
        <v>9182</v>
      </c>
      <c r="C21790">
        <v>38887</v>
      </c>
      <c r="D21790" t="s">
        <v>700</v>
      </c>
      <c r="E21790" t="s">
        <v>21</v>
      </c>
      <c r="F21790" t="s">
        <v>700</v>
      </c>
      <c r="G21790" t="s">
        <v>432</v>
      </c>
      <c r="H21790" t="s">
        <v>8207</v>
      </c>
      <c r="I21790">
        <v>409750</v>
      </c>
      <c r="J21790" t="s">
        <v>23</v>
      </c>
      <c r="K21790">
        <v>0</v>
      </c>
      <c r="L21790">
        <v>4</v>
      </c>
      <c r="M21790">
        <v>0</v>
      </c>
      <c r="N21790">
        <v>1</v>
      </c>
      <c r="O21790">
        <v>0</v>
      </c>
    </row>
    <row r="21791" spans="1:15" x14ac:dyDescent="0.3">
      <c r="A21791" t="s">
        <v>2549</v>
      </c>
      <c r="B21791" t="s">
        <v>10426</v>
      </c>
      <c r="C21791">
        <v>39324</v>
      </c>
      <c r="D21791" t="s">
        <v>579</v>
      </c>
      <c r="E21791" t="s">
        <v>64</v>
      </c>
      <c r="F21791" t="s">
        <v>700</v>
      </c>
      <c r="G21791" t="s">
        <v>29</v>
      </c>
      <c r="H21791" t="s">
        <v>10428</v>
      </c>
      <c r="I21791">
        <v>3217198</v>
      </c>
      <c r="J21791" t="s">
        <v>23</v>
      </c>
      <c r="K21791">
        <v>2639513</v>
      </c>
      <c r="L21791">
        <v>11</v>
      </c>
      <c r="M21791">
        <v>1</v>
      </c>
      <c r="N21791">
        <v>1</v>
      </c>
      <c r="O21791">
        <v>1</v>
      </c>
    </row>
    <row r="21792" spans="1:15" x14ac:dyDescent="0.3">
      <c r="A21792" t="s">
        <v>380</v>
      </c>
      <c r="B21792" t="s">
        <v>10686</v>
      </c>
      <c r="C21792">
        <v>39456</v>
      </c>
      <c r="D21792" t="s">
        <v>382</v>
      </c>
      <c r="E21792" t="s">
        <v>237</v>
      </c>
      <c r="F21792" t="s">
        <v>700</v>
      </c>
      <c r="G21792" t="s">
        <v>237</v>
      </c>
      <c r="H21792" t="s">
        <v>10687</v>
      </c>
      <c r="I21792">
        <v>845824</v>
      </c>
      <c r="J21792" t="s">
        <v>23</v>
      </c>
      <c r="K21792">
        <v>0</v>
      </c>
      <c r="L21792">
        <v>4</v>
      </c>
      <c r="M21792">
        <v>0</v>
      </c>
      <c r="N21792">
        <v>0</v>
      </c>
      <c r="O21792">
        <v>0</v>
      </c>
    </row>
    <row r="21793" spans="1:15" x14ac:dyDescent="0.3">
      <c r="A21793" t="s">
        <v>3762</v>
      </c>
      <c r="B21793" t="s">
        <v>10836</v>
      </c>
      <c r="C21793">
        <v>40011</v>
      </c>
      <c r="D21793" t="s">
        <v>3140</v>
      </c>
      <c r="E21793" t="s">
        <v>55</v>
      </c>
      <c r="F21793" t="s">
        <v>700</v>
      </c>
      <c r="G21793" t="s">
        <v>55</v>
      </c>
      <c r="H21793" t="s">
        <v>10837</v>
      </c>
      <c r="I21793">
        <v>383030</v>
      </c>
      <c r="J21793" t="s">
        <v>23</v>
      </c>
      <c r="K21793">
        <v>572204</v>
      </c>
      <c r="L21793">
        <v>5</v>
      </c>
      <c r="M21793">
        <v>1</v>
      </c>
      <c r="N21793">
        <v>0</v>
      </c>
      <c r="O21793">
        <v>0</v>
      </c>
    </row>
    <row r="21794" spans="1:15" x14ac:dyDescent="0.3">
      <c r="A21794" t="s">
        <v>3403</v>
      </c>
      <c r="B21794" t="s">
        <v>11175</v>
      </c>
      <c r="C21794">
        <v>39612</v>
      </c>
      <c r="D21794" t="s">
        <v>276</v>
      </c>
      <c r="E21794" t="s">
        <v>57</v>
      </c>
      <c r="F21794" t="s">
        <v>700</v>
      </c>
      <c r="G21794" t="s">
        <v>21</v>
      </c>
      <c r="H21794" t="s">
        <v>11176</v>
      </c>
      <c r="I21794">
        <v>500000</v>
      </c>
      <c r="J21794" t="s">
        <v>23</v>
      </c>
      <c r="K21794">
        <v>0</v>
      </c>
      <c r="L21794">
        <v>4</v>
      </c>
      <c r="M21794">
        <v>0</v>
      </c>
      <c r="N21794">
        <v>0</v>
      </c>
      <c r="O21794">
        <v>0</v>
      </c>
    </row>
    <row r="21795" spans="1:15" x14ac:dyDescent="0.3">
      <c r="A21795" t="s">
        <v>380</v>
      </c>
      <c r="B21795" t="s">
        <v>11227</v>
      </c>
      <c r="C21795">
        <v>39626</v>
      </c>
      <c r="D21795" t="s">
        <v>382</v>
      </c>
      <c r="E21795" t="s">
        <v>237</v>
      </c>
      <c r="F21795" t="s">
        <v>700</v>
      </c>
      <c r="G21795" t="s">
        <v>237</v>
      </c>
      <c r="H21795" t="s">
        <v>11228</v>
      </c>
      <c r="I21795">
        <v>462970</v>
      </c>
      <c r="J21795" t="s">
        <v>23</v>
      </c>
      <c r="K21795">
        <v>0</v>
      </c>
      <c r="L21795">
        <v>3</v>
      </c>
      <c r="M21795">
        <v>0</v>
      </c>
      <c r="N21795">
        <v>0</v>
      </c>
      <c r="O21795">
        <v>0</v>
      </c>
    </row>
    <row r="21796" spans="1:15" x14ac:dyDescent="0.3">
      <c r="A21796" t="s">
        <v>426</v>
      </c>
      <c r="B21796" t="s">
        <v>11847</v>
      </c>
      <c r="C21796">
        <v>39862</v>
      </c>
      <c r="D21796" t="s">
        <v>428</v>
      </c>
      <c r="E21796" t="s">
        <v>21</v>
      </c>
      <c r="F21796" t="s">
        <v>700</v>
      </c>
      <c r="G21796" t="s">
        <v>21</v>
      </c>
      <c r="H21796" t="s">
        <v>11848</v>
      </c>
      <c r="I21796">
        <v>55000</v>
      </c>
      <c r="J21796" t="s">
        <v>23</v>
      </c>
      <c r="K21796">
        <v>90000</v>
      </c>
      <c r="L21796">
        <v>2</v>
      </c>
      <c r="M21796">
        <v>1</v>
      </c>
      <c r="N21796">
        <v>0</v>
      </c>
      <c r="O21796">
        <v>0</v>
      </c>
    </row>
    <row r="21797" spans="1:15" x14ac:dyDescent="0.3">
      <c r="A21797" t="s">
        <v>2549</v>
      </c>
      <c r="B21797" t="s">
        <v>12901</v>
      </c>
      <c r="C21797">
        <v>40184</v>
      </c>
      <c r="D21797" t="s">
        <v>579</v>
      </c>
      <c r="E21797" t="s">
        <v>64</v>
      </c>
      <c r="F21797" t="s">
        <v>700</v>
      </c>
      <c r="G21797" t="s">
        <v>29</v>
      </c>
      <c r="H21797" t="s">
        <v>12902</v>
      </c>
      <c r="I21797">
        <v>7830350</v>
      </c>
      <c r="J21797" t="s">
        <v>23</v>
      </c>
      <c r="K21797">
        <v>0</v>
      </c>
      <c r="L21797">
        <v>17</v>
      </c>
      <c r="M21797">
        <v>0</v>
      </c>
      <c r="N21797">
        <v>1</v>
      </c>
      <c r="O21797">
        <v>0</v>
      </c>
    </row>
    <row r="21798" spans="1:15" x14ac:dyDescent="0.3">
      <c r="A21798" t="s">
        <v>3795</v>
      </c>
      <c r="B21798" t="s">
        <v>14331</v>
      </c>
      <c r="C21798">
        <v>40750</v>
      </c>
      <c r="D21798" t="s">
        <v>931</v>
      </c>
      <c r="E21798" t="s">
        <v>237</v>
      </c>
      <c r="F21798" t="s">
        <v>700</v>
      </c>
      <c r="G21798" t="s">
        <v>237</v>
      </c>
      <c r="H21798" t="s">
        <v>14332</v>
      </c>
      <c r="I21798">
        <v>1497115</v>
      </c>
      <c r="J21798" t="s">
        <v>23</v>
      </c>
      <c r="K21798">
        <v>0</v>
      </c>
      <c r="L21798">
        <v>5</v>
      </c>
      <c r="M21798">
        <v>0</v>
      </c>
      <c r="N21798">
        <v>0</v>
      </c>
      <c r="O21798">
        <v>0</v>
      </c>
    </row>
    <row r="21799" spans="1:15" x14ac:dyDescent="0.3">
      <c r="A21799" t="s">
        <v>2071</v>
      </c>
      <c r="B21799" t="s">
        <v>14447</v>
      </c>
      <c r="C21799">
        <v>40792</v>
      </c>
      <c r="D21799" t="s">
        <v>1624</v>
      </c>
      <c r="E21799" t="s">
        <v>237</v>
      </c>
      <c r="F21799" t="s">
        <v>700</v>
      </c>
      <c r="G21799" t="s">
        <v>237</v>
      </c>
      <c r="H21799" t="s">
        <v>14448</v>
      </c>
      <c r="I21799">
        <v>751686</v>
      </c>
      <c r="J21799" t="s">
        <v>23</v>
      </c>
      <c r="K21799">
        <v>0</v>
      </c>
      <c r="L21799">
        <v>5</v>
      </c>
      <c r="M21799">
        <v>0</v>
      </c>
      <c r="N21799">
        <v>0</v>
      </c>
      <c r="O21799">
        <v>0</v>
      </c>
    </row>
    <row r="21800" spans="1:15" x14ac:dyDescent="0.3">
      <c r="A21800" t="s">
        <v>2071</v>
      </c>
      <c r="B21800" t="s">
        <v>14815</v>
      </c>
      <c r="C21800">
        <v>40919</v>
      </c>
      <c r="D21800" t="s">
        <v>1624</v>
      </c>
      <c r="E21800" t="s">
        <v>237</v>
      </c>
      <c r="F21800" t="s">
        <v>700</v>
      </c>
      <c r="G21800" t="s">
        <v>237</v>
      </c>
      <c r="H21800" t="s">
        <v>14816</v>
      </c>
      <c r="I21800">
        <v>154000</v>
      </c>
      <c r="J21800" t="s">
        <v>23</v>
      </c>
      <c r="K21800">
        <v>0</v>
      </c>
      <c r="L21800">
        <v>4</v>
      </c>
      <c r="M21800">
        <v>0</v>
      </c>
      <c r="N21800">
        <v>0</v>
      </c>
      <c r="O21800">
        <v>0</v>
      </c>
    </row>
    <row r="21801" spans="1:15" x14ac:dyDescent="0.3">
      <c r="A21801" t="s">
        <v>14827</v>
      </c>
      <c r="B21801" t="s">
        <v>14828</v>
      </c>
      <c r="C21801">
        <v>40920</v>
      </c>
      <c r="D21801" t="s">
        <v>700</v>
      </c>
      <c r="E21801" t="s">
        <v>237</v>
      </c>
      <c r="F21801" t="s">
        <v>700</v>
      </c>
      <c r="G21801" t="s">
        <v>237</v>
      </c>
      <c r="H21801" t="s">
        <v>14829</v>
      </c>
      <c r="I21801">
        <v>82000</v>
      </c>
      <c r="J21801" t="s">
        <v>23</v>
      </c>
      <c r="K21801">
        <v>0</v>
      </c>
      <c r="L21801">
        <v>2</v>
      </c>
      <c r="M21801">
        <v>0</v>
      </c>
      <c r="N21801">
        <v>0</v>
      </c>
      <c r="O21801">
        <v>0</v>
      </c>
    </row>
    <row r="21802" spans="1:15" x14ac:dyDescent="0.3">
      <c r="A21802" t="s">
        <v>3795</v>
      </c>
      <c r="B21802" t="s">
        <v>14935</v>
      </c>
      <c r="C21802">
        <v>40945</v>
      </c>
      <c r="D21802" t="s">
        <v>931</v>
      </c>
      <c r="E21802" t="s">
        <v>237</v>
      </c>
      <c r="F21802" t="s">
        <v>700</v>
      </c>
      <c r="G21802" t="s">
        <v>237</v>
      </c>
      <c r="H21802" t="s">
        <v>14936</v>
      </c>
      <c r="I21802">
        <v>240000</v>
      </c>
      <c r="J21802" t="s">
        <v>23</v>
      </c>
      <c r="K21802">
        <v>0</v>
      </c>
      <c r="L21802">
        <v>3</v>
      </c>
      <c r="M21802">
        <v>0</v>
      </c>
      <c r="N21802">
        <v>0</v>
      </c>
      <c r="O21802">
        <v>0</v>
      </c>
    </row>
    <row r="21803" spans="1:15" x14ac:dyDescent="0.3">
      <c r="A21803" t="s">
        <v>3577</v>
      </c>
      <c r="B21803" t="s">
        <v>15606</v>
      </c>
      <c r="C21803">
        <v>41183</v>
      </c>
      <c r="D21803" t="s">
        <v>3579</v>
      </c>
      <c r="E21803" t="s">
        <v>19</v>
      </c>
      <c r="F21803" t="s">
        <v>700</v>
      </c>
      <c r="G21803" t="s">
        <v>19</v>
      </c>
      <c r="H21803" t="s">
        <v>15607</v>
      </c>
      <c r="I21803">
        <v>200000</v>
      </c>
      <c r="J21803" t="s">
        <v>23</v>
      </c>
      <c r="K21803">
        <v>0</v>
      </c>
      <c r="L21803">
        <v>7</v>
      </c>
      <c r="M21803">
        <v>0</v>
      </c>
      <c r="N21803">
        <v>0</v>
      </c>
      <c r="O21803">
        <v>0</v>
      </c>
    </row>
    <row r="21804" spans="1:15" x14ac:dyDescent="0.3">
      <c r="A21804" t="s">
        <v>3577</v>
      </c>
      <c r="B21804" t="s">
        <v>15606</v>
      </c>
      <c r="C21804">
        <v>41183</v>
      </c>
      <c r="D21804" t="s">
        <v>3579</v>
      </c>
      <c r="E21804" t="s">
        <v>19</v>
      </c>
      <c r="F21804" t="s">
        <v>700</v>
      </c>
      <c r="G21804" t="s">
        <v>432</v>
      </c>
      <c r="H21804" t="s">
        <v>15607</v>
      </c>
      <c r="I21804">
        <v>200000</v>
      </c>
      <c r="J21804" t="s">
        <v>23</v>
      </c>
      <c r="K21804">
        <v>0</v>
      </c>
      <c r="L21804">
        <v>7</v>
      </c>
      <c r="M21804">
        <v>0</v>
      </c>
      <c r="N21804">
        <v>0</v>
      </c>
      <c r="O21804">
        <v>0</v>
      </c>
    </row>
    <row r="21805" spans="1:15" x14ac:dyDescent="0.3">
      <c r="A21805" t="s">
        <v>3795</v>
      </c>
      <c r="B21805" t="s">
        <v>15931</v>
      </c>
      <c r="C21805">
        <v>41296</v>
      </c>
      <c r="D21805" t="s">
        <v>931</v>
      </c>
      <c r="E21805" t="s">
        <v>237</v>
      </c>
      <c r="F21805" t="s">
        <v>700</v>
      </c>
      <c r="G21805" t="s">
        <v>237</v>
      </c>
      <c r="H21805" t="s">
        <v>15932</v>
      </c>
      <c r="I21805">
        <v>154000</v>
      </c>
      <c r="J21805" t="s">
        <v>23</v>
      </c>
      <c r="K21805">
        <v>0</v>
      </c>
      <c r="L21805">
        <v>3</v>
      </c>
      <c r="M21805">
        <v>0</v>
      </c>
      <c r="N21805">
        <v>0</v>
      </c>
      <c r="O21805">
        <v>0</v>
      </c>
    </row>
    <row r="21806" spans="1:15" x14ac:dyDescent="0.3">
      <c r="A21806" t="s">
        <v>15953</v>
      </c>
      <c r="B21806" t="s">
        <v>15954</v>
      </c>
      <c r="C21806">
        <v>41296</v>
      </c>
      <c r="D21806" t="s">
        <v>700</v>
      </c>
      <c r="E21806" t="s">
        <v>237</v>
      </c>
      <c r="F21806" t="s">
        <v>700</v>
      </c>
      <c r="G21806" t="s">
        <v>237</v>
      </c>
      <c r="H21806" t="s">
        <v>15955</v>
      </c>
      <c r="I21806">
        <v>86000</v>
      </c>
      <c r="J21806" t="s">
        <v>23</v>
      </c>
      <c r="K21806">
        <v>0</v>
      </c>
      <c r="L21806">
        <v>2</v>
      </c>
      <c r="M21806">
        <v>0</v>
      </c>
      <c r="N21806">
        <v>0</v>
      </c>
      <c r="O21806">
        <v>0</v>
      </c>
    </row>
    <row r="21807" spans="1:15" x14ac:dyDescent="0.3">
      <c r="A21807" t="s">
        <v>3795</v>
      </c>
      <c r="B21807" t="s">
        <v>16018</v>
      </c>
      <c r="C21807">
        <v>41304</v>
      </c>
      <c r="D21807" t="s">
        <v>931</v>
      </c>
      <c r="E21807" t="s">
        <v>237</v>
      </c>
      <c r="F21807" t="s">
        <v>700</v>
      </c>
      <c r="G21807" t="s">
        <v>237</v>
      </c>
      <c r="H21807" t="s">
        <v>16019</v>
      </c>
      <c r="I21807">
        <v>1223039</v>
      </c>
      <c r="J21807" t="s">
        <v>23</v>
      </c>
      <c r="K21807">
        <v>0</v>
      </c>
      <c r="L21807">
        <v>5</v>
      </c>
      <c r="M21807">
        <v>0</v>
      </c>
      <c r="N21807">
        <v>0</v>
      </c>
      <c r="O21807">
        <v>0</v>
      </c>
    </row>
    <row r="21808" spans="1:15" x14ac:dyDescent="0.3">
      <c r="A21808" t="s">
        <v>2071</v>
      </c>
      <c r="B21808" t="s">
        <v>16073</v>
      </c>
      <c r="C21808">
        <v>41327</v>
      </c>
      <c r="D21808" t="s">
        <v>1624</v>
      </c>
      <c r="E21808" t="s">
        <v>237</v>
      </c>
      <c r="F21808" t="s">
        <v>700</v>
      </c>
      <c r="G21808" t="s">
        <v>237</v>
      </c>
      <c r="H21808" t="s">
        <v>16074</v>
      </c>
      <c r="I21808">
        <v>122000</v>
      </c>
      <c r="J21808" t="s">
        <v>23</v>
      </c>
      <c r="K21808">
        <v>0</v>
      </c>
      <c r="L21808">
        <v>2</v>
      </c>
      <c r="M21808">
        <v>0</v>
      </c>
      <c r="N21808">
        <v>0</v>
      </c>
      <c r="O21808">
        <v>0</v>
      </c>
    </row>
    <row r="21809" spans="1:15" x14ac:dyDescent="0.3">
      <c r="A21809" t="s">
        <v>15953</v>
      </c>
      <c r="B21809" t="s">
        <v>16929</v>
      </c>
      <c r="C21809">
        <v>41653</v>
      </c>
      <c r="D21809" t="s">
        <v>700</v>
      </c>
      <c r="E21809" t="s">
        <v>237</v>
      </c>
      <c r="F21809" t="s">
        <v>700</v>
      </c>
      <c r="G21809" t="s">
        <v>237</v>
      </c>
      <c r="H21809" t="s">
        <v>16930</v>
      </c>
      <c r="I21809">
        <v>86000</v>
      </c>
      <c r="J21809" t="s">
        <v>23</v>
      </c>
      <c r="K21809">
        <v>86000</v>
      </c>
      <c r="L21809">
        <v>5</v>
      </c>
      <c r="M21809">
        <v>1</v>
      </c>
      <c r="N21809">
        <v>0</v>
      </c>
      <c r="O21809">
        <v>0</v>
      </c>
    </row>
    <row r="21810" spans="1:15" x14ac:dyDescent="0.3">
      <c r="A21810" t="s">
        <v>985</v>
      </c>
      <c r="B21810" t="s">
        <v>1629</v>
      </c>
      <c r="C21810">
        <v>39631</v>
      </c>
      <c r="D21810" t="s">
        <v>330</v>
      </c>
      <c r="E21810" t="s">
        <v>331</v>
      </c>
      <c r="F21810" t="s">
        <v>1630</v>
      </c>
      <c r="G21810" t="s">
        <v>331</v>
      </c>
      <c r="H21810" t="s">
        <v>988</v>
      </c>
      <c r="I21810">
        <v>1320317</v>
      </c>
      <c r="J21810" t="s">
        <v>23</v>
      </c>
      <c r="K21810">
        <v>0</v>
      </c>
      <c r="L21810">
        <v>7</v>
      </c>
      <c r="M21810">
        <v>0</v>
      </c>
      <c r="N21810">
        <v>1</v>
      </c>
      <c r="O21810">
        <v>0</v>
      </c>
    </row>
    <row r="21811" spans="1:15" x14ac:dyDescent="0.3">
      <c r="A21811" t="s">
        <v>1110</v>
      </c>
      <c r="B21811" t="s">
        <v>3765</v>
      </c>
      <c r="C21811">
        <v>40833</v>
      </c>
      <c r="D21811" t="s">
        <v>1112</v>
      </c>
      <c r="E21811" t="s">
        <v>331</v>
      </c>
      <c r="F21811" t="s">
        <v>1630</v>
      </c>
      <c r="G21811" t="s">
        <v>331</v>
      </c>
      <c r="H21811" t="s">
        <v>3766</v>
      </c>
      <c r="I21811">
        <v>411125</v>
      </c>
      <c r="J21811" t="s">
        <v>23</v>
      </c>
      <c r="K21811">
        <v>0</v>
      </c>
      <c r="L21811">
        <v>10</v>
      </c>
      <c r="M21811">
        <v>0</v>
      </c>
      <c r="N21811">
        <v>1</v>
      </c>
      <c r="O21811">
        <v>0</v>
      </c>
    </row>
    <row r="21812" spans="1:15" x14ac:dyDescent="0.3">
      <c r="A21812" t="s">
        <v>1849</v>
      </c>
      <c r="B21812" t="s">
        <v>7341</v>
      </c>
      <c r="C21812">
        <v>38282</v>
      </c>
      <c r="D21812" t="s">
        <v>709</v>
      </c>
      <c r="E21812" t="s">
        <v>55</v>
      </c>
      <c r="F21812" t="s">
        <v>1630</v>
      </c>
      <c r="G21812" t="s">
        <v>331</v>
      </c>
      <c r="H21812" t="s">
        <v>7343</v>
      </c>
      <c r="I21812">
        <v>1162168</v>
      </c>
      <c r="J21812" t="s">
        <v>23</v>
      </c>
      <c r="K21812">
        <v>492155</v>
      </c>
      <c r="L21812">
        <v>3</v>
      </c>
      <c r="M21812">
        <v>0</v>
      </c>
      <c r="N21812">
        <v>0</v>
      </c>
      <c r="O21812">
        <v>0</v>
      </c>
    </row>
    <row r="21813" spans="1:15" x14ac:dyDescent="0.3">
      <c r="A21813" t="s">
        <v>1849</v>
      </c>
      <c r="B21813" t="s">
        <v>7419</v>
      </c>
      <c r="C21813">
        <v>38302</v>
      </c>
      <c r="D21813" t="s">
        <v>709</v>
      </c>
      <c r="E21813" t="s">
        <v>55</v>
      </c>
      <c r="F21813" t="s">
        <v>1630</v>
      </c>
      <c r="G21813" t="s">
        <v>331</v>
      </c>
      <c r="H21813" t="s">
        <v>7420</v>
      </c>
      <c r="I21813">
        <v>1499653</v>
      </c>
      <c r="J21813" t="s">
        <v>23</v>
      </c>
      <c r="K21813">
        <v>1418713</v>
      </c>
      <c r="L21813">
        <v>7</v>
      </c>
      <c r="M21813">
        <v>1</v>
      </c>
      <c r="N21813">
        <v>1</v>
      </c>
      <c r="O21813">
        <v>1</v>
      </c>
    </row>
    <row r="21814" spans="1:15" x14ac:dyDescent="0.3">
      <c r="A21814" t="s">
        <v>1849</v>
      </c>
      <c r="B21814" t="s">
        <v>10654</v>
      </c>
      <c r="C21814">
        <v>39265</v>
      </c>
      <c r="D21814" t="s">
        <v>709</v>
      </c>
      <c r="E21814" t="s">
        <v>47</v>
      </c>
      <c r="F21814" t="s">
        <v>1630</v>
      </c>
      <c r="G21814" t="s">
        <v>331</v>
      </c>
      <c r="H21814" t="s">
        <v>10655</v>
      </c>
      <c r="I21814">
        <v>253366</v>
      </c>
      <c r="J21814" t="s">
        <v>23</v>
      </c>
      <c r="K21814">
        <v>82239</v>
      </c>
      <c r="L21814">
        <v>3</v>
      </c>
      <c r="M21814">
        <v>0</v>
      </c>
      <c r="N21814">
        <v>0</v>
      </c>
      <c r="O21814">
        <v>0</v>
      </c>
    </row>
    <row r="21815" spans="1:15" x14ac:dyDescent="0.3">
      <c r="A21815" t="s">
        <v>1600</v>
      </c>
      <c r="B21815" t="s">
        <v>11261</v>
      </c>
      <c r="C21815">
        <v>39643</v>
      </c>
      <c r="D21815" t="s">
        <v>227</v>
      </c>
      <c r="E21815" t="s">
        <v>150</v>
      </c>
      <c r="F21815" t="s">
        <v>1630</v>
      </c>
      <c r="G21815" t="s">
        <v>331</v>
      </c>
      <c r="H21815" t="s">
        <v>11262</v>
      </c>
      <c r="I21815">
        <v>5036222</v>
      </c>
      <c r="J21815" t="s">
        <v>23</v>
      </c>
      <c r="K21815">
        <v>3882329</v>
      </c>
      <c r="L21815">
        <v>19</v>
      </c>
      <c r="M21815">
        <v>1</v>
      </c>
      <c r="N21815">
        <v>1</v>
      </c>
      <c r="O21815">
        <v>1</v>
      </c>
    </row>
    <row r="21816" spans="1:15" x14ac:dyDescent="0.3">
      <c r="A21816" t="s">
        <v>9769</v>
      </c>
      <c r="B21816" t="s">
        <v>17726</v>
      </c>
      <c r="C21816">
        <v>41942</v>
      </c>
      <c r="D21816" t="s">
        <v>9771</v>
      </c>
      <c r="E21816" t="s">
        <v>331</v>
      </c>
      <c r="F21816" t="s">
        <v>1630</v>
      </c>
      <c r="G21816" t="s">
        <v>331</v>
      </c>
      <c r="H21816" t="s">
        <v>17727</v>
      </c>
      <c r="I21816">
        <v>762500</v>
      </c>
      <c r="J21816" t="s">
        <v>23</v>
      </c>
      <c r="K21816">
        <v>0</v>
      </c>
      <c r="L21816">
        <v>3</v>
      </c>
      <c r="M21816">
        <v>0</v>
      </c>
      <c r="N21816">
        <v>0</v>
      </c>
      <c r="O21816">
        <v>0</v>
      </c>
    </row>
    <row r="21817" spans="1:15" x14ac:dyDescent="0.3">
      <c r="A21817" t="s">
        <v>5088</v>
      </c>
      <c r="B21817" t="s">
        <v>15753</v>
      </c>
      <c r="C21817">
        <v>41277</v>
      </c>
      <c r="D21817" t="s">
        <v>443</v>
      </c>
      <c r="E21817" t="s">
        <v>373</v>
      </c>
      <c r="F21817" t="s">
        <v>15762</v>
      </c>
      <c r="G21817" t="s">
        <v>84</v>
      </c>
      <c r="H21817" t="s">
        <v>15756</v>
      </c>
      <c r="I21817">
        <v>37174999</v>
      </c>
      <c r="J21817" t="s">
        <v>23</v>
      </c>
      <c r="K21817">
        <v>37175000</v>
      </c>
      <c r="L21817">
        <v>22</v>
      </c>
      <c r="M21817">
        <v>1</v>
      </c>
      <c r="N21817">
        <v>0</v>
      </c>
      <c r="O21817">
        <v>0</v>
      </c>
    </row>
    <row r="21818" spans="1:15" x14ac:dyDescent="0.3">
      <c r="A21818" t="s">
        <v>399</v>
      </c>
      <c r="B21818" t="s">
        <v>400</v>
      </c>
      <c r="C21818">
        <v>39143</v>
      </c>
      <c r="D21818" t="s">
        <v>401</v>
      </c>
      <c r="E21818" t="s">
        <v>219</v>
      </c>
      <c r="F21818" t="s">
        <v>407</v>
      </c>
      <c r="G21818" t="s">
        <v>219</v>
      </c>
      <c r="H21818" t="s">
        <v>404</v>
      </c>
      <c r="I21818">
        <v>1676250</v>
      </c>
      <c r="J21818" t="s">
        <v>23</v>
      </c>
      <c r="K21818">
        <v>0</v>
      </c>
      <c r="L21818">
        <v>5</v>
      </c>
      <c r="M21818">
        <v>0</v>
      </c>
      <c r="N21818">
        <v>1</v>
      </c>
      <c r="O21818">
        <v>0</v>
      </c>
    </row>
    <row r="21819" spans="1:15" x14ac:dyDescent="0.3">
      <c r="A21819" t="s">
        <v>1359</v>
      </c>
      <c r="B21819" t="s">
        <v>1360</v>
      </c>
      <c r="C21819">
        <v>39507</v>
      </c>
      <c r="D21819" t="s">
        <v>407</v>
      </c>
      <c r="E21819" t="s">
        <v>219</v>
      </c>
      <c r="F21819" t="s">
        <v>407</v>
      </c>
      <c r="G21819" t="s">
        <v>219</v>
      </c>
      <c r="H21819" t="s">
        <v>1361</v>
      </c>
      <c r="I21819">
        <v>1191765</v>
      </c>
      <c r="J21819" t="s">
        <v>23</v>
      </c>
      <c r="K21819">
        <v>0</v>
      </c>
      <c r="L21819">
        <v>5</v>
      </c>
      <c r="M21819">
        <v>0</v>
      </c>
      <c r="N21819">
        <v>1</v>
      </c>
      <c r="O21819">
        <v>0</v>
      </c>
    </row>
    <row r="21820" spans="1:15" x14ac:dyDescent="0.3">
      <c r="A21820" t="s">
        <v>1359</v>
      </c>
      <c r="B21820" t="s">
        <v>7529</v>
      </c>
      <c r="C21820">
        <v>38372</v>
      </c>
      <c r="D21820" t="s">
        <v>407</v>
      </c>
      <c r="E21820" t="s">
        <v>219</v>
      </c>
      <c r="F21820" t="s">
        <v>407</v>
      </c>
      <c r="G21820" t="s">
        <v>219</v>
      </c>
      <c r="H21820" t="s">
        <v>7530</v>
      </c>
      <c r="I21820">
        <v>112176</v>
      </c>
      <c r="J21820" t="s">
        <v>23</v>
      </c>
      <c r="K21820">
        <v>0</v>
      </c>
      <c r="L21820">
        <v>1</v>
      </c>
      <c r="M21820">
        <v>0</v>
      </c>
      <c r="N21820">
        <v>0</v>
      </c>
      <c r="O21820">
        <v>0</v>
      </c>
    </row>
    <row r="21821" spans="1:15" x14ac:dyDescent="0.3">
      <c r="A21821" t="s">
        <v>1359</v>
      </c>
      <c r="B21821" t="s">
        <v>7709</v>
      </c>
      <c r="C21821">
        <v>38411</v>
      </c>
      <c r="D21821" t="s">
        <v>407</v>
      </c>
      <c r="E21821" t="s">
        <v>219</v>
      </c>
      <c r="F21821" t="s">
        <v>407</v>
      </c>
      <c r="G21821" t="s">
        <v>219</v>
      </c>
      <c r="H21821" t="s">
        <v>7710</v>
      </c>
      <c r="I21821">
        <v>29789</v>
      </c>
      <c r="J21821" t="s">
        <v>23</v>
      </c>
      <c r="K21821">
        <v>0</v>
      </c>
      <c r="L21821">
        <v>1</v>
      </c>
      <c r="M21821">
        <v>0</v>
      </c>
      <c r="N21821">
        <v>0</v>
      </c>
      <c r="O21821">
        <v>0</v>
      </c>
    </row>
    <row r="21822" spans="1:15" x14ac:dyDescent="0.3">
      <c r="A21822" t="s">
        <v>1359</v>
      </c>
      <c r="B21822" t="s">
        <v>8246</v>
      </c>
      <c r="C21822">
        <v>38533</v>
      </c>
      <c r="D21822" t="s">
        <v>407</v>
      </c>
      <c r="E21822" t="s">
        <v>219</v>
      </c>
      <c r="F21822" t="s">
        <v>407</v>
      </c>
      <c r="G21822" t="s">
        <v>219</v>
      </c>
      <c r="H21822" t="s">
        <v>8247</v>
      </c>
      <c r="I21822">
        <v>360250</v>
      </c>
      <c r="J21822" t="s">
        <v>23</v>
      </c>
      <c r="K21822">
        <v>0</v>
      </c>
      <c r="L21822">
        <v>1</v>
      </c>
      <c r="M21822">
        <v>0</v>
      </c>
      <c r="N21822">
        <v>1</v>
      </c>
      <c r="O21822">
        <v>0</v>
      </c>
    </row>
    <row r="21823" spans="1:15" x14ac:dyDescent="0.3">
      <c r="A21823" t="s">
        <v>1359</v>
      </c>
      <c r="B21823" t="s">
        <v>8417</v>
      </c>
      <c r="C21823">
        <v>38632</v>
      </c>
      <c r="D21823" t="s">
        <v>407</v>
      </c>
      <c r="E21823" t="s">
        <v>219</v>
      </c>
      <c r="F21823" t="s">
        <v>407</v>
      </c>
      <c r="G21823" t="s">
        <v>219</v>
      </c>
      <c r="H21823" t="s">
        <v>8418</v>
      </c>
      <c r="I21823">
        <v>362700</v>
      </c>
      <c r="J21823" t="s">
        <v>23</v>
      </c>
      <c r="K21823">
        <v>0</v>
      </c>
      <c r="L21823">
        <v>1</v>
      </c>
      <c r="M21823">
        <v>0</v>
      </c>
      <c r="N21823">
        <v>1</v>
      </c>
      <c r="O21823">
        <v>0</v>
      </c>
    </row>
    <row r="21824" spans="1:15" x14ac:dyDescent="0.3">
      <c r="A21824" t="s">
        <v>1359</v>
      </c>
      <c r="B21824" t="s">
        <v>9493</v>
      </c>
      <c r="C21824">
        <v>38986</v>
      </c>
      <c r="D21824" t="s">
        <v>407</v>
      </c>
      <c r="E21824" t="s">
        <v>219</v>
      </c>
      <c r="F21824" t="s">
        <v>407</v>
      </c>
      <c r="G21824" t="s">
        <v>219</v>
      </c>
      <c r="H21824" t="s">
        <v>9494</v>
      </c>
      <c r="I21824">
        <v>1465500</v>
      </c>
      <c r="J21824" t="s">
        <v>23</v>
      </c>
      <c r="K21824">
        <v>0</v>
      </c>
      <c r="L21824">
        <v>1</v>
      </c>
      <c r="M21824">
        <v>0</v>
      </c>
      <c r="N21824">
        <v>1</v>
      </c>
      <c r="O21824">
        <v>0</v>
      </c>
    </row>
    <row r="21825" spans="1:15" x14ac:dyDescent="0.3">
      <c r="A21825" t="s">
        <v>1359</v>
      </c>
      <c r="B21825" t="s">
        <v>10099</v>
      </c>
      <c r="C21825">
        <v>39216</v>
      </c>
      <c r="D21825" t="s">
        <v>407</v>
      </c>
      <c r="E21825" t="s">
        <v>219</v>
      </c>
      <c r="F21825" t="s">
        <v>407</v>
      </c>
      <c r="G21825" t="s">
        <v>219</v>
      </c>
      <c r="H21825" t="s">
        <v>10100</v>
      </c>
      <c r="I21825">
        <v>49423</v>
      </c>
      <c r="J21825" t="s">
        <v>23</v>
      </c>
      <c r="K21825">
        <v>49425</v>
      </c>
      <c r="L21825">
        <v>1</v>
      </c>
      <c r="M21825">
        <v>0</v>
      </c>
      <c r="N21825">
        <v>0</v>
      </c>
      <c r="O21825">
        <v>0</v>
      </c>
    </row>
    <row r="21826" spans="1:15" x14ac:dyDescent="0.3">
      <c r="A21826" t="s">
        <v>1359</v>
      </c>
      <c r="B21826" t="s">
        <v>11521</v>
      </c>
      <c r="C21826">
        <v>39731</v>
      </c>
      <c r="D21826" t="s">
        <v>407</v>
      </c>
      <c r="E21826" t="s">
        <v>219</v>
      </c>
      <c r="F21826" t="s">
        <v>407</v>
      </c>
      <c r="G21826" t="s">
        <v>219</v>
      </c>
      <c r="H21826" t="s">
        <v>11523</v>
      </c>
      <c r="I21826">
        <v>95201</v>
      </c>
      <c r="J21826" t="s">
        <v>23</v>
      </c>
      <c r="K21826">
        <v>99233</v>
      </c>
      <c r="L21826">
        <v>3</v>
      </c>
      <c r="M21826">
        <v>1</v>
      </c>
      <c r="N21826">
        <v>0</v>
      </c>
      <c r="O21826">
        <v>0</v>
      </c>
    </row>
    <row r="21827" spans="1:15" x14ac:dyDescent="0.3">
      <c r="A21827" t="s">
        <v>1359</v>
      </c>
      <c r="B21827" t="s">
        <v>11974</v>
      </c>
      <c r="C21827">
        <v>39897</v>
      </c>
      <c r="D21827" t="s">
        <v>407</v>
      </c>
      <c r="E21827" t="s">
        <v>219</v>
      </c>
      <c r="F21827" t="s">
        <v>407</v>
      </c>
      <c r="G21827" t="s">
        <v>219</v>
      </c>
      <c r="H21827" t="s">
        <v>11975</v>
      </c>
      <c r="I21827">
        <v>38487</v>
      </c>
      <c r="J21827" t="s">
        <v>23</v>
      </c>
      <c r="K21827">
        <v>38487</v>
      </c>
      <c r="L21827">
        <v>3</v>
      </c>
      <c r="M21827">
        <v>1</v>
      </c>
      <c r="N21827">
        <v>0</v>
      </c>
      <c r="O21827">
        <v>0</v>
      </c>
    </row>
    <row r="21828" spans="1:15" x14ac:dyDescent="0.3">
      <c r="A21828" t="s">
        <v>1359</v>
      </c>
      <c r="B21828" t="s">
        <v>13733</v>
      </c>
      <c r="C21828">
        <v>40500</v>
      </c>
      <c r="D21828" t="s">
        <v>407</v>
      </c>
      <c r="E21828" t="s">
        <v>219</v>
      </c>
      <c r="F21828" t="s">
        <v>407</v>
      </c>
      <c r="G21828" t="s">
        <v>219</v>
      </c>
      <c r="H21828" t="s">
        <v>13734</v>
      </c>
      <c r="I21828">
        <v>10293</v>
      </c>
      <c r="J21828" t="s">
        <v>23</v>
      </c>
      <c r="K21828">
        <v>10293</v>
      </c>
      <c r="L21828">
        <v>1</v>
      </c>
      <c r="M21828">
        <v>1</v>
      </c>
      <c r="N21828">
        <v>0</v>
      </c>
      <c r="O21828">
        <v>0</v>
      </c>
    </row>
    <row r="21829" spans="1:15" x14ac:dyDescent="0.3">
      <c r="A21829" t="s">
        <v>13754</v>
      </c>
      <c r="B21829" t="s">
        <v>13755</v>
      </c>
      <c r="C21829">
        <v>40513</v>
      </c>
      <c r="D21829" t="s">
        <v>4576</v>
      </c>
      <c r="E21829" t="s">
        <v>219</v>
      </c>
      <c r="F21829" t="s">
        <v>407</v>
      </c>
      <c r="G21829" t="s">
        <v>219</v>
      </c>
      <c r="H21829" t="s">
        <v>13756</v>
      </c>
      <c r="I21829">
        <v>50000</v>
      </c>
      <c r="J21829" t="s">
        <v>23</v>
      </c>
      <c r="K21829">
        <v>0</v>
      </c>
      <c r="L21829">
        <v>2</v>
      </c>
      <c r="M21829">
        <v>0</v>
      </c>
      <c r="N21829">
        <v>0</v>
      </c>
      <c r="O21829">
        <v>0</v>
      </c>
    </row>
    <row r="21830" spans="1:15" x14ac:dyDescent="0.3">
      <c r="A21830" t="s">
        <v>1359</v>
      </c>
      <c r="B21830" t="s">
        <v>14020</v>
      </c>
      <c r="C21830">
        <v>40606</v>
      </c>
      <c r="D21830" t="s">
        <v>407</v>
      </c>
      <c r="E21830" t="s">
        <v>219</v>
      </c>
      <c r="F21830" t="s">
        <v>407</v>
      </c>
      <c r="G21830" t="s">
        <v>219</v>
      </c>
      <c r="H21830" t="s">
        <v>14021</v>
      </c>
      <c r="I21830">
        <v>554866</v>
      </c>
      <c r="J21830" t="s">
        <v>23</v>
      </c>
      <c r="K21830">
        <v>554866</v>
      </c>
      <c r="L21830">
        <v>1</v>
      </c>
      <c r="M21830">
        <v>1</v>
      </c>
      <c r="N21830">
        <v>0</v>
      </c>
      <c r="O21830">
        <v>0</v>
      </c>
    </row>
    <row r="21831" spans="1:15" x14ac:dyDescent="0.3">
      <c r="A21831" t="s">
        <v>1359</v>
      </c>
      <c r="B21831" t="s">
        <v>16055</v>
      </c>
      <c r="C21831">
        <v>41332</v>
      </c>
      <c r="D21831" t="s">
        <v>407</v>
      </c>
      <c r="E21831" t="s">
        <v>219</v>
      </c>
      <c r="F21831" t="s">
        <v>407</v>
      </c>
      <c r="G21831" t="s">
        <v>219</v>
      </c>
      <c r="H21831" t="s">
        <v>16056</v>
      </c>
      <c r="I21831">
        <v>100081</v>
      </c>
      <c r="J21831" t="s">
        <v>23</v>
      </c>
      <c r="K21831">
        <v>100081</v>
      </c>
      <c r="L21831">
        <v>1</v>
      </c>
      <c r="M21831">
        <v>1</v>
      </c>
      <c r="N21831">
        <v>0</v>
      </c>
      <c r="O21831">
        <v>0</v>
      </c>
    </row>
    <row r="21832" spans="1:15" x14ac:dyDescent="0.3">
      <c r="A21832" t="s">
        <v>1359</v>
      </c>
      <c r="B21832" t="s">
        <v>16461</v>
      </c>
      <c r="C21832">
        <v>41499</v>
      </c>
      <c r="D21832" t="s">
        <v>407</v>
      </c>
      <c r="E21832" t="s">
        <v>219</v>
      </c>
      <c r="F21832" t="s">
        <v>407</v>
      </c>
      <c r="G21832" t="s">
        <v>219</v>
      </c>
      <c r="H21832" t="s">
        <v>16462</v>
      </c>
      <c r="I21832">
        <v>91871</v>
      </c>
      <c r="J21832" t="s">
        <v>23</v>
      </c>
      <c r="K21832">
        <v>93711</v>
      </c>
      <c r="L21832">
        <v>1</v>
      </c>
      <c r="M21832">
        <v>1</v>
      </c>
      <c r="N21832">
        <v>0</v>
      </c>
      <c r="O21832">
        <v>0</v>
      </c>
    </row>
    <row r="21833" spans="1:15" x14ac:dyDescent="0.3">
      <c r="A21833" t="s">
        <v>1359</v>
      </c>
      <c r="B21833" t="s">
        <v>16778</v>
      </c>
      <c r="C21833">
        <v>41834</v>
      </c>
      <c r="D21833" t="s">
        <v>407</v>
      </c>
      <c r="E21833" t="s">
        <v>219</v>
      </c>
      <c r="F21833" t="s">
        <v>407</v>
      </c>
      <c r="G21833" t="s">
        <v>219</v>
      </c>
      <c r="H21833" t="s">
        <v>16779</v>
      </c>
      <c r="I21833">
        <v>86090</v>
      </c>
      <c r="J21833" t="s">
        <v>23</v>
      </c>
      <c r="K21833">
        <v>86090</v>
      </c>
      <c r="L21833">
        <v>1</v>
      </c>
      <c r="M21833">
        <v>1</v>
      </c>
      <c r="N21833">
        <v>0</v>
      </c>
      <c r="O21833">
        <v>0</v>
      </c>
    </row>
    <row r="21834" spans="1:15" x14ac:dyDescent="0.3">
      <c r="A21834" t="s">
        <v>1074</v>
      </c>
      <c r="B21834" t="s">
        <v>1075</v>
      </c>
      <c r="C21834">
        <v>39405</v>
      </c>
      <c r="D21834" t="s">
        <v>1076</v>
      </c>
      <c r="E21834" t="s">
        <v>55</v>
      </c>
      <c r="F21834" t="s">
        <v>1079</v>
      </c>
      <c r="G21834" t="s">
        <v>55</v>
      </c>
      <c r="H21834" t="s">
        <v>1078</v>
      </c>
      <c r="I21834">
        <v>1676250</v>
      </c>
      <c r="J21834" t="s">
        <v>23</v>
      </c>
      <c r="K21834">
        <v>1354933</v>
      </c>
      <c r="L21834">
        <v>5</v>
      </c>
      <c r="M21834">
        <v>1</v>
      </c>
      <c r="N21834">
        <v>1</v>
      </c>
      <c r="O21834">
        <v>1</v>
      </c>
    </row>
    <row r="21835" spans="1:15" x14ac:dyDescent="0.3">
      <c r="A21835" t="s">
        <v>1074</v>
      </c>
      <c r="B21835" t="s">
        <v>1252</v>
      </c>
      <c r="C21835">
        <v>39462</v>
      </c>
      <c r="D21835" t="s">
        <v>1076</v>
      </c>
      <c r="E21835" t="s">
        <v>55</v>
      </c>
      <c r="F21835" t="s">
        <v>1079</v>
      </c>
      <c r="G21835" t="s">
        <v>55</v>
      </c>
      <c r="H21835" t="s">
        <v>1253</v>
      </c>
      <c r="I21835">
        <v>2169189</v>
      </c>
      <c r="J21835" t="s">
        <v>23</v>
      </c>
      <c r="K21835">
        <v>0</v>
      </c>
      <c r="L21835">
        <v>5</v>
      </c>
      <c r="M21835">
        <v>0</v>
      </c>
      <c r="N21835">
        <v>1</v>
      </c>
      <c r="O21835">
        <v>0</v>
      </c>
    </row>
    <row r="21836" spans="1:15" x14ac:dyDescent="0.3">
      <c r="A21836" t="s">
        <v>1074</v>
      </c>
      <c r="B21836" t="s">
        <v>3946</v>
      </c>
      <c r="C21836">
        <v>40865</v>
      </c>
      <c r="D21836" t="s">
        <v>1076</v>
      </c>
      <c r="E21836" t="s">
        <v>55</v>
      </c>
      <c r="F21836" t="s">
        <v>1079</v>
      </c>
      <c r="G21836" t="s">
        <v>55</v>
      </c>
      <c r="H21836" t="s">
        <v>3947</v>
      </c>
      <c r="I21836">
        <v>2636740</v>
      </c>
      <c r="J21836" t="s">
        <v>23</v>
      </c>
      <c r="K21836">
        <v>0</v>
      </c>
      <c r="L21836">
        <v>8</v>
      </c>
      <c r="M21836">
        <v>0</v>
      </c>
      <c r="N21836">
        <v>1</v>
      </c>
      <c r="O21836">
        <v>0</v>
      </c>
    </row>
    <row r="21837" spans="1:15" x14ac:dyDescent="0.3">
      <c r="A21837" t="s">
        <v>1074</v>
      </c>
      <c r="B21837" t="s">
        <v>4690</v>
      </c>
      <c r="C21837">
        <v>41186</v>
      </c>
      <c r="D21837" t="s">
        <v>1076</v>
      </c>
      <c r="E21837" t="s">
        <v>55</v>
      </c>
      <c r="F21837" t="s">
        <v>1079</v>
      </c>
      <c r="G21837" t="s">
        <v>55</v>
      </c>
      <c r="H21837" t="s">
        <v>4691</v>
      </c>
      <c r="I21837">
        <v>2557251</v>
      </c>
      <c r="J21837" t="s">
        <v>23</v>
      </c>
      <c r="K21837">
        <v>0</v>
      </c>
      <c r="L21837">
        <v>7</v>
      </c>
      <c r="M21837">
        <v>0</v>
      </c>
      <c r="N21837">
        <v>1</v>
      </c>
      <c r="O21837">
        <v>0</v>
      </c>
    </row>
    <row r="21838" spans="1:15" x14ac:dyDescent="0.3">
      <c r="A21838" t="s">
        <v>1074</v>
      </c>
      <c r="B21838" t="s">
        <v>4796</v>
      </c>
      <c r="C21838">
        <v>41218</v>
      </c>
      <c r="D21838" t="s">
        <v>1076</v>
      </c>
      <c r="E21838" t="s">
        <v>55</v>
      </c>
      <c r="F21838" t="s">
        <v>1079</v>
      </c>
      <c r="G21838" t="s">
        <v>55</v>
      </c>
      <c r="H21838" t="s">
        <v>4797</v>
      </c>
      <c r="I21838">
        <v>1492535</v>
      </c>
      <c r="J21838" t="s">
        <v>23</v>
      </c>
      <c r="K21838">
        <v>0</v>
      </c>
      <c r="L21838">
        <v>4</v>
      </c>
      <c r="M21838">
        <v>0</v>
      </c>
      <c r="N21838">
        <v>1</v>
      </c>
      <c r="O21838">
        <v>0</v>
      </c>
    </row>
    <row r="21839" spans="1:15" x14ac:dyDescent="0.3">
      <c r="A21839" t="s">
        <v>5202</v>
      </c>
      <c r="B21839" t="s">
        <v>5203</v>
      </c>
      <c r="C21839">
        <v>41430</v>
      </c>
      <c r="D21839" t="s">
        <v>1079</v>
      </c>
      <c r="E21839" t="s">
        <v>55</v>
      </c>
      <c r="F21839" t="s">
        <v>1079</v>
      </c>
      <c r="G21839" t="s">
        <v>55</v>
      </c>
      <c r="H21839" t="s">
        <v>5204</v>
      </c>
      <c r="I21839">
        <v>1525000</v>
      </c>
      <c r="J21839" t="s">
        <v>23</v>
      </c>
      <c r="K21839">
        <v>0</v>
      </c>
      <c r="L21839">
        <v>3</v>
      </c>
      <c r="M21839">
        <v>0</v>
      </c>
      <c r="N21839">
        <v>1</v>
      </c>
      <c r="O21839">
        <v>0</v>
      </c>
    </row>
    <row r="21840" spans="1:15" x14ac:dyDescent="0.3">
      <c r="A21840" t="s">
        <v>1074</v>
      </c>
      <c r="B21840" t="s">
        <v>5238</v>
      </c>
      <c r="C21840">
        <v>41444</v>
      </c>
      <c r="D21840" t="s">
        <v>1076</v>
      </c>
      <c r="E21840" t="s">
        <v>55</v>
      </c>
      <c r="F21840" t="s">
        <v>1079</v>
      </c>
      <c r="G21840" t="s">
        <v>55</v>
      </c>
      <c r="H21840" t="s">
        <v>5239</v>
      </c>
      <c r="I21840">
        <v>1780583</v>
      </c>
      <c r="J21840" t="s">
        <v>23</v>
      </c>
      <c r="K21840">
        <v>0</v>
      </c>
      <c r="L21840">
        <v>7</v>
      </c>
      <c r="M21840">
        <v>0</v>
      </c>
      <c r="N21840">
        <v>1</v>
      </c>
      <c r="O21840">
        <v>0</v>
      </c>
    </row>
    <row r="21841" spans="1:15" x14ac:dyDescent="0.3">
      <c r="A21841" t="s">
        <v>1074</v>
      </c>
      <c r="B21841" t="s">
        <v>5664</v>
      </c>
      <c r="C21841">
        <v>41675</v>
      </c>
      <c r="D21841" t="s">
        <v>1076</v>
      </c>
      <c r="E21841" t="s">
        <v>55</v>
      </c>
      <c r="F21841" t="s">
        <v>1079</v>
      </c>
      <c r="G21841" t="s">
        <v>55</v>
      </c>
      <c r="H21841" t="s">
        <v>5665</v>
      </c>
      <c r="I21841">
        <v>2015554</v>
      </c>
      <c r="J21841" t="s">
        <v>23</v>
      </c>
      <c r="K21841">
        <v>0</v>
      </c>
      <c r="L21841">
        <v>7</v>
      </c>
      <c r="M21841">
        <v>0</v>
      </c>
      <c r="N21841">
        <v>1</v>
      </c>
      <c r="O21841">
        <v>0</v>
      </c>
    </row>
    <row r="21842" spans="1:15" x14ac:dyDescent="0.3">
      <c r="A21842" t="s">
        <v>1074</v>
      </c>
      <c r="B21842" t="s">
        <v>5764</v>
      </c>
      <c r="C21842">
        <v>41702</v>
      </c>
      <c r="D21842" t="s">
        <v>1076</v>
      </c>
      <c r="E21842" t="s">
        <v>55</v>
      </c>
      <c r="F21842" t="s">
        <v>1079</v>
      </c>
      <c r="G21842" t="s">
        <v>55</v>
      </c>
      <c r="H21842" t="s">
        <v>4691</v>
      </c>
      <c r="I21842">
        <v>2519091</v>
      </c>
      <c r="J21842" t="s">
        <v>23</v>
      </c>
      <c r="K21842">
        <v>0</v>
      </c>
      <c r="L21842">
        <v>6</v>
      </c>
      <c r="M21842">
        <v>0</v>
      </c>
      <c r="N21842">
        <v>1</v>
      </c>
      <c r="O21842">
        <v>0</v>
      </c>
    </row>
    <row r="21843" spans="1:15" x14ac:dyDescent="0.3">
      <c r="A21843" t="s">
        <v>1074</v>
      </c>
      <c r="B21843" t="s">
        <v>6310</v>
      </c>
      <c r="C21843">
        <v>41948</v>
      </c>
      <c r="D21843" t="s">
        <v>1076</v>
      </c>
      <c r="E21843" t="s">
        <v>55</v>
      </c>
      <c r="F21843" t="s">
        <v>1079</v>
      </c>
      <c r="G21843" t="s">
        <v>55</v>
      </c>
      <c r="H21843" t="s">
        <v>6311</v>
      </c>
      <c r="I21843">
        <v>2011068</v>
      </c>
      <c r="J21843" t="s">
        <v>23</v>
      </c>
      <c r="K21843">
        <v>0</v>
      </c>
      <c r="L21843">
        <v>9</v>
      </c>
      <c r="M21843">
        <v>0</v>
      </c>
      <c r="N21843">
        <v>1</v>
      </c>
      <c r="O21843">
        <v>0</v>
      </c>
    </row>
    <row r="21844" spans="1:15" x14ac:dyDescent="0.3">
      <c r="A21844" t="s">
        <v>1074</v>
      </c>
      <c r="B21844" t="s">
        <v>6330</v>
      </c>
      <c r="C21844">
        <v>42062</v>
      </c>
      <c r="D21844" t="s">
        <v>1076</v>
      </c>
      <c r="E21844" t="s">
        <v>55</v>
      </c>
      <c r="F21844" t="s">
        <v>1079</v>
      </c>
      <c r="G21844" t="s">
        <v>55</v>
      </c>
      <c r="H21844" t="s">
        <v>6331</v>
      </c>
      <c r="I21844">
        <v>419375</v>
      </c>
      <c r="J21844" t="s">
        <v>23</v>
      </c>
      <c r="K21844">
        <v>0</v>
      </c>
      <c r="L21844">
        <v>5</v>
      </c>
      <c r="M21844">
        <v>0</v>
      </c>
      <c r="N21844">
        <v>1</v>
      </c>
      <c r="O21844">
        <v>0</v>
      </c>
    </row>
    <row r="21845" spans="1:15" x14ac:dyDescent="0.3">
      <c r="A21845" t="s">
        <v>1074</v>
      </c>
      <c r="B21845" t="s">
        <v>9505</v>
      </c>
      <c r="C21845">
        <v>38987</v>
      </c>
      <c r="D21845" t="s">
        <v>1076</v>
      </c>
      <c r="E21845" t="s">
        <v>55</v>
      </c>
      <c r="F21845" t="s">
        <v>1079</v>
      </c>
      <c r="G21845" t="s">
        <v>55</v>
      </c>
      <c r="H21845" t="s">
        <v>9506</v>
      </c>
      <c r="I21845">
        <v>200000</v>
      </c>
      <c r="J21845" t="s">
        <v>23</v>
      </c>
      <c r="K21845">
        <v>0</v>
      </c>
      <c r="L21845">
        <v>3</v>
      </c>
      <c r="M21845">
        <v>0</v>
      </c>
      <c r="N21845">
        <v>0</v>
      </c>
      <c r="O21845">
        <v>0</v>
      </c>
    </row>
    <row r="21846" spans="1:15" x14ac:dyDescent="0.3">
      <c r="A21846" t="s">
        <v>1074</v>
      </c>
      <c r="B21846" t="s">
        <v>9881</v>
      </c>
      <c r="C21846">
        <v>39134</v>
      </c>
      <c r="D21846" t="s">
        <v>1076</v>
      </c>
      <c r="E21846" t="s">
        <v>55</v>
      </c>
      <c r="F21846" t="s">
        <v>1079</v>
      </c>
      <c r="G21846" t="s">
        <v>55</v>
      </c>
      <c r="H21846" t="s">
        <v>9882</v>
      </c>
      <c r="I21846">
        <v>492551</v>
      </c>
      <c r="J21846" t="s">
        <v>23</v>
      </c>
      <c r="K21846">
        <v>0</v>
      </c>
      <c r="L21846">
        <v>3</v>
      </c>
      <c r="M21846">
        <v>0</v>
      </c>
      <c r="N21846">
        <v>0</v>
      </c>
      <c r="O21846">
        <v>0</v>
      </c>
    </row>
    <row r="21847" spans="1:15" x14ac:dyDescent="0.3">
      <c r="A21847" t="s">
        <v>1074</v>
      </c>
      <c r="B21847" t="s">
        <v>10047</v>
      </c>
      <c r="C21847">
        <v>39191</v>
      </c>
      <c r="D21847" t="s">
        <v>1076</v>
      </c>
      <c r="E21847" t="s">
        <v>55</v>
      </c>
      <c r="F21847" t="s">
        <v>1079</v>
      </c>
      <c r="G21847" t="s">
        <v>55</v>
      </c>
      <c r="H21847" t="s">
        <v>10048</v>
      </c>
      <c r="I21847">
        <v>263213</v>
      </c>
      <c r="J21847" t="s">
        <v>23</v>
      </c>
      <c r="K21847">
        <v>42814</v>
      </c>
      <c r="L21847">
        <v>2</v>
      </c>
      <c r="M21847">
        <v>0</v>
      </c>
      <c r="N21847">
        <v>0</v>
      </c>
      <c r="O21847">
        <v>0</v>
      </c>
    </row>
    <row r="21848" spans="1:15" x14ac:dyDescent="0.3">
      <c r="A21848" t="s">
        <v>1074</v>
      </c>
      <c r="B21848" t="s">
        <v>10470</v>
      </c>
      <c r="C21848">
        <v>39344</v>
      </c>
      <c r="D21848" t="s">
        <v>1076</v>
      </c>
      <c r="E21848" t="s">
        <v>55</v>
      </c>
      <c r="F21848" t="s">
        <v>1079</v>
      </c>
      <c r="G21848" t="s">
        <v>55</v>
      </c>
      <c r="H21848" t="s">
        <v>10471</v>
      </c>
      <c r="I21848">
        <v>5667637</v>
      </c>
      <c r="J21848" t="s">
        <v>23</v>
      </c>
      <c r="K21848">
        <v>0</v>
      </c>
      <c r="L21848">
        <v>19</v>
      </c>
      <c r="M21848">
        <v>0</v>
      </c>
      <c r="N21848">
        <v>1</v>
      </c>
      <c r="O21848">
        <v>0</v>
      </c>
    </row>
    <row r="21849" spans="1:15" x14ac:dyDescent="0.3">
      <c r="A21849" t="s">
        <v>5202</v>
      </c>
      <c r="B21849" t="s">
        <v>11597</v>
      </c>
      <c r="C21849">
        <v>39769</v>
      </c>
      <c r="D21849" t="s">
        <v>1079</v>
      </c>
      <c r="E21849" t="s">
        <v>55</v>
      </c>
      <c r="F21849" t="s">
        <v>1079</v>
      </c>
      <c r="G21849" t="s">
        <v>55</v>
      </c>
      <c r="H21849" t="s">
        <v>11598</v>
      </c>
      <c r="I21849">
        <v>112125</v>
      </c>
      <c r="J21849" t="s">
        <v>23</v>
      </c>
      <c r="K21849">
        <v>0</v>
      </c>
      <c r="L21849">
        <v>2</v>
      </c>
      <c r="M21849">
        <v>0</v>
      </c>
      <c r="N21849">
        <v>0</v>
      </c>
      <c r="O21849">
        <v>0</v>
      </c>
    </row>
    <row r="21850" spans="1:15" x14ac:dyDescent="0.3">
      <c r="A21850" t="s">
        <v>5202</v>
      </c>
      <c r="B21850" t="s">
        <v>13618</v>
      </c>
      <c r="C21850">
        <v>40451</v>
      </c>
      <c r="D21850" t="s">
        <v>1079</v>
      </c>
      <c r="E21850" t="s">
        <v>55</v>
      </c>
      <c r="F21850" t="s">
        <v>1079</v>
      </c>
      <c r="G21850" t="s">
        <v>55</v>
      </c>
      <c r="H21850" t="s">
        <v>13619</v>
      </c>
      <c r="I21850">
        <v>200000</v>
      </c>
      <c r="J21850" t="s">
        <v>23</v>
      </c>
      <c r="K21850">
        <v>0</v>
      </c>
      <c r="L21850">
        <v>1</v>
      </c>
      <c r="M21850">
        <v>0</v>
      </c>
      <c r="N21850">
        <v>0</v>
      </c>
      <c r="O21850">
        <v>0</v>
      </c>
    </row>
    <row r="21851" spans="1:15" x14ac:dyDescent="0.3">
      <c r="A21851" t="s">
        <v>5202</v>
      </c>
      <c r="B21851" t="s">
        <v>13776</v>
      </c>
      <c r="C21851">
        <v>40528</v>
      </c>
      <c r="D21851" t="s">
        <v>1079</v>
      </c>
      <c r="E21851" t="s">
        <v>55</v>
      </c>
      <c r="F21851" t="s">
        <v>1079</v>
      </c>
      <c r="G21851" t="s">
        <v>55</v>
      </c>
      <c r="H21851" t="s">
        <v>13777</v>
      </c>
      <c r="I21851">
        <v>100000</v>
      </c>
      <c r="J21851" t="s">
        <v>23</v>
      </c>
      <c r="K21851">
        <v>0</v>
      </c>
      <c r="L21851">
        <v>1</v>
      </c>
      <c r="M21851">
        <v>0</v>
      </c>
      <c r="N21851">
        <v>0</v>
      </c>
      <c r="O21851">
        <v>0</v>
      </c>
    </row>
    <row r="21852" spans="1:15" x14ac:dyDescent="0.3">
      <c r="A21852" t="s">
        <v>2169</v>
      </c>
      <c r="B21852" t="s">
        <v>3909</v>
      </c>
      <c r="C21852">
        <v>40854</v>
      </c>
      <c r="D21852" t="s">
        <v>2171</v>
      </c>
      <c r="E21852" t="s">
        <v>219</v>
      </c>
      <c r="F21852" t="s">
        <v>3915</v>
      </c>
      <c r="G21852" t="s">
        <v>219</v>
      </c>
      <c r="H21852" t="s">
        <v>3910</v>
      </c>
      <c r="I21852">
        <v>1868750</v>
      </c>
      <c r="J21852" t="s">
        <v>23</v>
      </c>
      <c r="K21852">
        <v>1212933</v>
      </c>
      <c r="L21852">
        <v>10</v>
      </c>
      <c r="M21852">
        <v>1</v>
      </c>
      <c r="N21852">
        <v>1</v>
      </c>
      <c r="O21852">
        <v>1</v>
      </c>
    </row>
    <row r="21853" spans="1:15" x14ac:dyDescent="0.3">
      <c r="A21853" t="s">
        <v>472</v>
      </c>
      <c r="B21853" t="s">
        <v>14824</v>
      </c>
      <c r="C21853">
        <v>40918</v>
      </c>
      <c r="D21853" t="s">
        <v>235</v>
      </c>
      <c r="E21853" t="s">
        <v>47</v>
      </c>
      <c r="F21853" t="s">
        <v>14825</v>
      </c>
      <c r="G21853" t="s">
        <v>42</v>
      </c>
      <c r="H21853" t="s">
        <v>14826</v>
      </c>
      <c r="I21853">
        <v>82000</v>
      </c>
      <c r="J21853" t="s">
        <v>23</v>
      </c>
      <c r="K21853">
        <v>0</v>
      </c>
      <c r="L21853">
        <v>3</v>
      </c>
      <c r="M21853">
        <v>0</v>
      </c>
      <c r="N21853">
        <v>0</v>
      </c>
      <c r="O21853">
        <v>0</v>
      </c>
    </row>
    <row r="21854" spans="1:15" x14ac:dyDescent="0.3">
      <c r="A21854" t="s">
        <v>1476</v>
      </c>
      <c r="B21854" t="s">
        <v>5054</v>
      </c>
      <c r="C21854">
        <v>41353</v>
      </c>
      <c r="D21854" t="s">
        <v>1289</v>
      </c>
      <c r="E21854" t="s">
        <v>84</v>
      </c>
      <c r="F21854" t="s">
        <v>688</v>
      </c>
      <c r="G21854" t="s">
        <v>5058</v>
      </c>
      <c r="H21854" t="s">
        <v>5055</v>
      </c>
      <c r="I21854">
        <v>1628006</v>
      </c>
      <c r="J21854" t="s">
        <v>23</v>
      </c>
      <c r="K21854">
        <v>0</v>
      </c>
      <c r="L21854">
        <v>13</v>
      </c>
      <c r="M21854">
        <v>0</v>
      </c>
      <c r="N21854">
        <v>1</v>
      </c>
      <c r="O21854">
        <v>0</v>
      </c>
    </row>
    <row r="21855" spans="1:15" x14ac:dyDescent="0.3">
      <c r="A21855" t="s">
        <v>1476</v>
      </c>
      <c r="B21855" t="s">
        <v>5776</v>
      </c>
      <c r="C21855">
        <v>41718</v>
      </c>
      <c r="D21855" t="s">
        <v>1289</v>
      </c>
      <c r="E21855" t="s">
        <v>84</v>
      </c>
      <c r="F21855" t="s">
        <v>688</v>
      </c>
      <c r="G21855" t="s">
        <v>5058</v>
      </c>
      <c r="H21855" t="s">
        <v>5055</v>
      </c>
      <c r="I21855">
        <v>1767993</v>
      </c>
      <c r="J21855" t="s">
        <v>23</v>
      </c>
      <c r="K21855">
        <v>0</v>
      </c>
      <c r="L21855">
        <v>13</v>
      </c>
      <c r="M21855">
        <v>0</v>
      </c>
      <c r="N21855">
        <v>1</v>
      </c>
      <c r="O21855">
        <v>0</v>
      </c>
    </row>
    <row r="21856" spans="1:15" x14ac:dyDescent="0.3">
      <c r="A21856" t="s">
        <v>519</v>
      </c>
      <c r="B21856" t="s">
        <v>8628</v>
      </c>
      <c r="C21856">
        <v>38742</v>
      </c>
      <c r="D21856" t="s">
        <v>521</v>
      </c>
      <c r="E21856" t="s">
        <v>55</v>
      </c>
      <c r="F21856" t="s">
        <v>688</v>
      </c>
      <c r="G21856" t="s">
        <v>55</v>
      </c>
      <c r="H21856" t="s">
        <v>7309</v>
      </c>
      <c r="I21856">
        <v>16127335</v>
      </c>
      <c r="J21856" t="s">
        <v>23</v>
      </c>
      <c r="K21856">
        <v>11229148</v>
      </c>
      <c r="L21856">
        <v>32</v>
      </c>
      <c r="M21856">
        <v>1</v>
      </c>
      <c r="N21856">
        <v>1</v>
      </c>
      <c r="O21856">
        <v>1</v>
      </c>
    </row>
    <row r="21857" spans="1:15" x14ac:dyDescent="0.3">
      <c r="A21857" t="s">
        <v>6805</v>
      </c>
      <c r="B21857" t="s">
        <v>9256</v>
      </c>
      <c r="C21857">
        <v>38909</v>
      </c>
      <c r="D21857" t="s">
        <v>227</v>
      </c>
      <c r="E21857" t="s">
        <v>219</v>
      </c>
      <c r="F21857" t="s">
        <v>9259</v>
      </c>
      <c r="G21857" t="s">
        <v>219</v>
      </c>
      <c r="H21857" t="s">
        <v>9258</v>
      </c>
      <c r="I21857">
        <v>694421</v>
      </c>
      <c r="J21857" t="s">
        <v>23</v>
      </c>
      <c r="K21857">
        <v>357244</v>
      </c>
      <c r="L21857">
        <v>5</v>
      </c>
      <c r="M21857">
        <v>1</v>
      </c>
      <c r="N21857">
        <v>0</v>
      </c>
      <c r="O21857">
        <v>0</v>
      </c>
    </row>
    <row r="21858" spans="1:15" x14ac:dyDescent="0.3">
      <c r="A21858" t="s">
        <v>929</v>
      </c>
      <c r="B21858" t="s">
        <v>930</v>
      </c>
      <c r="C21858">
        <v>39331</v>
      </c>
      <c r="D21858" t="s">
        <v>931</v>
      </c>
      <c r="E21858" t="s">
        <v>247</v>
      </c>
      <c r="F21858" t="s">
        <v>933</v>
      </c>
      <c r="G21858" t="s">
        <v>934</v>
      </c>
      <c r="H21858" t="s">
        <v>932</v>
      </c>
      <c r="I21858">
        <v>387027</v>
      </c>
      <c r="J21858" t="s">
        <v>23</v>
      </c>
      <c r="K21858">
        <v>0</v>
      </c>
      <c r="L21858">
        <v>12</v>
      </c>
      <c r="M21858">
        <v>0</v>
      </c>
      <c r="N21858">
        <v>1</v>
      </c>
      <c r="O21858">
        <v>0</v>
      </c>
    </row>
    <row r="21859" spans="1:15" x14ac:dyDescent="0.3">
      <c r="A21859" t="s">
        <v>420</v>
      </c>
      <c r="B21859" t="s">
        <v>2610</v>
      </c>
      <c r="C21859">
        <v>39923</v>
      </c>
      <c r="D21859" t="s">
        <v>422</v>
      </c>
      <c r="E21859" t="s">
        <v>21</v>
      </c>
      <c r="F21859" t="s">
        <v>933</v>
      </c>
      <c r="G21859" t="s">
        <v>1132</v>
      </c>
      <c r="H21859" t="s">
        <v>2611</v>
      </c>
      <c r="I21859">
        <v>1319940</v>
      </c>
      <c r="J21859" t="s">
        <v>616</v>
      </c>
      <c r="K21859">
        <v>0</v>
      </c>
      <c r="L21859">
        <v>8</v>
      </c>
      <c r="M21859">
        <v>0</v>
      </c>
      <c r="N21859">
        <v>1</v>
      </c>
      <c r="O21859">
        <v>0</v>
      </c>
    </row>
    <row r="21860" spans="1:15" x14ac:dyDescent="0.3">
      <c r="A21860" t="s">
        <v>748</v>
      </c>
      <c r="B21860" t="s">
        <v>4301</v>
      </c>
      <c r="C21860">
        <v>41065</v>
      </c>
      <c r="D21860" t="s">
        <v>737</v>
      </c>
      <c r="E21860" t="s">
        <v>55</v>
      </c>
      <c r="F21860" t="s">
        <v>933</v>
      </c>
      <c r="G21860" t="s">
        <v>1132</v>
      </c>
      <c r="H21860" t="s">
        <v>4302</v>
      </c>
      <c r="I21860">
        <v>4133562</v>
      </c>
      <c r="J21860" t="s">
        <v>23</v>
      </c>
      <c r="K21860">
        <v>0</v>
      </c>
      <c r="L21860">
        <v>10</v>
      </c>
      <c r="M21860">
        <v>0</v>
      </c>
      <c r="N21860">
        <v>1</v>
      </c>
      <c r="O21860">
        <v>0</v>
      </c>
    </row>
    <row r="21861" spans="1:15" x14ac:dyDescent="0.3">
      <c r="A21861" t="s">
        <v>929</v>
      </c>
      <c r="B21861" t="s">
        <v>4316</v>
      </c>
      <c r="C21861">
        <v>41033</v>
      </c>
      <c r="D21861" t="s">
        <v>931</v>
      </c>
      <c r="E21861" t="s">
        <v>247</v>
      </c>
      <c r="F21861" t="s">
        <v>933</v>
      </c>
      <c r="G21861" t="s">
        <v>2920</v>
      </c>
      <c r="H21861" t="s">
        <v>4317</v>
      </c>
      <c r="I21861">
        <v>614440</v>
      </c>
      <c r="J21861" t="s">
        <v>23</v>
      </c>
      <c r="K21861">
        <v>0</v>
      </c>
      <c r="L21861">
        <v>10</v>
      </c>
      <c r="M21861">
        <v>0</v>
      </c>
      <c r="N21861">
        <v>1</v>
      </c>
      <c r="O21861">
        <v>0</v>
      </c>
    </row>
    <row r="21862" spans="1:15" x14ac:dyDescent="0.3">
      <c r="A21862" t="s">
        <v>2351</v>
      </c>
      <c r="B21862" t="s">
        <v>4770</v>
      </c>
      <c r="C21862">
        <v>41198</v>
      </c>
      <c r="D21862" t="s">
        <v>2198</v>
      </c>
      <c r="E21862" t="s">
        <v>308</v>
      </c>
      <c r="F21862" t="s">
        <v>933</v>
      </c>
      <c r="G21862" t="s">
        <v>308</v>
      </c>
      <c r="H21862" t="s">
        <v>4771</v>
      </c>
      <c r="I21862">
        <v>455631</v>
      </c>
      <c r="J21862" t="s">
        <v>23</v>
      </c>
      <c r="K21862">
        <v>0</v>
      </c>
      <c r="L21862">
        <v>6</v>
      </c>
      <c r="M21862">
        <v>0</v>
      </c>
      <c r="N21862">
        <v>1</v>
      </c>
      <c r="O21862">
        <v>0</v>
      </c>
    </row>
    <row r="21863" spans="1:15" x14ac:dyDescent="0.3">
      <c r="A21863" t="s">
        <v>748</v>
      </c>
      <c r="B21863" t="s">
        <v>4937</v>
      </c>
      <c r="C21863">
        <v>41351</v>
      </c>
      <c r="D21863" t="s">
        <v>737</v>
      </c>
      <c r="E21863" t="s">
        <v>55</v>
      </c>
      <c r="F21863" t="s">
        <v>933</v>
      </c>
      <c r="G21863" t="s">
        <v>1132</v>
      </c>
      <c r="H21863" t="s">
        <v>4302</v>
      </c>
      <c r="I21863">
        <v>4172147</v>
      </c>
      <c r="J21863" t="s">
        <v>23</v>
      </c>
      <c r="K21863">
        <v>0</v>
      </c>
      <c r="L21863">
        <v>10</v>
      </c>
      <c r="M21863">
        <v>0</v>
      </c>
      <c r="N21863">
        <v>1</v>
      </c>
      <c r="O21863">
        <v>0</v>
      </c>
    </row>
    <row r="21864" spans="1:15" x14ac:dyDescent="0.3">
      <c r="A21864" t="s">
        <v>1983</v>
      </c>
      <c r="B21864" t="s">
        <v>5080</v>
      </c>
      <c r="C21864">
        <v>41450</v>
      </c>
      <c r="D21864" t="s">
        <v>1985</v>
      </c>
      <c r="E21864" t="s">
        <v>225</v>
      </c>
      <c r="F21864" t="s">
        <v>933</v>
      </c>
      <c r="G21864" t="s">
        <v>1132</v>
      </c>
      <c r="H21864" t="s">
        <v>4575</v>
      </c>
      <c r="I21864">
        <v>1535974</v>
      </c>
      <c r="J21864" t="s">
        <v>23</v>
      </c>
      <c r="K21864">
        <v>0</v>
      </c>
      <c r="L21864">
        <v>10</v>
      </c>
      <c r="M21864">
        <v>0</v>
      </c>
      <c r="N21864">
        <v>1</v>
      </c>
      <c r="O21864">
        <v>0</v>
      </c>
    </row>
    <row r="21865" spans="1:15" x14ac:dyDescent="0.3">
      <c r="A21865" t="s">
        <v>748</v>
      </c>
      <c r="B21865" t="s">
        <v>5491</v>
      </c>
      <c r="C21865">
        <v>41596</v>
      </c>
      <c r="D21865" t="s">
        <v>737</v>
      </c>
      <c r="E21865" t="s">
        <v>55</v>
      </c>
      <c r="F21865" t="s">
        <v>933</v>
      </c>
      <c r="G21865" t="s">
        <v>1132</v>
      </c>
      <c r="H21865" t="s">
        <v>5492</v>
      </c>
      <c r="I21865">
        <v>4222918</v>
      </c>
      <c r="J21865" t="s">
        <v>23</v>
      </c>
      <c r="K21865">
        <v>0</v>
      </c>
      <c r="L21865">
        <v>10</v>
      </c>
      <c r="M21865">
        <v>0</v>
      </c>
      <c r="N21865">
        <v>1</v>
      </c>
      <c r="O21865">
        <v>0</v>
      </c>
    </row>
    <row r="21866" spans="1:15" x14ac:dyDescent="0.3">
      <c r="A21866" t="s">
        <v>748</v>
      </c>
      <c r="B21866" t="s">
        <v>5830</v>
      </c>
      <c r="C21866">
        <v>41794</v>
      </c>
      <c r="D21866" t="s">
        <v>737</v>
      </c>
      <c r="E21866" t="s">
        <v>55</v>
      </c>
      <c r="F21866" t="s">
        <v>933</v>
      </c>
      <c r="G21866" t="s">
        <v>1132</v>
      </c>
      <c r="H21866" t="s">
        <v>5831</v>
      </c>
      <c r="I21866">
        <v>4375656</v>
      </c>
      <c r="J21866" t="s">
        <v>23</v>
      </c>
      <c r="K21866">
        <v>0</v>
      </c>
      <c r="L21866">
        <v>10</v>
      </c>
      <c r="M21866">
        <v>0</v>
      </c>
      <c r="N21866">
        <v>1</v>
      </c>
      <c r="O21866">
        <v>0</v>
      </c>
    </row>
    <row r="21867" spans="1:15" x14ac:dyDescent="0.3">
      <c r="A21867" t="s">
        <v>871</v>
      </c>
      <c r="B21867" t="s">
        <v>6198</v>
      </c>
      <c r="C21867">
        <v>41925</v>
      </c>
      <c r="D21867" t="s">
        <v>518</v>
      </c>
      <c r="E21867" t="s">
        <v>171</v>
      </c>
      <c r="F21867" t="s">
        <v>933</v>
      </c>
      <c r="G21867" t="s">
        <v>1132</v>
      </c>
      <c r="H21867" t="s">
        <v>6199</v>
      </c>
      <c r="I21867">
        <v>2557909</v>
      </c>
      <c r="J21867" t="s">
        <v>23</v>
      </c>
      <c r="K21867">
        <v>0</v>
      </c>
      <c r="L21867">
        <v>5</v>
      </c>
      <c r="M21867">
        <v>0</v>
      </c>
      <c r="N21867">
        <v>1</v>
      </c>
      <c r="O21867">
        <v>0</v>
      </c>
    </row>
    <row r="21868" spans="1:15" x14ac:dyDescent="0.3">
      <c r="A21868" t="s">
        <v>1145</v>
      </c>
      <c r="B21868" t="s">
        <v>6231</v>
      </c>
      <c r="C21868">
        <v>41918</v>
      </c>
      <c r="D21868" t="s">
        <v>410</v>
      </c>
      <c r="E21868" t="s">
        <v>47</v>
      </c>
      <c r="F21868" t="s">
        <v>933</v>
      </c>
      <c r="G21868" t="s">
        <v>1132</v>
      </c>
      <c r="H21868" t="s">
        <v>6232</v>
      </c>
      <c r="I21868">
        <v>2612601</v>
      </c>
      <c r="J21868" t="s">
        <v>23</v>
      </c>
      <c r="K21868">
        <v>0</v>
      </c>
      <c r="L21868">
        <v>7</v>
      </c>
      <c r="M21868">
        <v>0</v>
      </c>
      <c r="N21868">
        <v>1</v>
      </c>
      <c r="O21868">
        <v>0</v>
      </c>
    </row>
    <row r="21869" spans="1:15" x14ac:dyDescent="0.3">
      <c r="A21869" t="s">
        <v>6256</v>
      </c>
      <c r="B21869" t="s">
        <v>6257</v>
      </c>
      <c r="C21869">
        <v>41926</v>
      </c>
      <c r="D21869" t="s">
        <v>933</v>
      </c>
      <c r="E21869" t="s">
        <v>308</v>
      </c>
      <c r="F21869" t="s">
        <v>933</v>
      </c>
      <c r="G21869" t="s">
        <v>308</v>
      </c>
      <c r="H21869" t="s">
        <v>6258</v>
      </c>
      <c r="I21869">
        <v>474261</v>
      </c>
      <c r="J21869" t="s">
        <v>23</v>
      </c>
      <c r="K21869">
        <v>0</v>
      </c>
      <c r="L21869">
        <v>2</v>
      </c>
      <c r="M21869">
        <v>0</v>
      </c>
      <c r="N21869">
        <v>1</v>
      </c>
      <c r="O21869">
        <v>0</v>
      </c>
    </row>
    <row r="21870" spans="1:15" x14ac:dyDescent="0.3">
      <c r="A21870" t="s">
        <v>1534</v>
      </c>
      <c r="B21870" t="s">
        <v>6317</v>
      </c>
      <c r="C21870">
        <v>41947</v>
      </c>
      <c r="D21870" t="s">
        <v>870</v>
      </c>
      <c r="E21870" t="s">
        <v>64</v>
      </c>
      <c r="F21870" t="s">
        <v>933</v>
      </c>
      <c r="G21870" t="s">
        <v>64</v>
      </c>
      <c r="H21870" t="s">
        <v>6318</v>
      </c>
      <c r="I21870">
        <v>1743383</v>
      </c>
      <c r="J21870" t="s">
        <v>23</v>
      </c>
      <c r="K21870">
        <v>0</v>
      </c>
      <c r="L21870">
        <v>8</v>
      </c>
      <c r="M21870">
        <v>0</v>
      </c>
      <c r="N21870">
        <v>1</v>
      </c>
      <c r="O21870">
        <v>0</v>
      </c>
    </row>
    <row r="21871" spans="1:15" x14ac:dyDescent="0.3">
      <c r="A21871" t="s">
        <v>1731</v>
      </c>
      <c r="B21871" t="s">
        <v>6417</v>
      </c>
      <c r="C21871">
        <v>42039</v>
      </c>
      <c r="D21871" t="s">
        <v>1733</v>
      </c>
      <c r="E21871" t="s">
        <v>21</v>
      </c>
      <c r="F21871" t="s">
        <v>933</v>
      </c>
      <c r="G21871" t="s">
        <v>1132</v>
      </c>
      <c r="H21871" t="s">
        <v>6418</v>
      </c>
      <c r="I21871">
        <v>3867817</v>
      </c>
      <c r="J21871" t="s">
        <v>23</v>
      </c>
      <c r="K21871">
        <v>0</v>
      </c>
      <c r="L21871">
        <v>14</v>
      </c>
      <c r="M21871">
        <v>0</v>
      </c>
      <c r="N21871">
        <v>1</v>
      </c>
      <c r="O21871">
        <v>0</v>
      </c>
    </row>
    <row r="21872" spans="1:15" x14ac:dyDescent="0.3">
      <c r="A21872" t="s">
        <v>1731</v>
      </c>
      <c r="B21872" t="s">
        <v>6422</v>
      </c>
      <c r="C21872">
        <v>42053</v>
      </c>
      <c r="D21872" t="s">
        <v>1733</v>
      </c>
      <c r="E21872" t="s">
        <v>21</v>
      </c>
      <c r="F21872" t="s">
        <v>933</v>
      </c>
      <c r="G21872" t="s">
        <v>1132</v>
      </c>
      <c r="H21872" t="s">
        <v>6423</v>
      </c>
      <c r="I21872">
        <v>543337</v>
      </c>
      <c r="J21872" t="s">
        <v>23</v>
      </c>
      <c r="K21872">
        <v>0</v>
      </c>
      <c r="L21872">
        <v>4</v>
      </c>
      <c r="M21872">
        <v>0</v>
      </c>
      <c r="N21872">
        <v>1</v>
      </c>
      <c r="O21872">
        <v>0</v>
      </c>
    </row>
    <row r="21873" spans="1:15" x14ac:dyDescent="0.3">
      <c r="A21873" t="s">
        <v>2625</v>
      </c>
      <c r="B21873" t="s">
        <v>10429</v>
      </c>
      <c r="C21873">
        <v>39324</v>
      </c>
      <c r="D21873" t="s">
        <v>307</v>
      </c>
      <c r="E21873" t="s">
        <v>308</v>
      </c>
      <c r="F21873" t="s">
        <v>933</v>
      </c>
      <c r="G21873" t="s">
        <v>1132</v>
      </c>
      <c r="H21873" t="s">
        <v>10430</v>
      </c>
      <c r="I21873">
        <v>3058572</v>
      </c>
      <c r="J21873" t="s">
        <v>23</v>
      </c>
      <c r="K21873">
        <v>0</v>
      </c>
      <c r="L21873">
        <v>5</v>
      </c>
      <c r="M21873">
        <v>0</v>
      </c>
      <c r="N21873">
        <v>0</v>
      </c>
      <c r="O21873">
        <v>0</v>
      </c>
    </row>
    <row r="21874" spans="1:15" x14ac:dyDescent="0.3">
      <c r="A21874" t="s">
        <v>420</v>
      </c>
      <c r="B21874" t="s">
        <v>12592</v>
      </c>
      <c r="C21874">
        <v>40080</v>
      </c>
      <c r="D21874" t="s">
        <v>422</v>
      </c>
      <c r="E21874" t="s">
        <v>21</v>
      </c>
      <c r="F21874" t="s">
        <v>933</v>
      </c>
      <c r="G21874" t="s">
        <v>1132</v>
      </c>
      <c r="H21874" t="s">
        <v>12593</v>
      </c>
      <c r="I21874">
        <v>110000</v>
      </c>
      <c r="J21874" t="s">
        <v>23</v>
      </c>
      <c r="K21874">
        <v>0</v>
      </c>
      <c r="L21874">
        <v>4</v>
      </c>
      <c r="M21874">
        <v>0</v>
      </c>
      <c r="N21874">
        <v>0</v>
      </c>
      <c r="O21874">
        <v>0</v>
      </c>
    </row>
    <row r="21875" spans="1:15" x14ac:dyDescent="0.3">
      <c r="A21875" t="s">
        <v>5298</v>
      </c>
      <c r="B21875" t="s">
        <v>15517</v>
      </c>
      <c r="C21875">
        <v>41152</v>
      </c>
      <c r="D21875" t="s">
        <v>5300</v>
      </c>
      <c r="E21875" t="s">
        <v>1669</v>
      </c>
      <c r="F21875" t="s">
        <v>933</v>
      </c>
      <c r="G21875" t="s">
        <v>308</v>
      </c>
      <c r="H21875" t="s">
        <v>15518</v>
      </c>
      <c r="I21875">
        <v>39928</v>
      </c>
      <c r="J21875" t="s">
        <v>23</v>
      </c>
      <c r="K21875">
        <v>40000</v>
      </c>
      <c r="L21875">
        <v>5</v>
      </c>
      <c r="M21875">
        <v>1</v>
      </c>
      <c r="N21875">
        <v>0</v>
      </c>
      <c r="O21875">
        <v>0</v>
      </c>
    </row>
    <row r="21876" spans="1:15" x14ac:dyDescent="0.3">
      <c r="A21876" t="s">
        <v>15519</v>
      </c>
      <c r="B21876" t="s">
        <v>15520</v>
      </c>
      <c r="C21876">
        <v>41152</v>
      </c>
      <c r="D21876" t="s">
        <v>4312</v>
      </c>
      <c r="E21876" t="s">
        <v>55</v>
      </c>
      <c r="F21876" t="s">
        <v>933</v>
      </c>
      <c r="G21876" t="s">
        <v>308</v>
      </c>
      <c r="H21876" t="s">
        <v>15521</v>
      </c>
      <c r="I21876">
        <v>39402</v>
      </c>
      <c r="J21876" t="s">
        <v>23</v>
      </c>
      <c r="K21876">
        <v>40000</v>
      </c>
      <c r="L21876">
        <v>5</v>
      </c>
      <c r="M21876">
        <v>1</v>
      </c>
      <c r="N21876">
        <v>0</v>
      </c>
      <c r="O21876">
        <v>0</v>
      </c>
    </row>
    <row r="21877" spans="1:15" x14ac:dyDescent="0.3">
      <c r="A21877" t="s">
        <v>3795</v>
      </c>
      <c r="B21877" t="s">
        <v>15654</v>
      </c>
      <c r="C21877">
        <v>41194</v>
      </c>
      <c r="D21877" t="s">
        <v>931</v>
      </c>
      <c r="E21877" t="s">
        <v>237</v>
      </c>
      <c r="F21877" t="s">
        <v>933</v>
      </c>
      <c r="G21877" t="s">
        <v>237</v>
      </c>
      <c r="H21877" t="s">
        <v>15655</v>
      </c>
      <c r="I21877">
        <v>717000</v>
      </c>
      <c r="J21877" t="s">
        <v>23</v>
      </c>
      <c r="K21877">
        <v>0</v>
      </c>
      <c r="L21877">
        <v>5</v>
      </c>
      <c r="M21877">
        <v>0</v>
      </c>
      <c r="N21877">
        <v>0</v>
      </c>
      <c r="O21877">
        <v>0</v>
      </c>
    </row>
    <row r="21878" spans="1:15" x14ac:dyDescent="0.3">
      <c r="A21878" t="s">
        <v>871</v>
      </c>
      <c r="B21878" t="s">
        <v>16469</v>
      </c>
      <c r="C21878">
        <v>41488</v>
      </c>
      <c r="D21878" t="s">
        <v>518</v>
      </c>
      <c r="E21878" t="s">
        <v>171</v>
      </c>
      <c r="F21878" t="s">
        <v>933</v>
      </c>
      <c r="G21878" t="s">
        <v>1132</v>
      </c>
      <c r="H21878" t="s">
        <v>16470</v>
      </c>
      <c r="I21878">
        <v>190625</v>
      </c>
      <c r="J21878" t="s">
        <v>23</v>
      </c>
      <c r="K21878">
        <v>0</v>
      </c>
      <c r="L21878">
        <v>2</v>
      </c>
      <c r="M21878">
        <v>0</v>
      </c>
      <c r="N21878">
        <v>0</v>
      </c>
      <c r="O21878">
        <v>0</v>
      </c>
    </row>
    <row r="21879" spans="1:15" x14ac:dyDescent="0.3">
      <c r="A21879" t="s">
        <v>2996</v>
      </c>
      <c r="B21879" t="s">
        <v>17179</v>
      </c>
      <c r="C21879">
        <v>41736</v>
      </c>
      <c r="D21879" t="s">
        <v>24</v>
      </c>
      <c r="E21879" t="s">
        <v>150</v>
      </c>
      <c r="F21879" t="s">
        <v>933</v>
      </c>
      <c r="G21879" t="s">
        <v>1132</v>
      </c>
      <c r="H21879" t="s">
        <v>17180</v>
      </c>
      <c r="I21879">
        <v>133694</v>
      </c>
      <c r="J21879" t="s">
        <v>23</v>
      </c>
      <c r="K21879">
        <v>0</v>
      </c>
      <c r="L21879">
        <v>3</v>
      </c>
      <c r="M21879">
        <v>0</v>
      </c>
      <c r="N21879">
        <v>0</v>
      </c>
      <c r="O21879">
        <v>0</v>
      </c>
    </row>
    <row r="21880" spans="1:15" x14ac:dyDescent="0.3">
      <c r="A21880" t="s">
        <v>2099</v>
      </c>
      <c r="B21880" t="s">
        <v>17285</v>
      </c>
      <c r="C21880">
        <v>42062</v>
      </c>
      <c r="D21880" t="s">
        <v>143</v>
      </c>
      <c r="E21880" t="s">
        <v>97</v>
      </c>
      <c r="F21880" t="s">
        <v>933</v>
      </c>
      <c r="G21880" t="s">
        <v>17287</v>
      </c>
      <c r="H21880" t="s">
        <v>17286</v>
      </c>
      <c r="I21880">
        <v>208745</v>
      </c>
      <c r="J21880" t="s">
        <v>23</v>
      </c>
      <c r="K21880">
        <v>70000</v>
      </c>
      <c r="L21880">
        <v>4</v>
      </c>
      <c r="M21880">
        <v>1</v>
      </c>
      <c r="N21880">
        <v>0</v>
      </c>
      <c r="O21880">
        <v>0</v>
      </c>
    </row>
    <row r="21881" spans="1:15" x14ac:dyDescent="0.3">
      <c r="A21881" t="s">
        <v>871</v>
      </c>
      <c r="B21881" t="s">
        <v>17719</v>
      </c>
      <c r="C21881">
        <v>41940</v>
      </c>
      <c r="D21881" t="s">
        <v>518</v>
      </c>
      <c r="E21881" t="s">
        <v>171</v>
      </c>
      <c r="F21881" t="s">
        <v>933</v>
      </c>
      <c r="G21881" t="s">
        <v>1132</v>
      </c>
      <c r="H21881" t="s">
        <v>17720</v>
      </c>
      <c r="I21881">
        <v>0</v>
      </c>
      <c r="J21881" t="s">
        <v>23</v>
      </c>
      <c r="K21881">
        <v>0</v>
      </c>
      <c r="L21881">
        <v>2</v>
      </c>
      <c r="M21881">
        <v>0</v>
      </c>
      <c r="N21881">
        <v>0</v>
      </c>
      <c r="O21881">
        <v>0</v>
      </c>
    </row>
    <row r="21882" spans="1:15" x14ac:dyDescent="0.3">
      <c r="A21882" t="s">
        <v>3795</v>
      </c>
      <c r="B21882" t="s">
        <v>15090</v>
      </c>
      <c r="C21882">
        <v>40998</v>
      </c>
      <c r="D21882" t="s">
        <v>931</v>
      </c>
      <c r="E21882" t="s">
        <v>237</v>
      </c>
      <c r="F21882" t="s">
        <v>15092</v>
      </c>
      <c r="G21882" t="s">
        <v>42</v>
      </c>
      <c r="H21882" t="s">
        <v>15091</v>
      </c>
      <c r="I21882">
        <v>40000</v>
      </c>
      <c r="J21882" t="s">
        <v>23</v>
      </c>
      <c r="K21882">
        <v>0</v>
      </c>
      <c r="L21882">
        <v>2</v>
      </c>
      <c r="M21882">
        <v>0</v>
      </c>
      <c r="N21882">
        <v>0</v>
      </c>
      <c r="O21882">
        <v>0</v>
      </c>
    </row>
    <row r="21883" spans="1:15" x14ac:dyDescent="0.3">
      <c r="A21883" t="s">
        <v>15434</v>
      </c>
      <c r="B21883" t="s">
        <v>15435</v>
      </c>
      <c r="C21883">
        <v>41130</v>
      </c>
      <c r="D21883" t="s">
        <v>1883</v>
      </c>
      <c r="E21883" t="s">
        <v>247</v>
      </c>
      <c r="F21883" t="s">
        <v>15437</v>
      </c>
      <c r="G21883" t="s">
        <v>2921</v>
      </c>
      <c r="H21883" t="s">
        <v>15436</v>
      </c>
      <c r="I21883">
        <v>25000</v>
      </c>
      <c r="J21883" t="s">
        <v>23</v>
      </c>
      <c r="K21883">
        <v>25000</v>
      </c>
      <c r="L21883">
        <v>2</v>
      </c>
      <c r="M21883">
        <v>1</v>
      </c>
      <c r="N21883">
        <v>0</v>
      </c>
      <c r="O21883">
        <v>0</v>
      </c>
    </row>
    <row r="21884" spans="1:15" x14ac:dyDescent="0.3">
      <c r="A21884" t="s">
        <v>807</v>
      </c>
      <c r="B21884" t="s">
        <v>2877</v>
      </c>
      <c r="C21884">
        <v>40000</v>
      </c>
      <c r="D21884" t="s">
        <v>809</v>
      </c>
      <c r="E21884" t="s">
        <v>237</v>
      </c>
      <c r="F21884" t="s">
        <v>2878</v>
      </c>
      <c r="G21884" t="s">
        <v>237</v>
      </c>
      <c r="H21884" t="s">
        <v>1634</v>
      </c>
      <c r="I21884">
        <v>2990173</v>
      </c>
      <c r="J21884" t="s">
        <v>23</v>
      </c>
      <c r="K21884">
        <v>0</v>
      </c>
      <c r="L21884">
        <v>7</v>
      </c>
      <c r="M21884">
        <v>0</v>
      </c>
      <c r="N21884">
        <v>1</v>
      </c>
      <c r="O21884">
        <v>0</v>
      </c>
    </row>
    <row r="21885" spans="1:15" x14ac:dyDescent="0.3">
      <c r="A21885" t="s">
        <v>807</v>
      </c>
      <c r="B21885" t="s">
        <v>10656</v>
      </c>
      <c r="C21885">
        <v>39423</v>
      </c>
      <c r="D21885" t="s">
        <v>809</v>
      </c>
      <c r="E21885" t="s">
        <v>237</v>
      </c>
      <c r="F21885" t="s">
        <v>2878</v>
      </c>
      <c r="G21885" t="s">
        <v>237</v>
      </c>
      <c r="H21885" t="s">
        <v>10657</v>
      </c>
      <c r="I21885">
        <v>123588</v>
      </c>
      <c r="J21885" t="s">
        <v>23</v>
      </c>
      <c r="K21885">
        <v>0</v>
      </c>
      <c r="L21885">
        <v>2</v>
      </c>
      <c r="M21885">
        <v>0</v>
      </c>
      <c r="N21885">
        <v>1</v>
      </c>
      <c r="O21885">
        <v>0</v>
      </c>
    </row>
    <row r="21886" spans="1:15" x14ac:dyDescent="0.3">
      <c r="A21886" t="s">
        <v>807</v>
      </c>
      <c r="B21886" t="s">
        <v>10698</v>
      </c>
      <c r="C21886">
        <v>39457</v>
      </c>
      <c r="D21886" t="s">
        <v>809</v>
      </c>
      <c r="E21886" t="s">
        <v>237</v>
      </c>
      <c r="F21886" t="s">
        <v>2878</v>
      </c>
      <c r="G21886" t="s">
        <v>237</v>
      </c>
      <c r="H21886" t="s">
        <v>10699</v>
      </c>
      <c r="I21886">
        <v>60000</v>
      </c>
      <c r="J21886" t="s">
        <v>23</v>
      </c>
      <c r="K21886">
        <v>0</v>
      </c>
      <c r="L21886">
        <v>2</v>
      </c>
      <c r="M21886">
        <v>0</v>
      </c>
      <c r="N21886">
        <v>0</v>
      </c>
      <c r="O21886">
        <v>0</v>
      </c>
    </row>
    <row r="21887" spans="1:15" x14ac:dyDescent="0.3">
      <c r="A21887" t="s">
        <v>807</v>
      </c>
      <c r="B21887" t="s">
        <v>10979</v>
      </c>
      <c r="C21887">
        <v>39535</v>
      </c>
      <c r="D21887" t="s">
        <v>809</v>
      </c>
      <c r="E21887" t="s">
        <v>237</v>
      </c>
      <c r="F21887" t="s">
        <v>2878</v>
      </c>
      <c r="G21887" t="s">
        <v>237</v>
      </c>
      <c r="H21887" t="s">
        <v>10980</v>
      </c>
      <c r="I21887">
        <v>121236</v>
      </c>
      <c r="J21887" t="s">
        <v>23</v>
      </c>
      <c r="K21887">
        <v>0</v>
      </c>
      <c r="L21887">
        <v>2</v>
      </c>
      <c r="M21887">
        <v>0</v>
      </c>
      <c r="N21887">
        <v>1</v>
      </c>
      <c r="O21887">
        <v>0</v>
      </c>
    </row>
    <row r="21888" spans="1:15" x14ac:dyDescent="0.3">
      <c r="A21888" t="s">
        <v>807</v>
      </c>
      <c r="B21888" t="s">
        <v>11644</v>
      </c>
      <c r="C21888">
        <v>39786</v>
      </c>
      <c r="D21888" t="s">
        <v>809</v>
      </c>
      <c r="E21888" t="s">
        <v>237</v>
      </c>
      <c r="F21888" t="s">
        <v>2878</v>
      </c>
      <c r="G21888" t="s">
        <v>237</v>
      </c>
      <c r="H21888" t="s">
        <v>11645</v>
      </c>
      <c r="I21888">
        <v>80065</v>
      </c>
      <c r="J21888" t="s">
        <v>23</v>
      </c>
      <c r="K21888">
        <v>0</v>
      </c>
      <c r="L21888">
        <v>2</v>
      </c>
      <c r="M21888">
        <v>0</v>
      </c>
      <c r="N21888">
        <v>1</v>
      </c>
      <c r="O21888">
        <v>0</v>
      </c>
    </row>
    <row r="21889" spans="1:15" x14ac:dyDescent="0.3">
      <c r="A21889" t="s">
        <v>807</v>
      </c>
      <c r="B21889" t="s">
        <v>12490</v>
      </c>
      <c r="C21889">
        <v>40030</v>
      </c>
      <c r="D21889" t="s">
        <v>809</v>
      </c>
      <c r="E21889" t="s">
        <v>237</v>
      </c>
      <c r="F21889" t="s">
        <v>2878</v>
      </c>
      <c r="G21889" t="s">
        <v>237</v>
      </c>
      <c r="H21889" t="s">
        <v>12491</v>
      </c>
      <c r="I21889">
        <v>39552</v>
      </c>
      <c r="J21889" t="s">
        <v>23</v>
      </c>
      <c r="K21889">
        <v>0</v>
      </c>
      <c r="L21889">
        <v>2</v>
      </c>
      <c r="M21889">
        <v>0</v>
      </c>
      <c r="N21889">
        <v>1</v>
      </c>
      <c r="O21889">
        <v>0</v>
      </c>
    </row>
    <row r="21890" spans="1:15" x14ac:dyDescent="0.3">
      <c r="A21890" t="s">
        <v>807</v>
      </c>
      <c r="B21890" t="s">
        <v>12922</v>
      </c>
      <c r="C21890">
        <v>40191</v>
      </c>
      <c r="D21890" t="s">
        <v>809</v>
      </c>
      <c r="E21890" t="s">
        <v>237</v>
      </c>
      <c r="F21890" t="s">
        <v>2878</v>
      </c>
      <c r="G21890" t="s">
        <v>237</v>
      </c>
      <c r="H21890" t="s">
        <v>12923</v>
      </c>
      <c r="I21890">
        <v>46000</v>
      </c>
      <c r="J21890" t="s">
        <v>23</v>
      </c>
      <c r="K21890">
        <v>0</v>
      </c>
      <c r="L21890">
        <v>2</v>
      </c>
      <c r="M21890">
        <v>0</v>
      </c>
      <c r="N21890">
        <v>0</v>
      </c>
      <c r="O21890">
        <v>0</v>
      </c>
    </row>
    <row r="21891" spans="1:15" x14ac:dyDescent="0.3">
      <c r="A21891" t="s">
        <v>12557</v>
      </c>
      <c r="B21891" t="s">
        <v>12558</v>
      </c>
      <c r="C21891">
        <v>40060</v>
      </c>
      <c r="D21891" t="s">
        <v>12559</v>
      </c>
      <c r="E21891" t="s">
        <v>97</v>
      </c>
      <c r="F21891" t="s">
        <v>12559</v>
      </c>
      <c r="G21891" t="s">
        <v>146</v>
      </c>
      <c r="H21891" t="s">
        <v>12561</v>
      </c>
      <c r="I21891">
        <v>25000</v>
      </c>
      <c r="J21891" t="s">
        <v>23</v>
      </c>
      <c r="K21891">
        <v>25000</v>
      </c>
      <c r="L21891">
        <v>4</v>
      </c>
      <c r="M21891">
        <v>1</v>
      </c>
      <c r="N21891">
        <v>0</v>
      </c>
      <c r="O21891">
        <v>0</v>
      </c>
    </row>
    <row r="21892" spans="1:15" x14ac:dyDescent="0.3">
      <c r="A21892" t="s">
        <v>13012</v>
      </c>
      <c r="B21892" t="s">
        <v>13013</v>
      </c>
      <c r="C21892">
        <v>40208</v>
      </c>
      <c r="D21892" t="s">
        <v>3083</v>
      </c>
      <c r="E21892" t="s">
        <v>146</v>
      </c>
      <c r="F21892" t="s">
        <v>12559</v>
      </c>
      <c r="G21892" t="s">
        <v>146</v>
      </c>
      <c r="H21892" t="s">
        <v>13014</v>
      </c>
      <c r="I21892">
        <v>16159024</v>
      </c>
      <c r="J21892" t="s">
        <v>616</v>
      </c>
      <c r="K21892">
        <v>0</v>
      </c>
      <c r="L21892">
        <v>10</v>
      </c>
      <c r="M21892">
        <v>0</v>
      </c>
      <c r="N21892">
        <v>0</v>
      </c>
      <c r="O21892">
        <v>0</v>
      </c>
    </row>
    <row r="21893" spans="1:15" x14ac:dyDescent="0.3">
      <c r="A21893" t="s">
        <v>9215</v>
      </c>
      <c r="B21893" t="s">
        <v>13075</v>
      </c>
      <c r="C21893">
        <v>40247</v>
      </c>
      <c r="D21893" t="s">
        <v>2739</v>
      </c>
      <c r="E21893" t="s">
        <v>97</v>
      </c>
      <c r="F21893" t="s">
        <v>12559</v>
      </c>
      <c r="G21893" t="s">
        <v>146</v>
      </c>
      <c r="H21893" t="s">
        <v>13076</v>
      </c>
      <c r="I21893">
        <v>999947</v>
      </c>
      <c r="J21893" t="s">
        <v>23</v>
      </c>
      <c r="K21893">
        <v>999947</v>
      </c>
      <c r="L21893">
        <v>16</v>
      </c>
      <c r="M21893">
        <v>1</v>
      </c>
      <c r="N21893">
        <v>0</v>
      </c>
      <c r="O21893">
        <v>0</v>
      </c>
    </row>
    <row r="21894" spans="1:15" x14ac:dyDescent="0.3">
      <c r="A21894" t="s">
        <v>10462</v>
      </c>
      <c r="B21894" t="s">
        <v>10749</v>
      </c>
      <c r="C21894">
        <v>39471</v>
      </c>
      <c r="D21894" t="s">
        <v>9435</v>
      </c>
      <c r="E21894" t="s">
        <v>219</v>
      </c>
      <c r="F21894" t="s">
        <v>10751</v>
      </c>
      <c r="G21894" t="s">
        <v>146</v>
      </c>
      <c r="H21894" t="s">
        <v>10750</v>
      </c>
      <c r="I21894">
        <v>111157</v>
      </c>
      <c r="J21894" t="s">
        <v>23</v>
      </c>
      <c r="K21894">
        <v>0</v>
      </c>
      <c r="L21894">
        <v>2</v>
      </c>
      <c r="M21894">
        <v>0</v>
      </c>
      <c r="N21894">
        <v>0</v>
      </c>
      <c r="O21894">
        <v>0</v>
      </c>
    </row>
    <row r="21895" spans="1:15" x14ac:dyDescent="0.3">
      <c r="A21895" t="s">
        <v>1568</v>
      </c>
      <c r="B21895" t="s">
        <v>1569</v>
      </c>
      <c r="C21895">
        <v>39630</v>
      </c>
      <c r="D21895" t="s">
        <v>1180</v>
      </c>
      <c r="E21895" t="s">
        <v>64</v>
      </c>
      <c r="F21895" t="s">
        <v>1573</v>
      </c>
      <c r="G21895" t="s">
        <v>1161</v>
      </c>
      <c r="H21895" t="s">
        <v>1572</v>
      </c>
      <c r="I21895">
        <v>1644428</v>
      </c>
      <c r="J21895" t="s">
        <v>23</v>
      </c>
      <c r="K21895">
        <v>0</v>
      </c>
      <c r="L21895">
        <v>11</v>
      </c>
      <c r="M21895">
        <v>0</v>
      </c>
      <c r="N21895">
        <v>1</v>
      </c>
      <c r="O21895">
        <v>0</v>
      </c>
    </row>
    <row r="21896" spans="1:15" x14ac:dyDescent="0.3">
      <c r="A21896" t="s">
        <v>1568</v>
      </c>
      <c r="B21896" t="s">
        <v>2126</v>
      </c>
      <c r="C21896">
        <v>39876</v>
      </c>
      <c r="D21896" t="s">
        <v>1180</v>
      </c>
      <c r="E21896" t="s">
        <v>64</v>
      </c>
      <c r="F21896" t="s">
        <v>1573</v>
      </c>
      <c r="G21896" t="s">
        <v>2127</v>
      </c>
      <c r="H21896" t="s">
        <v>1572</v>
      </c>
      <c r="I21896">
        <v>1619640</v>
      </c>
      <c r="J21896" t="s">
        <v>23</v>
      </c>
      <c r="K21896">
        <v>0</v>
      </c>
      <c r="L21896">
        <v>10</v>
      </c>
      <c r="M21896">
        <v>0</v>
      </c>
      <c r="N21896">
        <v>1</v>
      </c>
      <c r="O21896">
        <v>0</v>
      </c>
    </row>
    <row r="21897" spans="1:15" x14ac:dyDescent="0.3">
      <c r="A21897" t="s">
        <v>1568</v>
      </c>
      <c r="B21897" t="s">
        <v>2932</v>
      </c>
      <c r="C21897">
        <v>40122</v>
      </c>
      <c r="D21897" t="s">
        <v>1180</v>
      </c>
      <c r="E21897" t="s">
        <v>64</v>
      </c>
      <c r="F21897" t="s">
        <v>1573</v>
      </c>
      <c r="G21897" t="s">
        <v>2127</v>
      </c>
      <c r="H21897" t="s">
        <v>1572</v>
      </c>
      <c r="I21897">
        <v>1648435</v>
      </c>
      <c r="J21897" t="s">
        <v>23</v>
      </c>
      <c r="K21897">
        <v>1224584</v>
      </c>
      <c r="L21897">
        <v>12</v>
      </c>
      <c r="M21897">
        <v>1</v>
      </c>
      <c r="N21897">
        <v>1</v>
      </c>
      <c r="O21897">
        <v>1</v>
      </c>
    </row>
    <row r="21898" spans="1:15" x14ac:dyDescent="0.3">
      <c r="A21898" t="s">
        <v>1568</v>
      </c>
      <c r="B21898" t="s">
        <v>6224</v>
      </c>
      <c r="C21898">
        <v>41947</v>
      </c>
      <c r="D21898" t="s">
        <v>1180</v>
      </c>
      <c r="E21898" t="s">
        <v>64</v>
      </c>
      <c r="F21898" t="s">
        <v>1573</v>
      </c>
      <c r="G21898" t="s">
        <v>1161</v>
      </c>
      <c r="H21898" t="s">
        <v>1572</v>
      </c>
      <c r="I21898">
        <v>1672935</v>
      </c>
      <c r="J21898" t="s">
        <v>23</v>
      </c>
      <c r="K21898">
        <v>0</v>
      </c>
      <c r="L21898">
        <v>7</v>
      </c>
      <c r="M21898">
        <v>0</v>
      </c>
      <c r="N21898">
        <v>1</v>
      </c>
      <c r="O21898">
        <v>0</v>
      </c>
    </row>
    <row r="21899" spans="1:15" x14ac:dyDescent="0.3">
      <c r="A21899" t="s">
        <v>16369</v>
      </c>
      <c r="B21899" t="s">
        <v>16370</v>
      </c>
      <c r="C21899">
        <v>41451</v>
      </c>
      <c r="D21899" t="s">
        <v>16371</v>
      </c>
      <c r="E21899" t="s">
        <v>1340</v>
      </c>
      <c r="F21899" t="s">
        <v>16371</v>
      </c>
      <c r="G21899" t="s">
        <v>1340</v>
      </c>
      <c r="H21899" t="s">
        <v>16372</v>
      </c>
      <c r="I21899">
        <v>53262</v>
      </c>
      <c r="J21899" t="s">
        <v>23</v>
      </c>
      <c r="K21899">
        <v>56585</v>
      </c>
      <c r="L21899">
        <v>1</v>
      </c>
      <c r="M21899">
        <v>1</v>
      </c>
      <c r="N21899">
        <v>0</v>
      </c>
      <c r="O21899">
        <v>0</v>
      </c>
    </row>
    <row r="21900" spans="1:15" x14ac:dyDescent="0.3">
      <c r="A21900" t="s">
        <v>16369</v>
      </c>
      <c r="B21900" t="s">
        <v>16708</v>
      </c>
      <c r="C21900">
        <v>41551</v>
      </c>
      <c r="D21900" t="s">
        <v>16371</v>
      </c>
      <c r="E21900" t="s">
        <v>1340</v>
      </c>
      <c r="F21900" t="s">
        <v>16371</v>
      </c>
      <c r="G21900" t="s">
        <v>1340</v>
      </c>
      <c r="H21900" t="s">
        <v>16709</v>
      </c>
      <c r="I21900">
        <v>205176</v>
      </c>
      <c r="J21900" t="s">
        <v>23</v>
      </c>
      <c r="K21900">
        <v>0</v>
      </c>
      <c r="L21900">
        <v>1</v>
      </c>
      <c r="M21900">
        <v>0</v>
      </c>
      <c r="N21900">
        <v>0</v>
      </c>
      <c r="O21900">
        <v>0</v>
      </c>
    </row>
    <row r="21901" spans="1:15" x14ac:dyDescent="0.3">
      <c r="A21901" t="s">
        <v>2501</v>
      </c>
      <c r="B21901" t="s">
        <v>16710</v>
      </c>
      <c r="C21901">
        <v>41604</v>
      </c>
      <c r="D21901" t="s">
        <v>93</v>
      </c>
      <c r="E21901" t="s">
        <v>1340</v>
      </c>
      <c r="F21901" t="s">
        <v>16371</v>
      </c>
      <c r="G21901" t="s">
        <v>1340</v>
      </c>
      <c r="H21901" t="s">
        <v>16711</v>
      </c>
      <c r="I21901">
        <v>592513</v>
      </c>
      <c r="J21901" t="s">
        <v>23</v>
      </c>
      <c r="K21901">
        <v>0</v>
      </c>
      <c r="L21901">
        <v>3</v>
      </c>
      <c r="M21901">
        <v>0</v>
      </c>
      <c r="N21901">
        <v>0</v>
      </c>
      <c r="O21901">
        <v>0</v>
      </c>
    </row>
    <row r="21902" spans="1:15" x14ac:dyDescent="0.3">
      <c r="A21902" t="s">
        <v>2356</v>
      </c>
      <c r="B21902" t="s">
        <v>16714</v>
      </c>
      <c r="C21902">
        <v>41556</v>
      </c>
      <c r="D21902" t="s">
        <v>2277</v>
      </c>
      <c r="E21902" t="s">
        <v>55</v>
      </c>
      <c r="F21902" t="s">
        <v>16371</v>
      </c>
      <c r="G21902" t="s">
        <v>1340</v>
      </c>
      <c r="H21902" t="s">
        <v>16715</v>
      </c>
      <c r="I21902">
        <v>548580</v>
      </c>
      <c r="J21902" t="s">
        <v>23</v>
      </c>
      <c r="K21902">
        <v>0</v>
      </c>
      <c r="L21902">
        <v>2</v>
      </c>
      <c r="M21902">
        <v>0</v>
      </c>
      <c r="N21902">
        <v>0</v>
      </c>
      <c r="O21902">
        <v>0</v>
      </c>
    </row>
    <row r="21903" spans="1:15" x14ac:dyDescent="0.3">
      <c r="A21903" t="s">
        <v>2501</v>
      </c>
      <c r="B21903" t="s">
        <v>16776</v>
      </c>
      <c r="C21903">
        <v>41611</v>
      </c>
      <c r="D21903" t="s">
        <v>93</v>
      </c>
      <c r="E21903" t="s">
        <v>1340</v>
      </c>
      <c r="F21903" t="s">
        <v>16371</v>
      </c>
      <c r="G21903" t="s">
        <v>1340</v>
      </c>
      <c r="H21903" t="s">
        <v>16777</v>
      </c>
      <c r="I21903">
        <v>405000</v>
      </c>
      <c r="J21903" t="s">
        <v>23</v>
      </c>
      <c r="K21903">
        <v>405000</v>
      </c>
      <c r="L21903">
        <v>2</v>
      </c>
      <c r="M21903">
        <v>1</v>
      </c>
      <c r="N21903">
        <v>0</v>
      </c>
      <c r="O21903">
        <v>0</v>
      </c>
    </row>
    <row r="21904" spans="1:15" x14ac:dyDescent="0.3">
      <c r="A21904" t="s">
        <v>16369</v>
      </c>
      <c r="B21904" t="s">
        <v>17067</v>
      </c>
      <c r="C21904">
        <v>41688</v>
      </c>
      <c r="D21904" t="s">
        <v>16371</v>
      </c>
      <c r="E21904" t="s">
        <v>1340</v>
      </c>
      <c r="F21904" t="s">
        <v>16371</v>
      </c>
      <c r="G21904" t="s">
        <v>1340</v>
      </c>
      <c r="H21904" t="s">
        <v>17068</v>
      </c>
      <c r="I21904">
        <v>40000</v>
      </c>
      <c r="J21904" t="s">
        <v>23</v>
      </c>
      <c r="K21904">
        <v>0</v>
      </c>
      <c r="L21904">
        <v>2</v>
      </c>
      <c r="M21904">
        <v>0</v>
      </c>
      <c r="N21904">
        <v>0</v>
      </c>
      <c r="O21904">
        <v>0</v>
      </c>
    </row>
    <row r="21905" spans="1:15" x14ac:dyDescent="0.3">
      <c r="A21905" t="s">
        <v>4212</v>
      </c>
      <c r="B21905" t="s">
        <v>17133</v>
      </c>
      <c r="C21905">
        <v>41730</v>
      </c>
      <c r="D21905" t="s">
        <v>4214</v>
      </c>
      <c r="E21905" t="s">
        <v>1340</v>
      </c>
      <c r="F21905" t="s">
        <v>16371</v>
      </c>
      <c r="G21905" t="s">
        <v>1340</v>
      </c>
      <c r="H21905" t="s">
        <v>17134</v>
      </c>
      <c r="I21905">
        <v>469036</v>
      </c>
      <c r="J21905" t="s">
        <v>23</v>
      </c>
      <c r="K21905">
        <v>0</v>
      </c>
      <c r="L21905">
        <v>4</v>
      </c>
      <c r="M21905">
        <v>0</v>
      </c>
      <c r="N21905">
        <v>0</v>
      </c>
      <c r="O21905">
        <v>0</v>
      </c>
    </row>
    <row r="21906" spans="1:15" x14ac:dyDescent="0.3">
      <c r="A21906" t="s">
        <v>16369</v>
      </c>
      <c r="B21906" t="s">
        <v>17524</v>
      </c>
      <c r="C21906">
        <v>41913</v>
      </c>
      <c r="D21906" t="s">
        <v>16371</v>
      </c>
      <c r="E21906" t="s">
        <v>1340</v>
      </c>
      <c r="F21906" t="s">
        <v>16371</v>
      </c>
      <c r="G21906" t="s">
        <v>1340</v>
      </c>
      <c r="H21906" t="s">
        <v>17525</v>
      </c>
      <c r="I21906">
        <v>205495</v>
      </c>
      <c r="J21906" t="s">
        <v>23</v>
      </c>
      <c r="K21906">
        <v>0</v>
      </c>
      <c r="L21906">
        <v>1</v>
      </c>
      <c r="M21906">
        <v>0</v>
      </c>
      <c r="N21906">
        <v>0</v>
      </c>
      <c r="O21906">
        <v>0</v>
      </c>
    </row>
    <row r="21907" spans="1:15" x14ac:dyDescent="0.3">
      <c r="A21907" t="s">
        <v>4212</v>
      </c>
      <c r="B21907" t="s">
        <v>17632</v>
      </c>
      <c r="C21907">
        <v>41920</v>
      </c>
      <c r="D21907" t="s">
        <v>4214</v>
      </c>
      <c r="E21907" t="s">
        <v>1340</v>
      </c>
      <c r="F21907" t="s">
        <v>16371</v>
      </c>
      <c r="G21907" t="s">
        <v>1340</v>
      </c>
      <c r="H21907" t="s">
        <v>17633</v>
      </c>
      <c r="I21907">
        <v>479108</v>
      </c>
      <c r="J21907" t="s">
        <v>23</v>
      </c>
      <c r="K21907">
        <v>0</v>
      </c>
      <c r="L21907">
        <v>4</v>
      </c>
      <c r="M21907">
        <v>0</v>
      </c>
      <c r="N21907">
        <v>0</v>
      </c>
      <c r="O21907">
        <v>0</v>
      </c>
    </row>
    <row r="21908" spans="1:15" x14ac:dyDescent="0.3">
      <c r="A21908" t="s">
        <v>7481</v>
      </c>
      <c r="B21908" t="s">
        <v>18474</v>
      </c>
      <c r="C21908">
        <v>40743</v>
      </c>
      <c r="D21908" t="s">
        <v>7483</v>
      </c>
      <c r="E21908" t="s">
        <v>84</v>
      </c>
      <c r="F21908" t="s">
        <v>18475</v>
      </c>
      <c r="G21908" t="s">
        <v>594</v>
      </c>
      <c r="H21908" t="s">
        <v>18476</v>
      </c>
      <c r="I21908">
        <v>136582</v>
      </c>
      <c r="J21908" t="s">
        <v>23</v>
      </c>
      <c r="K21908">
        <v>136582</v>
      </c>
      <c r="L21908">
        <v>2</v>
      </c>
      <c r="M21908">
        <v>1</v>
      </c>
      <c r="N21908">
        <v>0</v>
      </c>
      <c r="O21908">
        <v>0</v>
      </c>
    </row>
    <row r="21909" spans="1:15" x14ac:dyDescent="0.3">
      <c r="A21909" t="s">
        <v>7481</v>
      </c>
      <c r="B21909" t="s">
        <v>18479</v>
      </c>
      <c r="C21909">
        <v>40767</v>
      </c>
      <c r="D21909" t="s">
        <v>7483</v>
      </c>
      <c r="E21909" t="s">
        <v>84</v>
      </c>
      <c r="F21909" t="s">
        <v>18475</v>
      </c>
      <c r="G21909" t="s">
        <v>594</v>
      </c>
      <c r="H21909" t="s">
        <v>18480</v>
      </c>
      <c r="I21909">
        <v>150768</v>
      </c>
      <c r="J21909" t="s">
        <v>23</v>
      </c>
      <c r="K21909">
        <v>150768</v>
      </c>
      <c r="L21909">
        <v>3</v>
      </c>
      <c r="M21909">
        <v>1</v>
      </c>
      <c r="N21909">
        <v>0</v>
      </c>
      <c r="O21909">
        <v>0</v>
      </c>
    </row>
    <row r="21910" spans="1:15" x14ac:dyDescent="0.3">
      <c r="A21910" t="s">
        <v>548</v>
      </c>
      <c r="B21910" t="s">
        <v>549</v>
      </c>
      <c r="C21910">
        <v>39141</v>
      </c>
      <c r="D21910" t="s">
        <v>110</v>
      </c>
      <c r="E21910" t="s">
        <v>47</v>
      </c>
      <c r="F21910" t="s">
        <v>554</v>
      </c>
      <c r="G21910" t="s">
        <v>19</v>
      </c>
      <c r="H21910" t="s">
        <v>550</v>
      </c>
      <c r="I21910">
        <v>1880029</v>
      </c>
      <c r="J21910" t="s">
        <v>23</v>
      </c>
      <c r="K21910">
        <v>1721475</v>
      </c>
      <c r="L21910">
        <v>11</v>
      </c>
      <c r="M21910">
        <v>1</v>
      </c>
      <c r="N21910">
        <v>1</v>
      </c>
      <c r="O21910">
        <v>1</v>
      </c>
    </row>
    <row r="21911" spans="1:15" x14ac:dyDescent="0.3">
      <c r="A21911" t="s">
        <v>17564</v>
      </c>
      <c r="B21911" t="s">
        <v>17565</v>
      </c>
      <c r="C21911">
        <v>41906</v>
      </c>
      <c r="D21911" t="s">
        <v>17566</v>
      </c>
      <c r="E21911" t="s">
        <v>146</v>
      </c>
      <c r="F21911" t="s">
        <v>17566</v>
      </c>
      <c r="G21911" t="s">
        <v>146</v>
      </c>
      <c r="H21911" t="s">
        <v>17567</v>
      </c>
      <c r="I21911">
        <v>10000</v>
      </c>
      <c r="J21911" t="s">
        <v>23</v>
      </c>
      <c r="K21911">
        <v>10000</v>
      </c>
      <c r="L21911">
        <v>1</v>
      </c>
      <c r="M21911">
        <v>1</v>
      </c>
      <c r="N21911">
        <v>0</v>
      </c>
      <c r="O21911">
        <v>0</v>
      </c>
    </row>
    <row r="21912" spans="1:15" x14ac:dyDescent="0.3">
      <c r="A21912" t="s">
        <v>3308</v>
      </c>
      <c r="B21912" t="s">
        <v>5418</v>
      </c>
      <c r="C21912">
        <v>41577</v>
      </c>
      <c r="D21912" t="s">
        <v>3310</v>
      </c>
      <c r="E21912" t="s">
        <v>237</v>
      </c>
      <c r="F21912" t="s">
        <v>5419</v>
      </c>
      <c r="G21912" t="s">
        <v>5420</v>
      </c>
      <c r="H21912" t="s">
        <v>5421</v>
      </c>
      <c r="I21912">
        <v>609699</v>
      </c>
      <c r="J21912" t="s">
        <v>23</v>
      </c>
      <c r="K21912">
        <v>0</v>
      </c>
      <c r="L21912">
        <v>6</v>
      </c>
      <c r="M21912">
        <v>0</v>
      </c>
      <c r="N21912">
        <v>1</v>
      </c>
      <c r="O21912">
        <v>0</v>
      </c>
    </row>
    <row r="21913" spans="1:15" x14ac:dyDescent="0.3">
      <c r="A21913" t="s">
        <v>3308</v>
      </c>
      <c r="B21913" t="s">
        <v>15372</v>
      </c>
      <c r="C21913">
        <v>41117</v>
      </c>
      <c r="D21913" t="s">
        <v>3310</v>
      </c>
      <c r="E21913" t="s">
        <v>237</v>
      </c>
      <c r="F21913" t="s">
        <v>5419</v>
      </c>
      <c r="G21913" t="s">
        <v>5420</v>
      </c>
      <c r="H21913" t="s">
        <v>15373</v>
      </c>
      <c r="I21913">
        <v>654913</v>
      </c>
      <c r="J21913" t="s">
        <v>23</v>
      </c>
      <c r="K21913">
        <v>0</v>
      </c>
      <c r="L21913">
        <v>4</v>
      </c>
      <c r="M21913">
        <v>0</v>
      </c>
      <c r="N21913">
        <v>0</v>
      </c>
      <c r="O21913">
        <v>0</v>
      </c>
    </row>
    <row r="21914" spans="1:15" x14ac:dyDescent="0.3">
      <c r="A21914" t="s">
        <v>3308</v>
      </c>
      <c r="B21914" t="s">
        <v>16465</v>
      </c>
      <c r="C21914">
        <v>41484</v>
      </c>
      <c r="D21914" t="s">
        <v>3310</v>
      </c>
      <c r="E21914" t="s">
        <v>237</v>
      </c>
      <c r="F21914" t="s">
        <v>5419</v>
      </c>
      <c r="G21914" t="s">
        <v>5420</v>
      </c>
      <c r="H21914" t="s">
        <v>16466</v>
      </c>
      <c r="I21914">
        <v>790611</v>
      </c>
      <c r="J21914" t="s">
        <v>23</v>
      </c>
      <c r="K21914">
        <v>0</v>
      </c>
      <c r="L21914">
        <v>4</v>
      </c>
      <c r="M21914">
        <v>0</v>
      </c>
      <c r="N21914">
        <v>0</v>
      </c>
      <c r="O21914">
        <v>0</v>
      </c>
    </row>
    <row r="21915" spans="1:15" x14ac:dyDescent="0.3">
      <c r="A21915" t="s">
        <v>6644</v>
      </c>
      <c r="B21915" t="s">
        <v>7939</v>
      </c>
      <c r="C21915">
        <v>38481</v>
      </c>
      <c r="D21915" t="s">
        <v>1310</v>
      </c>
      <c r="E21915" t="s">
        <v>64</v>
      </c>
      <c r="F21915" t="s">
        <v>7940</v>
      </c>
      <c r="G21915" t="s">
        <v>64</v>
      </c>
      <c r="H21915" t="s">
        <v>7426</v>
      </c>
      <c r="I21915">
        <v>86983</v>
      </c>
      <c r="J21915" t="s">
        <v>23</v>
      </c>
      <c r="K21915">
        <v>119078</v>
      </c>
      <c r="L21915">
        <v>2</v>
      </c>
      <c r="M21915">
        <v>0</v>
      </c>
      <c r="N21915">
        <v>1</v>
      </c>
      <c r="O21915">
        <v>0</v>
      </c>
    </row>
    <row r="21916" spans="1:15" x14ac:dyDescent="0.3">
      <c r="A21916" t="s">
        <v>15915</v>
      </c>
      <c r="B21916" t="s">
        <v>15916</v>
      </c>
      <c r="C21916">
        <v>41288</v>
      </c>
      <c r="D21916" t="s">
        <v>15917</v>
      </c>
      <c r="E21916" t="s">
        <v>594</v>
      </c>
      <c r="F21916" t="s">
        <v>15918</v>
      </c>
      <c r="G21916" t="s">
        <v>594</v>
      </c>
      <c r="H21916" t="s">
        <v>15919</v>
      </c>
      <c r="I21916">
        <v>3928</v>
      </c>
      <c r="J21916" t="s">
        <v>23</v>
      </c>
      <c r="K21916">
        <v>0</v>
      </c>
      <c r="L21916">
        <v>4</v>
      </c>
      <c r="M21916">
        <v>0</v>
      </c>
      <c r="N21916">
        <v>0</v>
      </c>
      <c r="O21916">
        <v>0</v>
      </c>
    </row>
    <row r="21917" spans="1:15" x14ac:dyDescent="0.3">
      <c r="A21917" t="s">
        <v>5358</v>
      </c>
      <c r="B21917" t="s">
        <v>5359</v>
      </c>
      <c r="C21917">
        <v>41579</v>
      </c>
      <c r="D21917" t="s">
        <v>5319</v>
      </c>
      <c r="E21917" t="s">
        <v>182</v>
      </c>
      <c r="F21917" t="s">
        <v>5365</v>
      </c>
      <c r="G21917" t="s">
        <v>88</v>
      </c>
      <c r="H21917" t="s">
        <v>5360</v>
      </c>
      <c r="I21917">
        <v>4181108</v>
      </c>
      <c r="J21917" t="s">
        <v>23</v>
      </c>
      <c r="K21917">
        <v>0</v>
      </c>
      <c r="L21917">
        <v>15</v>
      </c>
      <c r="M21917">
        <v>0</v>
      </c>
      <c r="N21917">
        <v>1</v>
      </c>
      <c r="O21917">
        <v>0</v>
      </c>
    </row>
    <row r="21918" spans="1:15" x14ac:dyDescent="0.3">
      <c r="A21918" t="s">
        <v>5553</v>
      </c>
      <c r="B21918" t="s">
        <v>6426</v>
      </c>
      <c r="C21918">
        <v>42024</v>
      </c>
      <c r="D21918" t="s">
        <v>5555</v>
      </c>
      <c r="E21918" t="s">
        <v>1340</v>
      </c>
      <c r="F21918" t="s">
        <v>6428</v>
      </c>
      <c r="G21918" t="s">
        <v>6429</v>
      </c>
      <c r="H21918" t="s">
        <v>6427</v>
      </c>
      <c r="I21918">
        <v>1766951</v>
      </c>
      <c r="J21918" t="s">
        <v>23</v>
      </c>
      <c r="K21918">
        <v>0</v>
      </c>
      <c r="L21918">
        <v>8</v>
      </c>
      <c r="M21918">
        <v>0</v>
      </c>
      <c r="N21918">
        <v>1</v>
      </c>
      <c r="O21918">
        <v>0</v>
      </c>
    </row>
    <row r="21919" spans="1:15" x14ac:dyDescent="0.3">
      <c r="A21919" t="s">
        <v>332</v>
      </c>
      <c r="B21919" t="s">
        <v>3303</v>
      </c>
      <c r="C21919">
        <v>40605</v>
      </c>
      <c r="D21919" t="s">
        <v>334</v>
      </c>
      <c r="E21919" t="s">
        <v>47</v>
      </c>
      <c r="F21919" t="s">
        <v>3306</v>
      </c>
      <c r="G21919" t="s">
        <v>47</v>
      </c>
      <c r="H21919" t="s">
        <v>3304</v>
      </c>
      <c r="I21919">
        <v>1868750</v>
      </c>
      <c r="J21919" t="s">
        <v>23</v>
      </c>
      <c r="K21919">
        <v>1472575</v>
      </c>
      <c r="L21919">
        <v>9</v>
      </c>
      <c r="M21919">
        <v>1</v>
      </c>
      <c r="N21919">
        <v>1</v>
      </c>
      <c r="O21919">
        <v>1</v>
      </c>
    </row>
    <row r="21920" spans="1:15" x14ac:dyDescent="0.3">
      <c r="A21920" t="s">
        <v>4220</v>
      </c>
      <c r="B21920" t="s">
        <v>4221</v>
      </c>
      <c r="C21920">
        <v>41008</v>
      </c>
      <c r="D21920" t="s">
        <v>3306</v>
      </c>
      <c r="E21920" t="s">
        <v>47</v>
      </c>
      <c r="F21920" t="s">
        <v>3306</v>
      </c>
      <c r="G21920" t="s">
        <v>47</v>
      </c>
      <c r="H21920" t="s">
        <v>4222</v>
      </c>
      <c r="I21920">
        <v>155138</v>
      </c>
      <c r="J21920" t="s">
        <v>23</v>
      </c>
      <c r="K21920">
        <v>80996</v>
      </c>
      <c r="L21920">
        <v>2</v>
      </c>
      <c r="M21920">
        <v>1</v>
      </c>
      <c r="N21920">
        <v>1</v>
      </c>
      <c r="O21920">
        <v>1</v>
      </c>
    </row>
    <row r="21921" spans="1:15" x14ac:dyDescent="0.3">
      <c r="A21921" t="s">
        <v>1145</v>
      </c>
      <c r="B21921" t="s">
        <v>1146</v>
      </c>
      <c r="C21921">
        <v>39391</v>
      </c>
      <c r="D21921" t="s">
        <v>410</v>
      </c>
      <c r="E21921" t="s">
        <v>47</v>
      </c>
      <c r="F21921" t="s">
        <v>1151</v>
      </c>
      <c r="G21921" t="s">
        <v>432</v>
      </c>
      <c r="H21921" t="s">
        <v>1148</v>
      </c>
      <c r="I21921">
        <v>1736854</v>
      </c>
      <c r="J21921" t="s">
        <v>23</v>
      </c>
      <c r="K21921">
        <v>1014543</v>
      </c>
      <c r="L21921">
        <v>15</v>
      </c>
      <c r="M21921">
        <v>1</v>
      </c>
      <c r="N21921">
        <v>1</v>
      </c>
      <c r="O21921">
        <v>1</v>
      </c>
    </row>
    <row r="21922" spans="1:15" x14ac:dyDescent="0.3">
      <c r="A21922" t="s">
        <v>1145</v>
      </c>
      <c r="B21922" t="s">
        <v>1146</v>
      </c>
      <c r="C21922">
        <v>39391</v>
      </c>
      <c r="D21922" t="s">
        <v>410</v>
      </c>
      <c r="E21922" t="s">
        <v>47</v>
      </c>
      <c r="F21922" t="s">
        <v>1151</v>
      </c>
      <c r="G21922" t="s">
        <v>432</v>
      </c>
      <c r="H21922" t="s">
        <v>1148</v>
      </c>
      <c r="I21922">
        <v>1736854</v>
      </c>
      <c r="J21922" t="s">
        <v>23</v>
      </c>
      <c r="K21922">
        <v>1014543</v>
      </c>
      <c r="L21922">
        <v>15</v>
      </c>
      <c r="M21922">
        <v>1</v>
      </c>
      <c r="N21922">
        <v>1</v>
      </c>
      <c r="O21922">
        <v>1</v>
      </c>
    </row>
    <row r="21923" spans="1:15" x14ac:dyDescent="0.3">
      <c r="A21923" t="s">
        <v>1145</v>
      </c>
      <c r="B21923" t="s">
        <v>1292</v>
      </c>
      <c r="C21923">
        <v>39388</v>
      </c>
      <c r="D21923" t="s">
        <v>410</v>
      </c>
      <c r="E21923" t="s">
        <v>47</v>
      </c>
      <c r="F21923" t="s">
        <v>1151</v>
      </c>
      <c r="G21923" t="s">
        <v>432</v>
      </c>
      <c r="H21923" t="s">
        <v>1293</v>
      </c>
      <c r="I21923">
        <v>1803999</v>
      </c>
      <c r="J21923" t="s">
        <v>23</v>
      </c>
      <c r="K21923">
        <v>0</v>
      </c>
      <c r="L21923">
        <v>13</v>
      </c>
      <c r="M21923">
        <v>0</v>
      </c>
      <c r="N21923">
        <v>1</v>
      </c>
      <c r="O21923">
        <v>0</v>
      </c>
    </row>
    <row r="21924" spans="1:15" x14ac:dyDescent="0.3">
      <c r="A21924" t="s">
        <v>1145</v>
      </c>
      <c r="B21924" t="s">
        <v>1292</v>
      </c>
      <c r="C21924">
        <v>39388</v>
      </c>
      <c r="D21924" t="s">
        <v>410</v>
      </c>
      <c r="E21924" t="s">
        <v>47</v>
      </c>
      <c r="F21924" t="s">
        <v>1151</v>
      </c>
      <c r="G21924" t="s">
        <v>432</v>
      </c>
      <c r="H21924" t="s">
        <v>1293</v>
      </c>
      <c r="I21924">
        <v>1803999</v>
      </c>
      <c r="J21924" t="s">
        <v>23</v>
      </c>
      <c r="K21924">
        <v>0</v>
      </c>
      <c r="L21924">
        <v>13</v>
      </c>
      <c r="M21924">
        <v>0</v>
      </c>
      <c r="N21924">
        <v>1</v>
      </c>
      <c r="O21924">
        <v>0</v>
      </c>
    </row>
    <row r="21925" spans="1:15" x14ac:dyDescent="0.3">
      <c r="A21925" t="s">
        <v>1145</v>
      </c>
      <c r="B21925" t="s">
        <v>1369</v>
      </c>
      <c r="C21925">
        <v>39388</v>
      </c>
      <c r="D21925" t="s">
        <v>410</v>
      </c>
      <c r="E21925" t="s">
        <v>47</v>
      </c>
      <c r="F21925" t="s">
        <v>1151</v>
      </c>
      <c r="G21925" t="s">
        <v>432</v>
      </c>
      <c r="H21925" t="s">
        <v>1370</v>
      </c>
      <c r="I21925">
        <v>1813931</v>
      </c>
      <c r="J21925" t="s">
        <v>23</v>
      </c>
      <c r="K21925">
        <v>0</v>
      </c>
      <c r="L21925">
        <v>14</v>
      </c>
      <c r="M21925">
        <v>0</v>
      </c>
      <c r="N21925">
        <v>1</v>
      </c>
      <c r="O21925">
        <v>0</v>
      </c>
    </row>
    <row r="21926" spans="1:15" x14ac:dyDescent="0.3">
      <c r="A21926" t="s">
        <v>1145</v>
      </c>
      <c r="B21926" t="s">
        <v>1369</v>
      </c>
      <c r="C21926">
        <v>39388</v>
      </c>
      <c r="D21926" t="s">
        <v>410</v>
      </c>
      <c r="E21926" t="s">
        <v>47</v>
      </c>
      <c r="F21926" t="s">
        <v>1151</v>
      </c>
      <c r="G21926" t="s">
        <v>432</v>
      </c>
      <c r="H21926" t="s">
        <v>1370</v>
      </c>
      <c r="I21926">
        <v>1813931</v>
      </c>
      <c r="J21926" t="s">
        <v>23</v>
      </c>
      <c r="K21926">
        <v>0</v>
      </c>
      <c r="L21926">
        <v>14</v>
      </c>
      <c r="M21926">
        <v>0</v>
      </c>
      <c r="N21926">
        <v>1</v>
      </c>
      <c r="O21926">
        <v>0</v>
      </c>
    </row>
    <row r="21927" spans="1:15" x14ac:dyDescent="0.3">
      <c r="A21927" t="s">
        <v>1145</v>
      </c>
      <c r="B21927" t="s">
        <v>1551</v>
      </c>
      <c r="C21927">
        <v>39605</v>
      </c>
      <c r="D21927" t="s">
        <v>410</v>
      </c>
      <c r="E21927" t="s">
        <v>47</v>
      </c>
      <c r="F21927" t="s">
        <v>1151</v>
      </c>
      <c r="G21927" t="s">
        <v>432</v>
      </c>
      <c r="H21927" t="s">
        <v>1552</v>
      </c>
      <c r="I21927">
        <v>2189806</v>
      </c>
      <c r="J21927" t="s">
        <v>23</v>
      </c>
      <c r="K21927">
        <v>0</v>
      </c>
      <c r="L21927">
        <v>10</v>
      </c>
      <c r="M21927">
        <v>0</v>
      </c>
      <c r="N21927">
        <v>1</v>
      </c>
      <c r="O21927">
        <v>0</v>
      </c>
    </row>
    <row r="21928" spans="1:15" x14ac:dyDescent="0.3">
      <c r="A21928" t="s">
        <v>1060</v>
      </c>
      <c r="B21928" t="s">
        <v>1844</v>
      </c>
      <c r="C21928">
        <v>39741</v>
      </c>
      <c r="D21928" t="s">
        <v>1062</v>
      </c>
      <c r="E21928" t="s">
        <v>64</v>
      </c>
      <c r="F21928" t="s">
        <v>1151</v>
      </c>
      <c r="G21928" t="s">
        <v>432</v>
      </c>
      <c r="H21928" t="s">
        <v>1846</v>
      </c>
      <c r="I21928">
        <v>1617639</v>
      </c>
      <c r="J21928" t="s">
        <v>23</v>
      </c>
      <c r="K21928">
        <v>0</v>
      </c>
      <c r="L21928">
        <v>11</v>
      </c>
      <c r="M21928">
        <v>0</v>
      </c>
      <c r="N21928">
        <v>1</v>
      </c>
      <c r="O21928">
        <v>0</v>
      </c>
    </row>
    <row r="21929" spans="1:15" x14ac:dyDescent="0.3">
      <c r="A21929" t="s">
        <v>408</v>
      </c>
      <c r="B21929" t="s">
        <v>2022</v>
      </c>
      <c r="C21929">
        <v>39863</v>
      </c>
      <c r="D21929" t="s">
        <v>410</v>
      </c>
      <c r="E21929" t="s">
        <v>47</v>
      </c>
      <c r="F21929" t="s">
        <v>1151</v>
      </c>
      <c r="G21929" t="s">
        <v>432</v>
      </c>
      <c r="H21929" t="s">
        <v>2023</v>
      </c>
      <c r="I21929">
        <v>2036374</v>
      </c>
      <c r="J21929" t="s">
        <v>23</v>
      </c>
      <c r="K21929">
        <v>0</v>
      </c>
      <c r="L21929">
        <v>7</v>
      </c>
      <c r="M21929">
        <v>0</v>
      </c>
      <c r="N21929">
        <v>1</v>
      </c>
      <c r="O21929">
        <v>0</v>
      </c>
    </row>
    <row r="21930" spans="1:15" x14ac:dyDescent="0.3">
      <c r="A21930" t="s">
        <v>1060</v>
      </c>
      <c r="B21930" t="s">
        <v>2230</v>
      </c>
      <c r="C21930">
        <v>39891</v>
      </c>
      <c r="D21930" t="s">
        <v>1062</v>
      </c>
      <c r="E21930" t="s">
        <v>64</v>
      </c>
      <c r="F21930" t="s">
        <v>1151</v>
      </c>
      <c r="G21930" t="s">
        <v>432</v>
      </c>
      <c r="H21930" t="s">
        <v>2231</v>
      </c>
      <c r="I21930">
        <v>1717100</v>
      </c>
      <c r="J21930" t="s">
        <v>23</v>
      </c>
      <c r="K21930">
        <v>0</v>
      </c>
      <c r="L21930">
        <v>9</v>
      </c>
      <c r="M21930">
        <v>0</v>
      </c>
      <c r="N21930">
        <v>1</v>
      </c>
      <c r="O21930">
        <v>0</v>
      </c>
    </row>
    <row r="21931" spans="1:15" x14ac:dyDescent="0.3">
      <c r="A21931" t="s">
        <v>408</v>
      </c>
      <c r="B21931" t="s">
        <v>2405</v>
      </c>
      <c r="C21931">
        <v>39920</v>
      </c>
      <c r="D21931" t="s">
        <v>410</v>
      </c>
      <c r="E21931" t="s">
        <v>47</v>
      </c>
      <c r="F21931" t="s">
        <v>1151</v>
      </c>
      <c r="G21931" t="s">
        <v>432</v>
      </c>
      <c r="H21931" t="s">
        <v>2408</v>
      </c>
      <c r="I21931">
        <v>897548</v>
      </c>
      <c r="J21931" t="s">
        <v>616</v>
      </c>
      <c r="K21931">
        <v>0</v>
      </c>
      <c r="L21931">
        <v>6</v>
      </c>
      <c r="M21931">
        <v>0</v>
      </c>
      <c r="N21931">
        <v>1</v>
      </c>
      <c r="O21931">
        <v>0</v>
      </c>
    </row>
    <row r="21932" spans="1:15" x14ac:dyDescent="0.3">
      <c r="A21932" t="s">
        <v>420</v>
      </c>
      <c r="B21932" t="s">
        <v>2610</v>
      </c>
      <c r="C21932">
        <v>39923</v>
      </c>
      <c r="D21932" t="s">
        <v>422</v>
      </c>
      <c r="E21932" t="s">
        <v>21</v>
      </c>
      <c r="F21932" t="s">
        <v>1151</v>
      </c>
      <c r="G21932" t="s">
        <v>432</v>
      </c>
      <c r="H21932" t="s">
        <v>2611</v>
      </c>
      <c r="I21932">
        <v>1319940</v>
      </c>
      <c r="J21932" t="s">
        <v>616</v>
      </c>
      <c r="K21932">
        <v>0</v>
      </c>
      <c r="L21932">
        <v>8</v>
      </c>
      <c r="M21932">
        <v>0</v>
      </c>
      <c r="N21932">
        <v>1</v>
      </c>
      <c r="O21932">
        <v>0</v>
      </c>
    </row>
    <row r="21933" spans="1:15" x14ac:dyDescent="0.3">
      <c r="A21933" t="s">
        <v>1060</v>
      </c>
      <c r="B21933" t="s">
        <v>2866</v>
      </c>
      <c r="C21933">
        <v>40014</v>
      </c>
      <c r="D21933" t="s">
        <v>1062</v>
      </c>
      <c r="E21933" t="s">
        <v>64</v>
      </c>
      <c r="F21933" t="s">
        <v>1151</v>
      </c>
      <c r="G21933" t="s">
        <v>432</v>
      </c>
      <c r="H21933" t="s">
        <v>1846</v>
      </c>
      <c r="I21933">
        <v>1852299</v>
      </c>
      <c r="J21933" t="s">
        <v>23</v>
      </c>
      <c r="K21933">
        <v>0</v>
      </c>
      <c r="L21933">
        <v>13</v>
      </c>
      <c r="M21933">
        <v>0</v>
      </c>
      <c r="N21933">
        <v>1</v>
      </c>
      <c r="O21933">
        <v>0</v>
      </c>
    </row>
    <row r="21934" spans="1:15" x14ac:dyDescent="0.3">
      <c r="A21934" t="s">
        <v>408</v>
      </c>
      <c r="B21934" t="s">
        <v>3950</v>
      </c>
      <c r="C21934">
        <v>40861</v>
      </c>
      <c r="D21934" t="s">
        <v>410</v>
      </c>
      <c r="E21934" t="s">
        <v>47</v>
      </c>
      <c r="F21934" t="s">
        <v>1151</v>
      </c>
      <c r="G21934" t="s">
        <v>432</v>
      </c>
      <c r="H21934" t="s">
        <v>3951</v>
      </c>
      <c r="I21934">
        <v>424621</v>
      </c>
      <c r="J21934" t="s">
        <v>23</v>
      </c>
      <c r="K21934">
        <v>0</v>
      </c>
      <c r="L21934">
        <v>4</v>
      </c>
      <c r="M21934">
        <v>0</v>
      </c>
      <c r="N21934">
        <v>1</v>
      </c>
      <c r="O21934">
        <v>0</v>
      </c>
    </row>
    <row r="21935" spans="1:15" x14ac:dyDescent="0.3">
      <c r="A21935" t="s">
        <v>1145</v>
      </c>
      <c r="B21935" t="s">
        <v>4081</v>
      </c>
      <c r="C21935">
        <v>40920</v>
      </c>
      <c r="D21935" t="s">
        <v>410</v>
      </c>
      <c r="E21935" t="s">
        <v>47</v>
      </c>
      <c r="F21935" t="s">
        <v>1151</v>
      </c>
      <c r="G21935" t="s">
        <v>432</v>
      </c>
      <c r="H21935" t="s">
        <v>4082</v>
      </c>
      <c r="I21935">
        <v>3227459</v>
      </c>
      <c r="J21935" t="s">
        <v>23</v>
      </c>
      <c r="K21935">
        <v>0</v>
      </c>
      <c r="L21935">
        <v>9</v>
      </c>
      <c r="M21935">
        <v>0</v>
      </c>
      <c r="N21935">
        <v>1</v>
      </c>
      <c r="O21935">
        <v>0</v>
      </c>
    </row>
    <row r="21936" spans="1:15" x14ac:dyDescent="0.3">
      <c r="A21936" t="s">
        <v>1145</v>
      </c>
      <c r="B21936" t="s">
        <v>4497</v>
      </c>
      <c r="C21936">
        <v>41065</v>
      </c>
      <c r="D21936" t="s">
        <v>410</v>
      </c>
      <c r="E21936" t="s">
        <v>47</v>
      </c>
      <c r="F21936" t="s">
        <v>1151</v>
      </c>
      <c r="G21936" t="s">
        <v>432</v>
      </c>
      <c r="H21936" t="s">
        <v>4498</v>
      </c>
      <c r="I21936">
        <v>2230952</v>
      </c>
      <c r="J21936" t="s">
        <v>23</v>
      </c>
      <c r="K21936">
        <v>0</v>
      </c>
      <c r="L21936">
        <v>7</v>
      </c>
      <c r="M21936">
        <v>0</v>
      </c>
      <c r="N21936">
        <v>1</v>
      </c>
      <c r="O21936">
        <v>0</v>
      </c>
    </row>
    <row r="21937" spans="1:15" x14ac:dyDescent="0.3">
      <c r="A21937" t="s">
        <v>1145</v>
      </c>
      <c r="B21937" t="s">
        <v>5486</v>
      </c>
      <c r="C21937">
        <v>41590</v>
      </c>
      <c r="D21937" t="s">
        <v>410</v>
      </c>
      <c r="E21937" t="s">
        <v>47</v>
      </c>
      <c r="F21937" t="s">
        <v>1151</v>
      </c>
      <c r="G21937" t="s">
        <v>432</v>
      </c>
      <c r="H21937" t="s">
        <v>5487</v>
      </c>
      <c r="I21937">
        <v>2304504</v>
      </c>
      <c r="J21937" t="s">
        <v>23</v>
      </c>
      <c r="K21937">
        <v>0</v>
      </c>
      <c r="L21937">
        <v>6</v>
      </c>
      <c r="M21937">
        <v>0</v>
      </c>
      <c r="N21937">
        <v>1</v>
      </c>
      <c r="O21937">
        <v>0</v>
      </c>
    </row>
    <row r="21938" spans="1:15" x14ac:dyDescent="0.3">
      <c r="A21938" t="s">
        <v>1145</v>
      </c>
      <c r="B21938" t="s">
        <v>5753</v>
      </c>
      <c r="C21938">
        <v>41703</v>
      </c>
      <c r="D21938" t="s">
        <v>410</v>
      </c>
      <c r="E21938" t="s">
        <v>47</v>
      </c>
      <c r="F21938" t="s">
        <v>1151</v>
      </c>
      <c r="G21938" t="s">
        <v>432</v>
      </c>
      <c r="H21938" t="s">
        <v>4498</v>
      </c>
      <c r="I21938">
        <v>3402012</v>
      </c>
      <c r="J21938" t="s">
        <v>23</v>
      </c>
      <c r="K21938">
        <v>0</v>
      </c>
      <c r="L21938">
        <v>10</v>
      </c>
      <c r="M21938">
        <v>0</v>
      </c>
      <c r="N21938">
        <v>1</v>
      </c>
      <c r="O21938">
        <v>0</v>
      </c>
    </row>
    <row r="21939" spans="1:15" x14ac:dyDescent="0.3">
      <c r="A21939" t="s">
        <v>1145</v>
      </c>
      <c r="B21939" t="s">
        <v>6231</v>
      </c>
      <c r="C21939">
        <v>41918</v>
      </c>
      <c r="D21939" t="s">
        <v>410</v>
      </c>
      <c r="E21939" t="s">
        <v>47</v>
      </c>
      <c r="F21939" t="s">
        <v>1151</v>
      </c>
      <c r="G21939" t="s">
        <v>432</v>
      </c>
      <c r="H21939" t="s">
        <v>6232</v>
      </c>
      <c r="I21939">
        <v>2612601</v>
      </c>
      <c r="J21939" t="s">
        <v>23</v>
      </c>
      <c r="K21939">
        <v>0</v>
      </c>
      <c r="L21939">
        <v>7</v>
      </c>
      <c r="M21939">
        <v>0</v>
      </c>
      <c r="N21939">
        <v>1</v>
      </c>
      <c r="O21939">
        <v>0</v>
      </c>
    </row>
    <row r="21940" spans="1:15" x14ac:dyDescent="0.3">
      <c r="A21940" t="s">
        <v>1060</v>
      </c>
      <c r="B21940" t="s">
        <v>8372</v>
      </c>
      <c r="C21940">
        <v>38624</v>
      </c>
      <c r="D21940" t="s">
        <v>1062</v>
      </c>
      <c r="E21940" t="s">
        <v>64</v>
      </c>
      <c r="F21940" t="s">
        <v>1151</v>
      </c>
      <c r="G21940" t="s">
        <v>432</v>
      </c>
      <c r="H21940" t="s">
        <v>8373</v>
      </c>
      <c r="I21940">
        <v>189903</v>
      </c>
      <c r="J21940" t="s">
        <v>23</v>
      </c>
      <c r="K21940">
        <v>0</v>
      </c>
      <c r="L21940">
        <v>3</v>
      </c>
      <c r="M21940">
        <v>0</v>
      </c>
      <c r="N21940">
        <v>0</v>
      </c>
      <c r="O21940">
        <v>0</v>
      </c>
    </row>
    <row r="21941" spans="1:15" x14ac:dyDescent="0.3">
      <c r="A21941" t="s">
        <v>1060</v>
      </c>
      <c r="B21941" t="s">
        <v>9406</v>
      </c>
      <c r="C21941">
        <v>38958</v>
      </c>
      <c r="D21941" t="s">
        <v>1062</v>
      </c>
      <c r="E21941" t="s">
        <v>64</v>
      </c>
      <c r="F21941" t="s">
        <v>1151</v>
      </c>
      <c r="G21941" t="s">
        <v>432</v>
      </c>
      <c r="H21941" t="s">
        <v>9407</v>
      </c>
      <c r="I21941">
        <v>299908</v>
      </c>
      <c r="J21941" t="s">
        <v>23</v>
      </c>
      <c r="K21941">
        <v>0</v>
      </c>
      <c r="L21941">
        <v>3</v>
      </c>
      <c r="M21941">
        <v>0</v>
      </c>
      <c r="N21941">
        <v>0</v>
      </c>
      <c r="O21941">
        <v>0</v>
      </c>
    </row>
    <row r="21942" spans="1:15" x14ac:dyDescent="0.3">
      <c r="A21942" t="s">
        <v>1145</v>
      </c>
      <c r="B21942" t="s">
        <v>9604</v>
      </c>
      <c r="C21942">
        <v>39020</v>
      </c>
      <c r="D21942" t="s">
        <v>410</v>
      </c>
      <c r="E21942" t="s">
        <v>47</v>
      </c>
      <c r="F21942" t="s">
        <v>1151</v>
      </c>
      <c r="G21942" t="s">
        <v>432</v>
      </c>
      <c r="H21942" t="s">
        <v>9605</v>
      </c>
      <c r="I21942">
        <v>2307691</v>
      </c>
      <c r="J21942" t="s">
        <v>23</v>
      </c>
      <c r="K21942">
        <v>0</v>
      </c>
      <c r="L21942">
        <v>4</v>
      </c>
      <c r="M21942">
        <v>0</v>
      </c>
      <c r="N21942">
        <v>1</v>
      </c>
      <c r="O21942">
        <v>0</v>
      </c>
    </row>
    <row r="21943" spans="1:15" x14ac:dyDescent="0.3">
      <c r="A21943" t="s">
        <v>1060</v>
      </c>
      <c r="B21943" t="s">
        <v>9871</v>
      </c>
      <c r="C21943">
        <v>39126</v>
      </c>
      <c r="D21943" t="s">
        <v>1062</v>
      </c>
      <c r="E21943" t="s">
        <v>64</v>
      </c>
      <c r="F21943" t="s">
        <v>1151</v>
      </c>
      <c r="G21943" t="s">
        <v>432</v>
      </c>
      <c r="H21943" t="s">
        <v>9834</v>
      </c>
      <c r="I21943">
        <v>983550</v>
      </c>
      <c r="J21943" t="s">
        <v>23</v>
      </c>
      <c r="K21943">
        <v>0</v>
      </c>
      <c r="L21943">
        <v>4</v>
      </c>
      <c r="M21943">
        <v>0</v>
      </c>
      <c r="N21943">
        <v>0</v>
      </c>
      <c r="O21943">
        <v>0</v>
      </c>
    </row>
    <row r="21944" spans="1:15" x14ac:dyDescent="0.3">
      <c r="A21944" t="s">
        <v>1145</v>
      </c>
      <c r="B21944" t="s">
        <v>12286</v>
      </c>
      <c r="C21944">
        <v>39954</v>
      </c>
      <c r="D21944" t="s">
        <v>410</v>
      </c>
      <c r="E21944" t="s">
        <v>47</v>
      </c>
      <c r="F21944" t="s">
        <v>1151</v>
      </c>
      <c r="G21944" t="s">
        <v>432</v>
      </c>
      <c r="H21944" t="s">
        <v>12287</v>
      </c>
      <c r="I21944">
        <v>6935662</v>
      </c>
      <c r="J21944" t="s">
        <v>23</v>
      </c>
      <c r="K21944">
        <v>0</v>
      </c>
      <c r="L21944">
        <v>4</v>
      </c>
      <c r="M21944">
        <v>0</v>
      </c>
      <c r="N21944">
        <v>1</v>
      </c>
      <c r="O21944">
        <v>0</v>
      </c>
    </row>
    <row r="21945" spans="1:15" x14ac:dyDescent="0.3">
      <c r="A21945" t="s">
        <v>420</v>
      </c>
      <c r="B21945" t="s">
        <v>12592</v>
      </c>
      <c r="C21945">
        <v>40080</v>
      </c>
      <c r="D21945" t="s">
        <v>422</v>
      </c>
      <c r="E21945" t="s">
        <v>21</v>
      </c>
      <c r="F21945" t="s">
        <v>1151</v>
      </c>
      <c r="G21945" t="s">
        <v>432</v>
      </c>
      <c r="H21945" t="s">
        <v>12593</v>
      </c>
      <c r="I21945">
        <v>110000</v>
      </c>
      <c r="J21945" t="s">
        <v>23</v>
      </c>
      <c r="K21945">
        <v>0</v>
      </c>
      <c r="L21945">
        <v>4</v>
      </c>
      <c r="M21945">
        <v>0</v>
      </c>
      <c r="N21945">
        <v>0</v>
      </c>
      <c r="O21945">
        <v>0</v>
      </c>
    </row>
    <row r="21946" spans="1:15" x14ac:dyDescent="0.3">
      <c r="A21946" t="s">
        <v>1060</v>
      </c>
      <c r="B21946" t="s">
        <v>17814</v>
      </c>
      <c r="C21946">
        <v>41988</v>
      </c>
      <c r="D21946" t="s">
        <v>1062</v>
      </c>
      <c r="E21946" t="s">
        <v>64</v>
      </c>
      <c r="F21946" t="s">
        <v>1151</v>
      </c>
      <c r="G21946" t="s">
        <v>432</v>
      </c>
      <c r="H21946" t="s">
        <v>17815</v>
      </c>
      <c r="I21946">
        <v>1019116</v>
      </c>
      <c r="J21946" t="s">
        <v>23</v>
      </c>
      <c r="K21946">
        <v>0</v>
      </c>
      <c r="L21946">
        <v>2</v>
      </c>
      <c r="M21946">
        <v>0</v>
      </c>
      <c r="N21946">
        <v>0</v>
      </c>
      <c r="O21946">
        <v>0</v>
      </c>
    </row>
    <row r="21947" spans="1:15" x14ac:dyDescent="0.3">
      <c r="A21947" t="s">
        <v>114</v>
      </c>
      <c r="B21947" t="s">
        <v>766</v>
      </c>
      <c r="C21947">
        <v>39269</v>
      </c>
      <c r="D21947" t="s">
        <v>59</v>
      </c>
      <c r="E21947" t="s">
        <v>64</v>
      </c>
      <c r="F21947" t="s">
        <v>767</v>
      </c>
      <c r="G21947" t="s">
        <v>64</v>
      </c>
      <c r="H21947" t="s">
        <v>768</v>
      </c>
      <c r="I21947">
        <v>1756137</v>
      </c>
      <c r="J21947" t="s">
        <v>23</v>
      </c>
      <c r="K21947">
        <v>1571288</v>
      </c>
      <c r="L21947">
        <v>8</v>
      </c>
      <c r="M21947">
        <v>1</v>
      </c>
      <c r="N21947">
        <v>1</v>
      </c>
      <c r="O21947">
        <v>1</v>
      </c>
    </row>
    <row r="21948" spans="1:15" x14ac:dyDescent="0.3">
      <c r="A21948" t="s">
        <v>2996</v>
      </c>
      <c r="B21948" t="s">
        <v>2997</v>
      </c>
      <c r="C21948">
        <v>40213</v>
      </c>
      <c r="D21948" t="s">
        <v>24</v>
      </c>
      <c r="E21948" t="s">
        <v>150</v>
      </c>
      <c r="F21948" t="s">
        <v>767</v>
      </c>
      <c r="G21948" t="s">
        <v>150</v>
      </c>
      <c r="H21948" t="s">
        <v>2998</v>
      </c>
      <c r="I21948">
        <v>1866554</v>
      </c>
      <c r="J21948" t="s">
        <v>23</v>
      </c>
      <c r="K21948">
        <v>1523146</v>
      </c>
      <c r="L21948">
        <v>7</v>
      </c>
      <c r="M21948">
        <v>1</v>
      </c>
      <c r="N21948">
        <v>1</v>
      </c>
      <c r="O21948">
        <v>1</v>
      </c>
    </row>
    <row r="21949" spans="1:15" x14ac:dyDescent="0.3">
      <c r="A21949" t="s">
        <v>114</v>
      </c>
      <c r="B21949" t="s">
        <v>9767</v>
      </c>
      <c r="C21949">
        <v>39092</v>
      </c>
      <c r="D21949" t="s">
        <v>59</v>
      </c>
      <c r="E21949" t="s">
        <v>64</v>
      </c>
      <c r="F21949" t="s">
        <v>767</v>
      </c>
      <c r="G21949" t="s">
        <v>64</v>
      </c>
      <c r="H21949" t="s">
        <v>9768</v>
      </c>
      <c r="I21949">
        <v>70000</v>
      </c>
      <c r="J21949" t="s">
        <v>23</v>
      </c>
      <c r="K21949">
        <v>0</v>
      </c>
      <c r="L21949">
        <v>2</v>
      </c>
      <c r="M21949">
        <v>0</v>
      </c>
      <c r="N21949">
        <v>0</v>
      </c>
      <c r="O21949">
        <v>0</v>
      </c>
    </row>
    <row r="21950" spans="1:15" x14ac:dyDescent="0.3">
      <c r="A21950" t="s">
        <v>2996</v>
      </c>
      <c r="B21950" t="s">
        <v>12480</v>
      </c>
      <c r="C21950">
        <v>40022</v>
      </c>
      <c r="D21950" t="s">
        <v>24</v>
      </c>
      <c r="E21950" t="s">
        <v>150</v>
      </c>
      <c r="F21950" t="s">
        <v>767</v>
      </c>
      <c r="G21950" t="s">
        <v>150</v>
      </c>
      <c r="H21950" t="s">
        <v>12481</v>
      </c>
      <c r="I21950">
        <v>766324</v>
      </c>
      <c r="J21950" t="s">
        <v>23</v>
      </c>
      <c r="K21950">
        <v>759507</v>
      </c>
      <c r="L21950">
        <v>5</v>
      </c>
      <c r="M21950">
        <v>1</v>
      </c>
      <c r="N21950">
        <v>1</v>
      </c>
      <c r="O21950">
        <v>1</v>
      </c>
    </row>
    <row r="21951" spans="1:15" x14ac:dyDescent="0.3">
      <c r="A21951" t="s">
        <v>2996</v>
      </c>
      <c r="B21951" t="s">
        <v>13129</v>
      </c>
      <c r="C21951">
        <v>40266</v>
      </c>
      <c r="D21951" t="s">
        <v>24</v>
      </c>
      <c r="E21951" t="s">
        <v>150</v>
      </c>
      <c r="F21951" t="s">
        <v>767</v>
      </c>
      <c r="G21951" t="s">
        <v>150</v>
      </c>
      <c r="H21951" t="s">
        <v>13130</v>
      </c>
      <c r="I21951">
        <v>112124</v>
      </c>
      <c r="J21951" t="s">
        <v>23</v>
      </c>
      <c r="K21951">
        <v>0</v>
      </c>
      <c r="L21951">
        <v>2</v>
      </c>
      <c r="M21951">
        <v>0</v>
      </c>
      <c r="N21951">
        <v>0</v>
      </c>
      <c r="O21951">
        <v>0</v>
      </c>
    </row>
    <row r="21952" spans="1:15" x14ac:dyDescent="0.3">
      <c r="A21952" t="s">
        <v>1600</v>
      </c>
      <c r="B21952" t="s">
        <v>13294</v>
      </c>
      <c r="C21952">
        <v>40330</v>
      </c>
      <c r="D21952" t="s">
        <v>227</v>
      </c>
      <c r="E21952" t="s">
        <v>150</v>
      </c>
      <c r="F21952" t="s">
        <v>767</v>
      </c>
      <c r="G21952" t="s">
        <v>150</v>
      </c>
      <c r="H21952" t="s">
        <v>13295</v>
      </c>
      <c r="I21952">
        <v>597468</v>
      </c>
      <c r="J21952" t="s">
        <v>23</v>
      </c>
      <c r="K21952">
        <v>0</v>
      </c>
      <c r="L21952">
        <v>5</v>
      </c>
      <c r="M21952">
        <v>0</v>
      </c>
      <c r="N21952">
        <v>0</v>
      </c>
      <c r="O21952">
        <v>0</v>
      </c>
    </row>
    <row r="21953" spans="1:15" x14ac:dyDescent="0.3">
      <c r="A21953" t="s">
        <v>2996</v>
      </c>
      <c r="B21953" t="s">
        <v>13318</v>
      </c>
      <c r="C21953">
        <v>40338</v>
      </c>
      <c r="D21953" t="s">
        <v>24</v>
      </c>
      <c r="E21953" t="s">
        <v>150</v>
      </c>
      <c r="F21953" t="s">
        <v>767</v>
      </c>
      <c r="G21953" t="s">
        <v>150</v>
      </c>
      <c r="H21953" t="s">
        <v>13312</v>
      </c>
      <c r="I21953">
        <v>514582</v>
      </c>
      <c r="J21953" t="s">
        <v>23</v>
      </c>
      <c r="K21953">
        <v>510415</v>
      </c>
      <c r="L21953">
        <v>3</v>
      </c>
      <c r="M21953">
        <v>1</v>
      </c>
      <c r="N21953">
        <v>0</v>
      </c>
      <c r="O21953">
        <v>0</v>
      </c>
    </row>
    <row r="21954" spans="1:15" x14ac:dyDescent="0.3">
      <c r="A21954" t="s">
        <v>850</v>
      </c>
      <c r="B21954" t="s">
        <v>1067</v>
      </c>
      <c r="C21954">
        <v>39372</v>
      </c>
      <c r="D21954" t="s">
        <v>852</v>
      </c>
      <c r="E21954" t="s">
        <v>386</v>
      </c>
      <c r="F21954" t="s">
        <v>1070</v>
      </c>
      <c r="G21954" t="s">
        <v>386</v>
      </c>
      <c r="H21954" t="s">
        <v>1069</v>
      </c>
      <c r="I21954">
        <v>1840150</v>
      </c>
      <c r="J21954" t="s">
        <v>23</v>
      </c>
      <c r="K21954">
        <v>1863763</v>
      </c>
      <c r="L21954">
        <v>5</v>
      </c>
      <c r="M21954">
        <v>1</v>
      </c>
      <c r="N21954">
        <v>1</v>
      </c>
      <c r="O21954">
        <v>1</v>
      </c>
    </row>
    <row r="21955" spans="1:15" x14ac:dyDescent="0.3">
      <c r="A21955" t="s">
        <v>850</v>
      </c>
      <c r="B21955" t="s">
        <v>2223</v>
      </c>
      <c r="C21955">
        <v>39890</v>
      </c>
      <c r="D21955" t="s">
        <v>852</v>
      </c>
      <c r="E21955" t="s">
        <v>386</v>
      </c>
      <c r="F21955" t="s">
        <v>1070</v>
      </c>
      <c r="G21955" t="s">
        <v>386</v>
      </c>
      <c r="H21955" t="s">
        <v>2224</v>
      </c>
      <c r="I21955">
        <v>2548975</v>
      </c>
      <c r="J21955" t="s">
        <v>23</v>
      </c>
      <c r="K21955">
        <v>1753398</v>
      </c>
      <c r="L21955">
        <v>12</v>
      </c>
      <c r="M21955">
        <v>1</v>
      </c>
      <c r="N21955">
        <v>1</v>
      </c>
      <c r="O21955">
        <v>1</v>
      </c>
    </row>
    <row r="21956" spans="1:15" x14ac:dyDescent="0.3">
      <c r="A21956" t="s">
        <v>850</v>
      </c>
      <c r="B21956" t="s">
        <v>12284</v>
      </c>
      <c r="C21956">
        <v>39954</v>
      </c>
      <c r="D21956" t="s">
        <v>852</v>
      </c>
      <c r="E21956" t="s">
        <v>386</v>
      </c>
      <c r="F21956" t="s">
        <v>1070</v>
      </c>
      <c r="G21956" t="s">
        <v>386</v>
      </c>
      <c r="H21956" t="s">
        <v>12285</v>
      </c>
      <c r="I21956">
        <v>2184928</v>
      </c>
      <c r="J21956" t="s">
        <v>23</v>
      </c>
      <c r="K21956">
        <v>1990010</v>
      </c>
      <c r="L21956">
        <v>8</v>
      </c>
      <c r="M21956">
        <v>1</v>
      </c>
      <c r="N21956">
        <v>1</v>
      </c>
      <c r="O21956">
        <v>1</v>
      </c>
    </row>
    <row r="21957" spans="1:15" x14ac:dyDescent="0.3">
      <c r="A21957" t="s">
        <v>1520</v>
      </c>
      <c r="B21957" t="s">
        <v>1521</v>
      </c>
      <c r="C21957">
        <v>39602</v>
      </c>
      <c r="D21957" t="s">
        <v>1522</v>
      </c>
      <c r="E21957" t="s">
        <v>150</v>
      </c>
      <c r="F21957" t="s">
        <v>1525</v>
      </c>
      <c r="G21957" t="s">
        <v>150</v>
      </c>
      <c r="H21957" t="s">
        <v>1524</v>
      </c>
      <c r="I21957">
        <v>1880079</v>
      </c>
      <c r="J21957" t="s">
        <v>23</v>
      </c>
      <c r="K21957">
        <v>0</v>
      </c>
      <c r="L21957">
        <v>5</v>
      </c>
      <c r="M21957">
        <v>0</v>
      </c>
      <c r="N21957">
        <v>1</v>
      </c>
      <c r="O21957">
        <v>0</v>
      </c>
    </row>
    <row r="21958" spans="1:15" x14ac:dyDescent="0.3">
      <c r="A21958" t="s">
        <v>1520</v>
      </c>
      <c r="B21958" t="s">
        <v>1765</v>
      </c>
      <c r="C21958">
        <v>39727</v>
      </c>
      <c r="D21958" t="s">
        <v>1522</v>
      </c>
      <c r="E21958" t="s">
        <v>150</v>
      </c>
      <c r="F21958" t="s">
        <v>1525</v>
      </c>
      <c r="G21958" t="s">
        <v>150</v>
      </c>
      <c r="H21958" t="s">
        <v>1766</v>
      </c>
      <c r="I21958">
        <v>1883826</v>
      </c>
      <c r="J21958" t="s">
        <v>23</v>
      </c>
      <c r="K21958">
        <v>0</v>
      </c>
      <c r="L21958">
        <v>6</v>
      </c>
      <c r="M21958">
        <v>0</v>
      </c>
      <c r="N21958">
        <v>1</v>
      </c>
      <c r="O21958">
        <v>0</v>
      </c>
    </row>
    <row r="21959" spans="1:15" x14ac:dyDescent="0.3">
      <c r="A21959" t="s">
        <v>1520</v>
      </c>
      <c r="B21959" t="s">
        <v>2146</v>
      </c>
      <c r="C21959">
        <v>39876</v>
      </c>
      <c r="D21959" t="s">
        <v>1522</v>
      </c>
      <c r="E21959" t="s">
        <v>150</v>
      </c>
      <c r="F21959" t="s">
        <v>1525</v>
      </c>
      <c r="G21959" t="s">
        <v>150</v>
      </c>
      <c r="H21959" t="s">
        <v>1524</v>
      </c>
      <c r="I21959">
        <v>2105546</v>
      </c>
      <c r="J21959" t="s">
        <v>23</v>
      </c>
      <c r="K21959">
        <v>1599061</v>
      </c>
      <c r="L21959">
        <v>10</v>
      </c>
      <c r="M21959">
        <v>1</v>
      </c>
      <c r="N21959">
        <v>1</v>
      </c>
      <c r="O21959">
        <v>1</v>
      </c>
    </row>
    <row r="21960" spans="1:15" x14ac:dyDescent="0.3">
      <c r="A21960" t="s">
        <v>1520</v>
      </c>
      <c r="B21960" t="s">
        <v>2743</v>
      </c>
      <c r="C21960">
        <v>39967</v>
      </c>
      <c r="D21960" t="s">
        <v>1522</v>
      </c>
      <c r="E21960" t="s">
        <v>150</v>
      </c>
      <c r="F21960" t="s">
        <v>1525</v>
      </c>
      <c r="G21960" t="s">
        <v>150</v>
      </c>
      <c r="H21960" t="s">
        <v>2744</v>
      </c>
      <c r="I21960">
        <v>1868750</v>
      </c>
      <c r="J21960" t="s">
        <v>616</v>
      </c>
      <c r="K21960">
        <v>0</v>
      </c>
      <c r="L21960">
        <v>5</v>
      </c>
      <c r="M21960">
        <v>0</v>
      </c>
      <c r="N21960">
        <v>1</v>
      </c>
      <c r="O21960">
        <v>0</v>
      </c>
    </row>
    <row r="21961" spans="1:15" x14ac:dyDescent="0.3">
      <c r="A21961" t="s">
        <v>1600</v>
      </c>
      <c r="B21961" t="s">
        <v>2867</v>
      </c>
      <c r="C21961">
        <v>39980</v>
      </c>
      <c r="D21961" t="s">
        <v>227</v>
      </c>
      <c r="E21961" t="s">
        <v>150</v>
      </c>
      <c r="F21961" t="s">
        <v>1525</v>
      </c>
      <c r="G21961" t="s">
        <v>1304</v>
      </c>
      <c r="H21961" t="s">
        <v>2868</v>
      </c>
      <c r="I21961">
        <v>411125</v>
      </c>
      <c r="J21961" t="s">
        <v>23</v>
      </c>
      <c r="K21961">
        <v>0</v>
      </c>
      <c r="L21961">
        <v>5</v>
      </c>
      <c r="M21961">
        <v>0</v>
      </c>
      <c r="N21961">
        <v>1</v>
      </c>
      <c r="O21961">
        <v>0</v>
      </c>
    </row>
    <row r="21962" spans="1:15" x14ac:dyDescent="0.3">
      <c r="A21962" t="s">
        <v>1520</v>
      </c>
      <c r="B21962" t="s">
        <v>10942</v>
      </c>
      <c r="C21962">
        <v>39527</v>
      </c>
      <c r="D21962" t="s">
        <v>1522</v>
      </c>
      <c r="E21962" t="s">
        <v>150</v>
      </c>
      <c r="F21962" t="s">
        <v>1525</v>
      </c>
      <c r="G21962" t="s">
        <v>150</v>
      </c>
      <c r="H21962" t="s">
        <v>10943</v>
      </c>
      <c r="I21962">
        <v>200000</v>
      </c>
      <c r="J21962" t="s">
        <v>23</v>
      </c>
      <c r="K21962">
        <v>200000</v>
      </c>
      <c r="L21962">
        <v>3</v>
      </c>
      <c r="M21962">
        <v>1</v>
      </c>
      <c r="N21962">
        <v>0</v>
      </c>
      <c r="O21962">
        <v>0</v>
      </c>
    </row>
    <row r="21963" spans="1:15" x14ac:dyDescent="0.3">
      <c r="A21963" t="s">
        <v>1520</v>
      </c>
      <c r="B21963" t="s">
        <v>11124</v>
      </c>
      <c r="C21963">
        <v>39602</v>
      </c>
      <c r="D21963" t="s">
        <v>1522</v>
      </c>
      <c r="E21963" t="s">
        <v>150</v>
      </c>
      <c r="F21963" t="s">
        <v>1525</v>
      </c>
      <c r="G21963" t="s">
        <v>150</v>
      </c>
      <c r="H21963" t="s">
        <v>11125</v>
      </c>
      <c r="I21963">
        <v>558723</v>
      </c>
      <c r="J21963" t="s">
        <v>23</v>
      </c>
      <c r="K21963">
        <v>0</v>
      </c>
      <c r="L21963">
        <v>2</v>
      </c>
      <c r="M21963">
        <v>0</v>
      </c>
      <c r="N21963">
        <v>0</v>
      </c>
      <c r="O21963">
        <v>0</v>
      </c>
    </row>
    <row r="21964" spans="1:15" x14ac:dyDescent="0.3">
      <c r="A21964" t="s">
        <v>1520</v>
      </c>
      <c r="B21964" t="s">
        <v>11899</v>
      </c>
      <c r="C21964">
        <v>39878</v>
      </c>
      <c r="D21964" t="s">
        <v>1522</v>
      </c>
      <c r="E21964" t="s">
        <v>150</v>
      </c>
      <c r="F21964" t="s">
        <v>1525</v>
      </c>
      <c r="G21964" t="s">
        <v>150</v>
      </c>
      <c r="H21964" t="s">
        <v>11900</v>
      </c>
      <c r="I21964">
        <v>599998</v>
      </c>
      <c r="J21964" t="s">
        <v>23</v>
      </c>
      <c r="K21964">
        <v>0</v>
      </c>
      <c r="L21964">
        <v>3</v>
      </c>
      <c r="M21964">
        <v>0</v>
      </c>
      <c r="N21964">
        <v>0</v>
      </c>
      <c r="O21964">
        <v>0</v>
      </c>
    </row>
    <row r="21965" spans="1:15" x14ac:dyDescent="0.3">
      <c r="A21965" t="s">
        <v>1896</v>
      </c>
      <c r="B21965" t="s">
        <v>16418</v>
      </c>
      <c r="C21965">
        <v>41472</v>
      </c>
      <c r="D21965" t="s">
        <v>1898</v>
      </c>
      <c r="E21965" t="s">
        <v>237</v>
      </c>
      <c r="F21965" t="s">
        <v>16419</v>
      </c>
      <c r="G21965" t="s">
        <v>42</v>
      </c>
      <c r="H21965" t="s">
        <v>16420</v>
      </c>
      <c r="I21965">
        <v>150000</v>
      </c>
      <c r="J21965" t="s">
        <v>23</v>
      </c>
      <c r="K21965">
        <v>0</v>
      </c>
      <c r="L21965">
        <v>4</v>
      </c>
      <c r="M21965">
        <v>0</v>
      </c>
      <c r="N21965">
        <v>0</v>
      </c>
      <c r="O21965">
        <v>0</v>
      </c>
    </row>
    <row r="21966" spans="1:15" x14ac:dyDescent="0.3">
      <c r="A21966" t="s">
        <v>12376</v>
      </c>
      <c r="B21966" t="s">
        <v>12613</v>
      </c>
      <c r="C21966">
        <v>40163</v>
      </c>
      <c r="D21966" t="s">
        <v>11335</v>
      </c>
      <c r="E21966" t="s">
        <v>19</v>
      </c>
      <c r="F21966" t="s">
        <v>12618</v>
      </c>
      <c r="G21966" t="s">
        <v>19</v>
      </c>
      <c r="H21966" t="s">
        <v>12615</v>
      </c>
      <c r="I21966">
        <v>443238</v>
      </c>
      <c r="J21966" t="s">
        <v>23</v>
      </c>
      <c r="K21966">
        <v>443238</v>
      </c>
      <c r="L21966">
        <v>6</v>
      </c>
      <c r="M21966">
        <v>1</v>
      </c>
      <c r="N21966">
        <v>0</v>
      </c>
      <c r="O21966">
        <v>0</v>
      </c>
    </row>
    <row r="21967" spans="1:15" x14ac:dyDescent="0.3">
      <c r="A21967" t="s">
        <v>12376</v>
      </c>
      <c r="B21967" t="s">
        <v>13595</v>
      </c>
      <c r="C21967">
        <v>40448</v>
      </c>
      <c r="D21967" t="s">
        <v>11335</v>
      </c>
      <c r="E21967" t="s">
        <v>19</v>
      </c>
      <c r="F21967" t="s">
        <v>12618</v>
      </c>
      <c r="G21967" t="s">
        <v>19</v>
      </c>
      <c r="H21967" t="s">
        <v>13596</v>
      </c>
      <c r="I21967">
        <v>127085</v>
      </c>
      <c r="J21967" t="s">
        <v>23</v>
      </c>
      <c r="K21967">
        <v>127085</v>
      </c>
      <c r="L21967">
        <v>4</v>
      </c>
      <c r="M21967">
        <v>1</v>
      </c>
      <c r="N21967">
        <v>0</v>
      </c>
      <c r="O21967">
        <v>0</v>
      </c>
    </row>
    <row r="21968" spans="1:15" x14ac:dyDescent="0.3">
      <c r="A21968" t="s">
        <v>12376</v>
      </c>
      <c r="B21968" t="s">
        <v>13701</v>
      </c>
      <c r="C21968">
        <v>40480</v>
      </c>
      <c r="D21968" t="s">
        <v>11335</v>
      </c>
      <c r="E21968" t="s">
        <v>19</v>
      </c>
      <c r="F21968" t="s">
        <v>12618</v>
      </c>
      <c r="G21968" t="s">
        <v>19</v>
      </c>
      <c r="H21968" t="s">
        <v>13702</v>
      </c>
      <c r="I21968">
        <v>198834</v>
      </c>
      <c r="J21968" t="s">
        <v>23</v>
      </c>
      <c r="K21968">
        <v>206425</v>
      </c>
      <c r="L21968">
        <v>5</v>
      </c>
      <c r="M21968">
        <v>1</v>
      </c>
      <c r="N21968">
        <v>0</v>
      </c>
      <c r="O21968">
        <v>0</v>
      </c>
    </row>
    <row r="21969" spans="1:15" x14ac:dyDescent="0.3">
      <c r="A21969" t="s">
        <v>12376</v>
      </c>
      <c r="B21969" t="s">
        <v>14600</v>
      </c>
      <c r="C21969">
        <v>40826</v>
      </c>
      <c r="D21969" t="s">
        <v>11335</v>
      </c>
      <c r="E21969" t="s">
        <v>19</v>
      </c>
      <c r="F21969" t="s">
        <v>12618</v>
      </c>
      <c r="G21969" t="s">
        <v>19</v>
      </c>
      <c r="H21969" t="s">
        <v>14601</v>
      </c>
      <c r="I21969">
        <v>74748</v>
      </c>
      <c r="J21969" t="s">
        <v>23</v>
      </c>
      <c r="K21969">
        <v>74748</v>
      </c>
      <c r="L21969">
        <v>5</v>
      </c>
      <c r="M21969">
        <v>1</v>
      </c>
      <c r="N21969">
        <v>0</v>
      </c>
      <c r="O21969">
        <v>0</v>
      </c>
    </row>
    <row r="21970" spans="1:15" x14ac:dyDescent="0.3">
      <c r="A21970" t="s">
        <v>12376</v>
      </c>
      <c r="B21970" t="s">
        <v>14612</v>
      </c>
      <c r="C21970">
        <v>40830</v>
      </c>
      <c r="D21970" t="s">
        <v>11335</v>
      </c>
      <c r="E21970" t="s">
        <v>19</v>
      </c>
      <c r="F21970" t="s">
        <v>12618</v>
      </c>
      <c r="G21970" t="s">
        <v>19</v>
      </c>
      <c r="H21970" t="s">
        <v>14613</v>
      </c>
      <c r="I21970">
        <v>102890</v>
      </c>
      <c r="J21970" t="s">
        <v>23</v>
      </c>
      <c r="K21970">
        <v>102890</v>
      </c>
      <c r="L21970">
        <v>8</v>
      </c>
      <c r="M21970">
        <v>1</v>
      </c>
      <c r="N21970">
        <v>0</v>
      </c>
      <c r="O21970">
        <v>0</v>
      </c>
    </row>
    <row r="21971" spans="1:15" x14ac:dyDescent="0.3">
      <c r="A21971" t="s">
        <v>12376</v>
      </c>
      <c r="B21971" t="s">
        <v>14735</v>
      </c>
      <c r="C21971">
        <v>40884</v>
      </c>
      <c r="D21971" t="s">
        <v>11335</v>
      </c>
      <c r="E21971" t="s">
        <v>19</v>
      </c>
      <c r="F21971" t="s">
        <v>12618</v>
      </c>
      <c r="G21971" t="s">
        <v>19</v>
      </c>
      <c r="H21971" t="s">
        <v>14736</v>
      </c>
      <c r="I21971">
        <v>60738</v>
      </c>
      <c r="J21971" t="s">
        <v>23</v>
      </c>
      <c r="K21971">
        <v>90068</v>
      </c>
      <c r="L21971">
        <v>5</v>
      </c>
      <c r="M21971">
        <v>1</v>
      </c>
      <c r="N21971">
        <v>0</v>
      </c>
      <c r="O21971">
        <v>0</v>
      </c>
    </row>
    <row r="21972" spans="1:15" x14ac:dyDescent="0.3">
      <c r="A21972" t="s">
        <v>12376</v>
      </c>
      <c r="B21972" t="s">
        <v>18402</v>
      </c>
      <c r="C21972">
        <v>40163</v>
      </c>
      <c r="D21972" t="s">
        <v>11335</v>
      </c>
      <c r="E21972" t="s">
        <v>19</v>
      </c>
      <c r="F21972" t="s">
        <v>12618</v>
      </c>
      <c r="G21972" t="s">
        <v>19</v>
      </c>
      <c r="H21972" t="s">
        <v>18403</v>
      </c>
      <c r="I21972">
        <v>376293</v>
      </c>
      <c r="J21972" t="s">
        <v>23</v>
      </c>
      <c r="K21972">
        <v>376293</v>
      </c>
      <c r="L21972">
        <v>6</v>
      </c>
      <c r="M21972">
        <v>1</v>
      </c>
      <c r="N21972">
        <v>0</v>
      </c>
      <c r="O21972">
        <v>0</v>
      </c>
    </row>
    <row r="21973" spans="1:15" x14ac:dyDescent="0.3">
      <c r="A21973" t="s">
        <v>12376</v>
      </c>
      <c r="B21973" t="s">
        <v>18411</v>
      </c>
      <c r="C21973">
        <v>40234</v>
      </c>
      <c r="D21973" t="s">
        <v>11335</v>
      </c>
      <c r="E21973" t="s">
        <v>19</v>
      </c>
      <c r="F21973" t="s">
        <v>12618</v>
      </c>
      <c r="G21973" t="s">
        <v>19</v>
      </c>
      <c r="H21973" t="s">
        <v>18412</v>
      </c>
      <c r="I21973">
        <v>66945</v>
      </c>
      <c r="J21973" t="s">
        <v>23</v>
      </c>
      <c r="K21973">
        <v>66945</v>
      </c>
      <c r="L21973">
        <v>4</v>
      </c>
      <c r="M21973">
        <v>1</v>
      </c>
      <c r="N21973">
        <v>0</v>
      </c>
      <c r="O21973">
        <v>0</v>
      </c>
    </row>
    <row r="21974" spans="1:15" x14ac:dyDescent="0.3">
      <c r="A21974" t="s">
        <v>507</v>
      </c>
      <c r="B21974" t="s">
        <v>508</v>
      </c>
      <c r="C21974">
        <v>39140</v>
      </c>
      <c r="D21974" t="s">
        <v>509</v>
      </c>
      <c r="E21974" t="s">
        <v>510</v>
      </c>
      <c r="F21974" t="s">
        <v>514</v>
      </c>
      <c r="G21974" t="s">
        <v>150</v>
      </c>
      <c r="H21974" t="s">
        <v>511</v>
      </c>
      <c r="I21974">
        <v>1862500</v>
      </c>
      <c r="J21974" t="s">
        <v>23</v>
      </c>
      <c r="K21974">
        <v>334133</v>
      </c>
      <c r="L21974">
        <v>6</v>
      </c>
      <c r="M21974">
        <v>1</v>
      </c>
      <c r="N21974">
        <v>1</v>
      </c>
      <c r="O21974">
        <v>1</v>
      </c>
    </row>
    <row r="21975" spans="1:15" x14ac:dyDescent="0.3">
      <c r="A21975" t="s">
        <v>632</v>
      </c>
      <c r="B21975" t="s">
        <v>633</v>
      </c>
      <c r="C21975">
        <v>39233</v>
      </c>
      <c r="D21975" t="s">
        <v>398</v>
      </c>
      <c r="E21975" t="s">
        <v>150</v>
      </c>
      <c r="F21975" t="s">
        <v>514</v>
      </c>
      <c r="G21975" t="s">
        <v>150</v>
      </c>
      <c r="H21975" t="s">
        <v>635</v>
      </c>
      <c r="I21975">
        <v>409246</v>
      </c>
      <c r="J21975" t="s">
        <v>23</v>
      </c>
      <c r="K21975">
        <v>0</v>
      </c>
      <c r="L21975">
        <v>7</v>
      </c>
      <c r="M21975">
        <v>0</v>
      </c>
      <c r="N21975">
        <v>1</v>
      </c>
      <c r="O21975">
        <v>0</v>
      </c>
    </row>
    <row r="21976" spans="1:15" x14ac:dyDescent="0.3">
      <c r="A21976" t="s">
        <v>654</v>
      </c>
      <c r="B21976" t="s">
        <v>655</v>
      </c>
      <c r="C21976">
        <v>39248</v>
      </c>
      <c r="D21976" t="s">
        <v>514</v>
      </c>
      <c r="E21976" t="s">
        <v>150</v>
      </c>
      <c r="F21976" t="s">
        <v>514</v>
      </c>
      <c r="G21976" t="s">
        <v>150</v>
      </c>
      <c r="H21976" t="s">
        <v>656</v>
      </c>
      <c r="I21976">
        <v>409750</v>
      </c>
      <c r="J21976" t="s">
        <v>23</v>
      </c>
      <c r="K21976">
        <v>0</v>
      </c>
      <c r="L21976">
        <v>4</v>
      </c>
      <c r="M21976">
        <v>0</v>
      </c>
      <c r="N21976">
        <v>1</v>
      </c>
      <c r="O21976">
        <v>0</v>
      </c>
    </row>
    <row r="21977" spans="1:15" x14ac:dyDescent="0.3">
      <c r="A21977" t="s">
        <v>947</v>
      </c>
      <c r="B21977" t="s">
        <v>948</v>
      </c>
      <c r="C21977">
        <v>39358</v>
      </c>
      <c r="D21977" t="s">
        <v>657</v>
      </c>
      <c r="E21977" t="s">
        <v>150</v>
      </c>
      <c r="F21977" t="s">
        <v>514</v>
      </c>
      <c r="G21977" t="s">
        <v>150</v>
      </c>
      <c r="H21977" t="s">
        <v>949</v>
      </c>
      <c r="I21977">
        <v>1117500</v>
      </c>
      <c r="J21977" t="s">
        <v>23</v>
      </c>
      <c r="K21977">
        <v>0</v>
      </c>
      <c r="L21977">
        <v>5</v>
      </c>
      <c r="M21977">
        <v>0</v>
      </c>
      <c r="N21977">
        <v>1</v>
      </c>
      <c r="O21977">
        <v>0</v>
      </c>
    </row>
    <row r="21978" spans="1:15" x14ac:dyDescent="0.3">
      <c r="A21978" t="s">
        <v>947</v>
      </c>
      <c r="B21978" t="s">
        <v>1589</v>
      </c>
      <c r="C21978">
        <v>39632</v>
      </c>
      <c r="D21978" t="s">
        <v>657</v>
      </c>
      <c r="E21978" t="s">
        <v>150</v>
      </c>
      <c r="F21978" t="s">
        <v>514</v>
      </c>
      <c r="G21978" t="s">
        <v>150</v>
      </c>
      <c r="H21978" t="s">
        <v>949</v>
      </c>
      <c r="I21978">
        <v>1084315</v>
      </c>
      <c r="J21978" t="s">
        <v>23</v>
      </c>
      <c r="K21978">
        <v>0</v>
      </c>
      <c r="L21978">
        <v>6</v>
      </c>
      <c r="M21978">
        <v>0</v>
      </c>
      <c r="N21978">
        <v>1</v>
      </c>
      <c r="O21978">
        <v>0</v>
      </c>
    </row>
    <row r="21979" spans="1:15" x14ac:dyDescent="0.3">
      <c r="A21979" t="s">
        <v>1506</v>
      </c>
      <c r="B21979" t="s">
        <v>1745</v>
      </c>
      <c r="C21979">
        <v>39727</v>
      </c>
      <c r="D21979" t="s">
        <v>669</v>
      </c>
      <c r="E21979" t="s">
        <v>84</v>
      </c>
      <c r="F21979" t="s">
        <v>514</v>
      </c>
      <c r="G21979" t="s">
        <v>150</v>
      </c>
      <c r="H21979" t="s">
        <v>1748</v>
      </c>
      <c r="I21979">
        <v>3077401</v>
      </c>
      <c r="J21979" t="s">
        <v>23</v>
      </c>
      <c r="K21979">
        <v>0</v>
      </c>
      <c r="L21979">
        <v>16</v>
      </c>
      <c r="M21979">
        <v>0</v>
      </c>
      <c r="N21979">
        <v>1</v>
      </c>
      <c r="O21979">
        <v>0</v>
      </c>
    </row>
    <row r="21980" spans="1:15" x14ac:dyDescent="0.3">
      <c r="A21980" t="s">
        <v>1506</v>
      </c>
      <c r="B21980" t="s">
        <v>2166</v>
      </c>
      <c r="C21980">
        <v>39877</v>
      </c>
      <c r="D21980" t="s">
        <v>669</v>
      </c>
      <c r="E21980" t="s">
        <v>84</v>
      </c>
      <c r="F21980" t="s">
        <v>514</v>
      </c>
      <c r="G21980" t="s">
        <v>150</v>
      </c>
      <c r="H21980" t="s">
        <v>1748</v>
      </c>
      <c r="I21980">
        <v>3275207</v>
      </c>
      <c r="J21980" t="s">
        <v>23</v>
      </c>
      <c r="K21980">
        <v>0</v>
      </c>
      <c r="L21980">
        <v>17</v>
      </c>
      <c r="M21980">
        <v>0</v>
      </c>
      <c r="N21980">
        <v>1</v>
      </c>
      <c r="O21980">
        <v>0</v>
      </c>
    </row>
    <row r="21981" spans="1:15" x14ac:dyDescent="0.3">
      <c r="A21981" t="s">
        <v>2497</v>
      </c>
      <c r="B21981" t="s">
        <v>2498</v>
      </c>
      <c r="C21981">
        <v>39920</v>
      </c>
      <c r="D21981" t="s">
        <v>1371</v>
      </c>
      <c r="E21981" t="s">
        <v>225</v>
      </c>
      <c r="F21981" t="s">
        <v>514</v>
      </c>
      <c r="G21981" t="s">
        <v>150</v>
      </c>
      <c r="H21981" t="s">
        <v>2499</v>
      </c>
      <c r="I21981">
        <v>991236</v>
      </c>
      <c r="J21981" t="s">
        <v>616</v>
      </c>
      <c r="K21981">
        <v>0</v>
      </c>
      <c r="L21981">
        <v>9</v>
      </c>
      <c r="M21981">
        <v>0</v>
      </c>
      <c r="N21981">
        <v>1</v>
      </c>
      <c r="O21981">
        <v>0</v>
      </c>
    </row>
    <row r="21982" spans="1:15" x14ac:dyDescent="0.3">
      <c r="A21982" t="s">
        <v>2745</v>
      </c>
      <c r="B21982" t="s">
        <v>2746</v>
      </c>
      <c r="C21982">
        <v>39966</v>
      </c>
      <c r="D21982" t="s">
        <v>999</v>
      </c>
      <c r="E21982" t="s">
        <v>150</v>
      </c>
      <c r="F21982" t="s">
        <v>514</v>
      </c>
      <c r="G21982" t="s">
        <v>150</v>
      </c>
      <c r="H21982" t="s">
        <v>2747</v>
      </c>
      <c r="I21982">
        <v>9238984</v>
      </c>
      <c r="J21982" t="s">
        <v>23</v>
      </c>
      <c r="K21982">
        <v>0</v>
      </c>
      <c r="L21982">
        <v>14</v>
      </c>
      <c r="M21982">
        <v>0</v>
      </c>
      <c r="N21982">
        <v>1</v>
      </c>
      <c r="O21982">
        <v>0</v>
      </c>
    </row>
    <row r="21983" spans="1:15" x14ac:dyDescent="0.3">
      <c r="A21983" t="s">
        <v>2883</v>
      </c>
      <c r="B21983" t="s">
        <v>2884</v>
      </c>
      <c r="C21983">
        <v>40000</v>
      </c>
      <c r="D21983" t="s">
        <v>89</v>
      </c>
      <c r="E21983" t="s">
        <v>84</v>
      </c>
      <c r="F21983" t="s">
        <v>514</v>
      </c>
      <c r="G21983" t="s">
        <v>150</v>
      </c>
      <c r="H21983" t="s">
        <v>1748</v>
      </c>
      <c r="I21983">
        <v>3412394</v>
      </c>
      <c r="J21983" t="s">
        <v>23</v>
      </c>
      <c r="K21983">
        <v>2758164</v>
      </c>
      <c r="L21983">
        <v>17</v>
      </c>
      <c r="M21983">
        <v>1</v>
      </c>
      <c r="N21983">
        <v>1</v>
      </c>
      <c r="O21983">
        <v>1</v>
      </c>
    </row>
    <row r="21984" spans="1:15" x14ac:dyDescent="0.3">
      <c r="A21984" t="s">
        <v>2497</v>
      </c>
      <c r="B21984" t="s">
        <v>2970</v>
      </c>
      <c r="C21984">
        <v>40126</v>
      </c>
      <c r="D21984" t="s">
        <v>1371</v>
      </c>
      <c r="E21984" t="s">
        <v>225</v>
      </c>
      <c r="F21984" t="s">
        <v>514</v>
      </c>
      <c r="G21984" t="s">
        <v>150</v>
      </c>
      <c r="H21984" t="s">
        <v>2971</v>
      </c>
      <c r="I21984">
        <v>3701131</v>
      </c>
      <c r="J21984" t="s">
        <v>23</v>
      </c>
      <c r="K21984">
        <v>471874</v>
      </c>
      <c r="L21984">
        <v>17</v>
      </c>
      <c r="M21984">
        <v>1</v>
      </c>
      <c r="N21984">
        <v>1</v>
      </c>
      <c r="O21984">
        <v>1</v>
      </c>
    </row>
    <row r="21985" spans="1:15" x14ac:dyDescent="0.3">
      <c r="A21985" t="s">
        <v>3453</v>
      </c>
      <c r="B21985" t="s">
        <v>4764</v>
      </c>
      <c r="C21985">
        <v>41204</v>
      </c>
      <c r="D21985" t="s">
        <v>3455</v>
      </c>
      <c r="E21985" t="s">
        <v>84</v>
      </c>
      <c r="F21985" t="s">
        <v>514</v>
      </c>
      <c r="G21985" t="s">
        <v>150</v>
      </c>
      <c r="H21985" t="s">
        <v>4765</v>
      </c>
      <c r="I21985">
        <v>3136568</v>
      </c>
      <c r="J21985" t="s">
        <v>23</v>
      </c>
      <c r="K21985">
        <v>1839877</v>
      </c>
      <c r="L21985">
        <v>8</v>
      </c>
      <c r="M21985">
        <v>1</v>
      </c>
      <c r="N21985">
        <v>1</v>
      </c>
      <c r="O21985">
        <v>1</v>
      </c>
    </row>
    <row r="21986" spans="1:15" x14ac:dyDescent="0.3">
      <c r="A21986" t="s">
        <v>5088</v>
      </c>
      <c r="B21986" t="s">
        <v>5089</v>
      </c>
      <c r="C21986">
        <v>41408</v>
      </c>
      <c r="D21986" t="s">
        <v>443</v>
      </c>
      <c r="E21986" t="s">
        <v>373</v>
      </c>
      <c r="F21986" t="s">
        <v>514</v>
      </c>
      <c r="G21986" t="s">
        <v>150</v>
      </c>
      <c r="H21986" t="s">
        <v>5090</v>
      </c>
      <c r="I21986">
        <v>8273273</v>
      </c>
      <c r="J21986" t="s">
        <v>23</v>
      </c>
      <c r="K21986">
        <v>0</v>
      </c>
      <c r="L21986">
        <v>20</v>
      </c>
      <c r="M21986">
        <v>0</v>
      </c>
      <c r="N21986">
        <v>1</v>
      </c>
      <c r="O21986">
        <v>0</v>
      </c>
    </row>
    <row r="21987" spans="1:15" x14ac:dyDescent="0.3">
      <c r="A21987" t="s">
        <v>654</v>
      </c>
      <c r="B21987" t="s">
        <v>5172</v>
      </c>
      <c r="C21987">
        <v>41430</v>
      </c>
      <c r="D21987" t="s">
        <v>514</v>
      </c>
      <c r="E21987" t="s">
        <v>150</v>
      </c>
      <c r="F21987" t="s">
        <v>514</v>
      </c>
      <c r="G21987" t="s">
        <v>150</v>
      </c>
      <c r="H21987" t="s">
        <v>5174</v>
      </c>
      <c r="I21987">
        <v>2283126</v>
      </c>
      <c r="J21987" t="s">
        <v>23</v>
      </c>
      <c r="K21987">
        <v>0</v>
      </c>
      <c r="L21987">
        <v>19</v>
      </c>
      <c r="M21987">
        <v>0</v>
      </c>
      <c r="N21987">
        <v>1</v>
      </c>
      <c r="O21987">
        <v>0</v>
      </c>
    </row>
    <row r="21988" spans="1:15" x14ac:dyDescent="0.3">
      <c r="A21988" t="s">
        <v>3453</v>
      </c>
      <c r="B21988" t="s">
        <v>5242</v>
      </c>
      <c r="C21988">
        <v>41442</v>
      </c>
      <c r="D21988" t="s">
        <v>3455</v>
      </c>
      <c r="E21988" t="s">
        <v>84</v>
      </c>
      <c r="F21988" t="s">
        <v>514</v>
      </c>
      <c r="G21988" t="s">
        <v>150</v>
      </c>
      <c r="H21988" t="s">
        <v>5243</v>
      </c>
      <c r="I21988">
        <v>419375</v>
      </c>
      <c r="J21988" t="s">
        <v>23</v>
      </c>
      <c r="K21988">
        <v>0</v>
      </c>
      <c r="L21988">
        <v>5</v>
      </c>
      <c r="M21988">
        <v>0</v>
      </c>
      <c r="N21988">
        <v>1</v>
      </c>
      <c r="O21988">
        <v>0</v>
      </c>
    </row>
    <row r="21989" spans="1:15" x14ac:dyDescent="0.3">
      <c r="A21989" t="s">
        <v>3971</v>
      </c>
      <c r="B21989" t="s">
        <v>5456</v>
      </c>
      <c r="C21989">
        <v>41591</v>
      </c>
      <c r="D21989" t="s">
        <v>3973</v>
      </c>
      <c r="E21989" t="s">
        <v>84</v>
      </c>
      <c r="F21989" t="s">
        <v>514</v>
      </c>
      <c r="G21989" t="s">
        <v>150</v>
      </c>
      <c r="H21989" t="s">
        <v>5457</v>
      </c>
      <c r="I21989">
        <v>278358</v>
      </c>
      <c r="J21989" t="s">
        <v>23</v>
      </c>
      <c r="K21989">
        <v>0</v>
      </c>
      <c r="L21989">
        <v>6</v>
      </c>
      <c r="M21989">
        <v>0</v>
      </c>
      <c r="N21989">
        <v>1</v>
      </c>
      <c r="O21989">
        <v>0</v>
      </c>
    </row>
    <row r="21990" spans="1:15" x14ac:dyDescent="0.3">
      <c r="A21990" t="s">
        <v>3971</v>
      </c>
      <c r="B21990" t="s">
        <v>5724</v>
      </c>
      <c r="C21990">
        <v>41691</v>
      </c>
      <c r="D21990" t="s">
        <v>3973</v>
      </c>
      <c r="E21990" t="s">
        <v>84</v>
      </c>
      <c r="F21990" t="s">
        <v>514</v>
      </c>
      <c r="G21990" t="s">
        <v>150</v>
      </c>
      <c r="H21990" t="s">
        <v>5725</v>
      </c>
      <c r="I21990">
        <v>583194</v>
      </c>
      <c r="J21990" t="s">
        <v>23</v>
      </c>
      <c r="K21990">
        <v>0</v>
      </c>
      <c r="L21990">
        <v>6</v>
      </c>
      <c r="M21990">
        <v>0</v>
      </c>
      <c r="N21990">
        <v>1</v>
      </c>
      <c r="O21990">
        <v>0</v>
      </c>
    </row>
    <row r="21991" spans="1:15" x14ac:dyDescent="0.3">
      <c r="A21991" t="s">
        <v>654</v>
      </c>
      <c r="B21991" t="s">
        <v>5736</v>
      </c>
      <c r="C21991">
        <v>41703</v>
      </c>
      <c r="D21991" t="s">
        <v>514</v>
      </c>
      <c r="E21991" t="s">
        <v>150</v>
      </c>
      <c r="F21991" t="s">
        <v>514</v>
      </c>
      <c r="G21991" t="s">
        <v>150</v>
      </c>
      <c r="H21991" t="s">
        <v>5174</v>
      </c>
      <c r="I21991">
        <v>3087475</v>
      </c>
      <c r="J21991" t="s">
        <v>23</v>
      </c>
      <c r="K21991">
        <v>0</v>
      </c>
      <c r="L21991">
        <v>19</v>
      </c>
      <c r="M21991">
        <v>0</v>
      </c>
      <c r="N21991">
        <v>1</v>
      </c>
      <c r="O21991">
        <v>0</v>
      </c>
    </row>
    <row r="21992" spans="1:15" x14ac:dyDescent="0.3">
      <c r="A21992" t="s">
        <v>2745</v>
      </c>
      <c r="B21992" t="s">
        <v>5872</v>
      </c>
      <c r="C21992">
        <v>41795</v>
      </c>
      <c r="D21992" t="s">
        <v>999</v>
      </c>
      <c r="E21992" t="s">
        <v>150</v>
      </c>
      <c r="F21992" t="s">
        <v>514</v>
      </c>
      <c r="G21992" t="s">
        <v>150</v>
      </c>
      <c r="H21992" t="s">
        <v>5874</v>
      </c>
      <c r="I21992">
        <v>1500717</v>
      </c>
      <c r="J21992" t="s">
        <v>23</v>
      </c>
      <c r="K21992">
        <v>0</v>
      </c>
      <c r="L21992">
        <v>8</v>
      </c>
      <c r="M21992">
        <v>0</v>
      </c>
      <c r="N21992">
        <v>1</v>
      </c>
      <c r="O21992">
        <v>0</v>
      </c>
    </row>
    <row r="21993" spans="1:15" x14ac:dyDescent="0.3">
      <c r="A21993" t="s">
        <v>2497</v>
      </c>
      <c r="B21993" t="s">
        <v>5898</v>
      </c>
      <c r="C21993">
        <v>41795</v>
      </c>
      <c r="D21993" t="s">
        <v>1371</v>
      </c>
      <c r="E21993" t="s">
        <v>225</v>
      </c>
      <c r="F21993" t="s">
        <v>514</v>
      </c>
      <c r="G21993" t="s">
        <v>150</v>
      </c>
      <c r="H21993" t="s">
        <v>5899</v>
      </c>
      <c r="I21993">
        <v>4467230</v>
      </c>
      <c r="J21993" t="s">
        <v>23</v>
      </c>
      <c r="K21993">
        <v>0</v>
      </c>
      <c r="L21993">
        <v>11</v>
      </c>
      <c r="M21993">
        <v>0</v>
      </c>
      <c r="N21993">
        <v>1</v>
      </c>
      <c r="O21993">
        <v>0</v>
      </c>
    </row>
    <row r="21994" spans="1:15" x14ac:dyDescent="0.3">
      <c r="A21994" t="s">
        <v>3453</v>
      </c>
      <c r="B21994" t="s">
        <v>5905</v>
      </c>
      <c r="C21994">
        <v>41806</v>
      </c>
      <c r="D21994" t="s">
        <v>3455</v>
      </c>
      <c r="E21994" t="s">
        <v>84</v>
      </c>
      <c r="F21994" t="s">
        <v>514</v>
      </c>
      <c r="G21994" t="s">
        <v>150</v>
      </c>
      <c r="H21994" t="s">
        <v>5906</v>
      </c>
      <c r="I21994">
        <v>484079</v>
      </c>
      <c r="J21994" t="s">
        <v>23</v>
      </c>
      <c r="K21994">
        <v>0</v>
      </c>
      <c r="L21994">
        <v>4</v>
      </c>
      <c r="M21994">
        <v>0</v>
      </c>
      <c r="N21994">
        <v>1</v>
      </c>
      <c r="O21994">
        <v>0</v>
      </c>
    </row>
    <row r="21995" spans="1:15" x14ac:dyDescent="0.3">
      <c r="A21995" t="s">
        <v>3453</v>
      </c>
      <c r="B21995" t="s">
        <v>6332</v>
      </c>
      <c r="C21995">
        <v>41960</v>
      </c>
      <c r="D21995" t="s">
        <v>3455</v>
      </c>
      <c r="E21995" t="s">
        <v>84</v>
      </c>
      <c r="F21995" t="s">
        <v>514</v>
      </c>
      <c r="G21995" t="s">
        <v>150</v>
      </c>
      <c r="H21995" t="s">
        <v>6333</v>
      </c>
      <c r="I21995">
        <v>493741</v>
      </c>
      <c r="J21995" t="s">
        <v>23</v>
      </c>
      <c r="K21995">
        <v>0</v>
      </c>
      <c r="L21995">
        <v>4</v>
      </c>
      <c r="M21995">
        <v>0</v>
      </c>
      <c r="N21995">
        <v>1</v>
      </c>
      <c r="O21995">
        <v>0</v>
      </c>
    </row>
    <row r="21996" spans="1:15" x14ac:dyDescent="0.3">
      <c r="A21996" t="s">
        <v>2497</v>
      </c>
      <c r="B21996" t="s">
        <v>6437</v>
      </c>
      <c r="C21996">
        <v>42040</v>
      </c>
      <c r="D21996" t="s">
        <v>1371</v>
      </c>
      <c r="E21996" t="s">
        <v>225</v>
      </c>
      <c r="F21996" t="s">
        <v>514</v>
      </c>
      <c r="G21996" t="s">
        <v>150</v>
      </c>
      <c r="H21996" t="s">
        <v>6440</v>
      </c>
      <c r="I21996">
        <v>4069701</v>
      </c>
      <c r="J21996" t="s">
        <v>23</v>
      </c>
      <c r="K21996">
        <v>0</v>
      </c>
      <c r="L21996">
        <v>13</v>
      </c>
      <c r="M21996">
        <v>0</v>
      </c>
      <c r="N21996">
        <v>1</v>
      </c>
      <c r="O21996">
        <v>0</v>
      </c>
    </row>
    <row r="21997" spans="1:15" x14ac:dyDescent="0.3">
      <c r="A21997" t="s">
        <v>654</v>
      </c>
      <c r="B21997" t="s">
        <v>6480</v>
      </c>
      <c r="C21997">
        <v>42040</v>
      </c>
      <c r="D21997" t="s">
        <v>514</v>
      </c>
      <c r="E21997" t="s">
        <v>150</v>
      </c>
      <c r="F21997" t="s">
        <v>514</v>
      </c>
      <c r="G21997" t="s">
        <v>150</v>
      </c>
      <c r="H21997" t="s">
        <v>6482</v>
      </c>
      <c r="I21997">
        <v>3246335</v>
      </c>
      <c r="J21997" t="s">
        <v>23</v>
      </c>
      <c r="K21997">
        <v>0</v>
      </c>
      <c r="L21997">
        <v>18</v>
      </c>
      <c r="M21997">
        <v>0</v>
      </c>
      <c r="N21997">
        <v>1</v>
      </c>
      <c r="O21997">
        <v>0</v>
      </c>
    </row>
    <row r="21998" spans="1:15" x14ac:dyDescent="0.3">
      <c r="A21998" t="s">
        <v>6509</v>
      </c>
      <c r="B21998" t="s">
        <v>6510</v>
      </c>
      <c r="C21998">
        <v>42047</v>
      </c>
      <c r="D21998" t="s">
        <v>353</v>
      </c>
      <c r="E21998" t="s">
        <v>84</v>
      </c>
      <c r="F21998" t="s">
        <v>514</v>
      </c>
      <c r="G21998" t="s">
        <v>150</v>
      </c>
      <c r="H21998" t="s">
        <v>6511</v>
      </c>
      <c r="I21998">
        <v>417504</v>
      </c>
      <c r="J21998" t="s">
        <v>23</v>
      </c>
      <c r="K21998">
        <v>0</v>
      </c>
      <c r="L21998">
        <v>8</v>
      </c>
      <c r="M21998">
        <v>0</v>
      </c>
      <c r="N21998">
        <v>1</v>
      </c>
      <c r="O21998">
        <v>0</v>
      </c>
    </row>
    <row r="21999" spans="1:15" x14ac:dyDescent="0.3">
      <c r="A21999" t="s">
        <v>2497</v>
      </c>
      <c r="B21999" t="s">
        <v>6549</v>
      </c>
      <c r="C21999">
        <v>42067</v>
      </c>
      <c r="D21999" t="s">
        <v>1371</v>
      </c>
      <c r="E21999" t="s">
        <v>225</v>
      </c>
      <c r="F21999" t="s">
        <v>514</v>
      </c>
      <c r="G21999" t="s">
        <v>150</v>
      </c>
      <c r="H21999" t="s">
        <v>5899</v>
      </c>
      <c r="I21999">
        <v>4634401</v>
      </c>
      <c r="J21999" t="s">
        <v>23</v>
      </c>
      <c r="K21999">
        <v>0</v>
      </c>
      <c r="L21999">
        <v>11</v>
      </c>
      <c r="M21999">
        <v>0</v>
      </c>
      <c r="N21999">
        <v>1</v>
      </c>
      <c r="O21999">
        <v>0</v>
      </c>
    </row>
    <row r="22000" spans="1:15" x14ac:dyDescent="0.3">
      <c r="A22000" t="s">
        <v>2497</v>
      </c>
      <c r="B22000" t="s">
        <v>7701</v>
      </c>
      <c r="C22000">
        <v>38407</v>
      </c>
      <c r="D22000" t="s">
        <v>1371</v>
      </c>
      <c r="E22000" t="s">
        <v>150</v>
      </c>
      <c r="F22000" t="s">
        <v>514</v>
      </c>
      <c r="G22000" t="s">
        <v>150</v>
      </c>
      <c r="H22000" t="s">
        <v>7702</v>
      </c>
      <c r="I22000">
        <v>1833886</v>
      </c>
      <c r="J22000" t="s">
        <v>23</v>
      </c>
      <c r="K22000">
        <v>1666665</v>
      </c>
      <c r="L22000">
        <v>4</v>
      </c>
      <c r="M22000">
        <v>1</v>
      </c>
      <c r="N22000">
        <v>1</v>
      </c>
      <c r="O22000">
        <v>1</v>
      </c>
    </row>
    <row r="22001" spans="1:15" x14ac:dyDescent="0.3">
      <c r="A22001" t="s">
        <v>507</v>
      </c>
      <c r="B22001" t="s">
        <v>9315</v>
      </c>
      <c r="C22001">
        <v>38939</v>
      </c>
      <c r="D22001" t="s">
        <v>509</v>
      </c>
      <c r="E22001" t="s">
        <v>510</v>
      </c>
      <c r="F22001" t="s">
        <v>514</v>
      </c>
      <c r="G22001" t="s">
        <v>150</v>
      </c>
      <c r="H22001" t="s">
        <v>9316</v>
      </c>
      <c r="I22001">
        <v>12382188</v>
      </c>
      <c r="J22001" t="s">
        <v>23</v>
      </c>
      <c r="K22001">
        <v>6421719</v>
      </c>
      <c r="L22001">
        <v>50</v>
      </c>
      <c r="M22001">
        <v>1</v>
      </c>
      <c r="N22001">
        <v>1</v>
      </c>
      <c r="O22001">
        <v>1</v>
      </c>
    </row>
    <row r="22002" spans="1:15" x14ac:dyDescent="0.3">
      <c r="A22002" t="s">
        <v>889</v>
      </c>
      <c r="B22002" t="s">
        <v>9927</v>
      </c>
      <c r="C22002">
        <v>39148</v>
      </c>
      <c r="D22002" t="s">
        <v>469</v>
      </c>
      <c r="E22002" t="s">
        <v>150</v>
      </c>
      <c r="F22002" t="s">
        <v>514</v>
      </c>
      <c r="G22002" t="s">
        <v>150</v>
      </c>
      <c r="H22002" t="s">
        <v>9928</v>
      </c>
      <c r="I22002">
        <v>2020396</v>
      </c>
      <c r="J22002" t="s">
        <v>23</v>
      </c>
      <c r="K22002">
        <v>1956447</v>
      </c>
      <c r="L22002">
        <v>11</v>
      </c>
      <c r="M22002">
        <v>1</v>
      </c>
      <c r="N22002">
        <v>0</v>
      </c>
      <c r="O22002">
        <v>0</v>
      </c>
    </row>
    <row r="22003" spans="1:15" x14ac:dyDescent="0.3">
      <c r="A22003" t="s">
        <v>3453</v>
      </c>
      <c r="B22003" t="s">
        <v>10275</v>
      </c>
      <c r="C22003">
        <v>39272</v>
      </c>
      <c r="D22003" t="s">
        <v>3455</v>
      </c>
      <c r="E22003" t="s">
        <v>84</v>
      </c>
      <c r="F22003" t="s">
        <v>514</v>
      </c>
      <c r="G22003" t="s">
        <v>346</v>
      </c>
      <c r="H22003" t="s">
        <v>10276</v>
      </c>
      <c r="I22003">
        <v>733825</v>
      </c>
      <c r="J22003" t="s">
        <v>23</v>
      </c>
      <c r="K22003">
        <v>814475</v>
      </c>
      <c r="L22003">
        <v>2</v>
      </c>
      <c r="M22003">
        <v>1</v>
      </c>
      <c r="N22003">
        <v>1</v>
      </c>
      <c r="O22003">
        <v>1</v>
      </c>
    </row>
    <row r="22004" spans="1:15" x14ac:dyDescent="0.3">
      <c r="A22004" t="s">
        <v>1506</v>
      </c>
      <c r="B22004" t="s">
        <v>10589</v>
      </c>
      <c r="C22004">
        <v>39485</v>
      </c>
      <c r="D22004" t="s">
        <v>669</v>
      </c>
      <c r="E22004" t="s">
        <v>84</v>
      </c>
      <c r="F22004" t="s">
        <v>514</v>
      </c>
      <c r="G22004" t="s">
        <v>150</v>
      </c>
      <c r="H22004" t="s">
        <v>10590</v>
      </c>
      <c r="I22004">
        <v>603580</v>
      </c>
      <c r="J22004" t="s">
        <v>23</v>
      </c>
      <c r="K22004">
        <v>238211</v>
      </c>
      <c r="L22004">
        <v>4</v>
      </c>
      <c r="M22004">
        <v>1</v>
      </c>
      <c r="N22004">
        <v>0</v>
      </c>
      <c r="O22004">
        <v>0</v>
      </c>
    </row>
    <row r="22005" spans="1:15" x14ac:dyDescent="0.3">
      <c r="A22005" t="s">
        <v>1373</v>
      </c>
      <c r="B22005" t="s">
        <v>11205</v>
      </c>
      <c r="C22005">
        <v>39623</v>
      </c>
      <c r="D22005" t="s">
        <v>1005</v>
      </c>
      <c r="E22005" t="s">
        <v>21</v>
      </c>
      <c r="F22005" t="s">
        <v>514</v>
      </c>
      <c r="G22005" t="s">
        <v>150</v>
      </c>
      <c r="H22005" t="s">
        <v>11206</v>
      </c>
      <c r="I22005">
        <v>11448426</v>
      </c>
      <c r="J22005" t="s">
        <v>23</v>
      </c>
      <c r="K22005">
        <v>7823103</v>
      </c>
      <c r="L22005">
        <v>40</v>
      </c>
      <c r="M22005">
        <v>1</v>
      </c>
      <c r="N22005">
        <v>1</v>
      </c>
      <c r="O22005">
        <v>1</v>
      </c>
    </row>
    <row r="22006" spans="1:15" x14ac:dyDescent="0.3">
      <c r="A22006" t="s">
        <v>4054</v>
      </c>
      <c r="B22006" t="s">
        <v>12047</v>
      </c>
      <c r="C22006">
        <v>39905</v>
      </c>
      <c r="D22006" t="s">
        <v>1172</v>
      </c>
      <c r="E22006" t="s">
        <v>225</v>
      </c>
      <c r="F22006" t="s">
        <v>514</v>
      </c>
      <c r="G22006" t="s">
        <v>150</v>
      </c>
      <c r="H22006" t="s">
        <v>12048</v>
      </c>
      <c r="I22006">
        <v>544370</v>
      </c>
      <c r="J22006" t="s">
        <v>23</v>
      </c>
      <c r="K22006">
        <v>538840</v>
      </c>
      <c r="L22006">
        <v>4</v>
      </c>
      <c r="M22006">
        <v>1</v>
      </c>
      <c r="N22006">
        <v>0</v>
      </c>
      <c r="O22006">
        <v>0</v>
      </c>
    </row>
    <row r="22007" spans="1:15" x14ac:dyDescent="0.3">
      <c r="A22007" t="s">
        <v>947</v>
      </c>
      <c r="B22007" t="s">
        <v>12329</v>
      </c>
      <c r="C22007">
        <v>39962</v>
      </c>
      <c r="D22007" t="s">
        <v>657</v>
      </c>
      <c r="E22007" t="s">
        <v>150</v>
      </c>
      <c r="F22007" t="s">
        <v>514</v>
      </c>
      <c r="G22007" t="s">
        <v>150</v>
      </c>
      <c r="H22007" t="s">
        <v>12330</v>
      </c>
      <c r="I22007">
        <v>170145</v>
      </c>
      <c r="J22007" t="s">
        <v>616</v>
      </c>
      <c r="K22007">
        <v>0</v>
      </c>
      <c r="L22007">
        <v>2</v>
      </c>
      <c r="M22007">
        <v>0</v>
      </c>
      <c r="N22007">
        <v>0</v>
      </c>
      <c r="O22007">
        <v>0</v>
      </c>
    </row>
    <row r="22008" spans="1:15" x14ac:dyDescent="0.3">
      <c r="A22008" t="s">
        <v>654</v>
      </c>
      <c r="B22008" t="s">
        <v>12335</v>
      </c>
      <c r="C22008">
        <v>39962</v>
      </c>
      <c r="D22008" t="s">
        <v>514</v>
      </c>
      <c r="E22008" t="s">
        <v>150</v>
      </c>
      <c r="F22008" t="s">
        <v>514</v>
      </c>
      <c r="G22008" t="s">
        <v>150</v>
      </c>
      <c r="H22008" t="s">
        <v>12337</v>
      </c>
      <c r="I22008">
        <v>50000</v>
      </c>
      <c r="J22008" t="s">
        <v>23</v>
      </c>
      <c r="K22008">
        <v>0</v>
      </c>
      <c r="L22008">
        <v>2</v>
      </c>
      <c r="M22008">
        <v>0</v>
      </c>
      <c r="N22008">
        <v>0</v>
      </c>
      <c r="O22008">
        <v>0</v>
      </c>
    </row>
    <row r="22009" spans="1:15" x14ac:dyDescent="0.3">
      <c r="A22009" t="s">
        <v>1506</v>
      </c>
      <c r="B22009" t="s">
        <v>12973</v>
      </c>
      <c r="C22009">
        <v>40200</v>
      </c>
      <c r="D22009" t="s">
        <v>669</v>
      </c>
      <c r="E22009" t="s">
        <v>84</v>
      </c>
      <c r="F22009" t="s">
        <v>514</v>
      </c>
      <c r="G22009" t="s">
        <v>150</v>
      </c>
      <c r="H22009" t="s">
        <v>12974</v>
      </c>
      <c r="I22009">
        <v>316192</v>
      </c>
      <c r="J22009" t="s">
        <v>23</v>
      </c>
      <c r="K22009">
        <v>0</v>
      </c>
      <c r="L22009">
        <v>2</v>
      </c>
      <c r="M22009">
        <v>0</v>
      </c>
      <c r="N22009">
        <v>0</v>
      </c>
      <c r="O22009">
        <v>0</v>
      </c>
    </row>
    <row r="22010" spans="1:15" x14ac:dyDescent="0.3">
      <c r="A22010" t="s">
        <v>507</v>
      </c>
      <c r="B22010" t="s">
        <v>14111</v>
      </c>
      <c r="C22010">
        <v>40647</v>
      </c>
      <c r="D22010" t="s">
        <v>509</v>
      </c>
      <c r="E22010" t="s">
        <v>510</v>
      </c>
      <c r="F22010" t="s">
        <v>514</v>
      </c>
      <c r="G22010" t="s">
        <v>150</v>
      </c>
      <c r="H22010" t="s">
        <v>14112</v>
      </c>
      <c r="I22010">
        <v>7314297</v>
      </c>
      <c r="J22010" t="s">
        <v>23</v>
      </c>
      <c r="K22010">
        <v>4914868</v>
      </c>
      <c r="L22010">
        <v>11</v>
      </c>
      <c r="M22010">
        <v>1</v>
      </c>
      <c r="N22010">
        <v>1</v>
      </c>
      <c r="O22010">
        <v>1</v>
      </c>
    </row>
    <row r="22011" spans="1:15" x14ac:dyDescent="0.3">
      <c r="A22011" t="s">
        <v>1506</v>
      </c>
      <c r="B22011" t="s">
        <v>14244</v>
      </c>
      <c r="C22011">
        <v>40717</v>
      </c>
      <c r="D22011" t="s">
        <v>669</v>
      </c>
      <c r="E22011" t="s">
        <v>84</v>
      </c>
      <c r="F22011" t="s">
        <v>514</v>
      </c>
      <c r="G22011" t="s">
        <v>150</v>
      </c>
      <c r="H22011" t="s">
        <v>14245</v>
      </c>
      <c r="I22011">
        <v>178180</v>
      </c>
      <c r="J22011" t="s">
        <v>23</v>
      </c>
      <c r="K22011">
        <v>178180</v>
      </c>
      <c r="L22011">
        <v>4</v>
      </c>
      <c r="M22011">
        <v>1</v>
      </c>
      <c r="N22011">
        <v>0</v>
      </c>
      <c r="O22011">
        <v>0</v>
      </c>
    </row>
    <row r="22012" spans="1:15" x14ac:dyDescent="0.3">
      <c r="A22012" t="s">
        <v>5088</v>
      </c>
      <c r="B22012" t="s">
        <v>15753</v>
      </c>
      <c r="C22012">
        <v>41277</v>
      </c>
      <c r="D22012" t="s">
        <v>443</v>
      </c>
      <c r="E22012" t="s">
        <v>373</v>
      </c>
      <c r="F22012" t="s">
        <v>514</v>
      </c>
      <c r="G22012" t="s">
        <v>15758</v>
      </c>
      <c r="H22012" t="s">
        <v>15756</v>
      </c>
      <c r="I22012">
        <v>37174999</v>
      </c>
      <c r="J22012" t="s">
        <v>23</v>
      </c>
      <c r="K22012">
        <v>37175000</v>
      </c>
      <c r="L22012">
        <v>22</v>
      </c>
      <c r="M22012">
        <v>1</v>
      </c>
      <c r="N22012">
        <v>0</v>
      </c>
      <c r="O22012">
        <v>0</v>
      </c>
    </row>
    <row r="22013" spans="1:15" x14ac:dyDescent="0.3">
      <c r="A22013" t="s">
        <v>654</v>
      </c>
      <c r="B22013" t="s">
        <v>16407</v>
      </c>
      <c r="C22013">
        <v>41464</v>
      </c>
      <c r="D22013" t="s">
        <v>514</v>
      </c>
      <c r="E22013" t="s">
        <v>150</v>
      </c>
      <c r="F22013" t="s">
        <v>514</v>
      </c>
      <c r="G22013" t="s">
        <v>150</v>
      </c>
      <c r="H22013" t="s">
        <v>16408</v>
      </c>
      <c r="I22013">
        <v>453053</v>
      </c>
      <c r="J22013" t="s">
        <v>23</v>
      </c>
      <c r="K22013">
        <v>0</v>
      </c>
      <c r="L22013">
        <v>1</v>
      </c>
      <c r="M22013">
        <v>0</v>
      </c>
      <c r="N22013">
        <v>0</v>
      </c>
      <c r="O22013">
        <v>0</v>
      </c>
    </row>
    <row r="22014" spans="1:15" x14ac:dyDescent="0.3">
      <c r="A22014" t="s">
        <v>3453</v>
      </c>
      <c r="B22014" t="s">
        <v>16645</v>
      </c>
      <c r="C22014">
        <v>41548</v>
      </c>
      <c r="D22014" t="s">
        <v>3455</v>
      </c>
      <c r="E22014" t="s">
        <v>84</v>
      </c>
      <c r="F22014" t="s">
        <v>514</v>
      </c>
      <c r="G22014" t="s">
        <v>150</v>
      </c>
      <c r="H22014" t="s">
        <v>16646</v>
      </c>
      <c r="I22014">
        <v>199864</v>
      </c>
      <c r="J22014" t="s">
        <v>23</v>
      </c>
      <c r="K22014">
        <v>0</v>
      </c>
      <c r="L22014">
        <v>3</v>
      </c>
      <c r="M22014">
        <v>0</v>
      </c>
      <c r="N22014">
        <v>0</v>
      </c>
      <c r="O22014">
        <v>0</v>
      </c>
    </row>
    <row r="22015" spans="1:15" x14ac:dyDescent="0.3">
      <c r="A22015" t="s">
        <v>654</v>
      </c>
      <c r="B22015" t="s">
        <v>17738</v>
      </c>
      <c r="C22015">
        <v>41955</v>
      </c>
      <c r="D22015" t="s">
        <v>514</v>
      </c>
      <c r="E22015" t="s">
        <v>150</v>
      </c>
      <c r="F22015" t="s">
        <v>514</v>
      </c>
      <c r="G22015" t="s">
        <v>150</v>
      </c>
      <c r="H22015" t="s">
        <v>17739</v>
      </c>
      <c r="I22015">
        <v>100000</v>
      </c>
      <c r="J22015" t="s">
        <v>23</v>
      </c>
      <c r="K22015">
        <v>0</v>
      </c>
      <c r="L22015">
        <v>1</v>
      </c>
      <c r="M22015">
        <v>0</v>
      </c>
      <c r="N22015">
        <v>0</v>
      </c>
      <c r="O22015">
        <v>0</v>
      </c>
    </row>
    <row r="22016" spans="1:15" x14ac:dyDescent="0.3">
      <c r="A22016" t="s">
        <v>17020</v>
      </c>
      <c r="B22016" t="s">
        <v>17774</v>
      </c>
      <c r="C22016">
        <v>41978</v>
      </c>
      <c r="D22016" t="s">
        <v>5095</v>
      </c>
      <c r="E22016" t="s">
        <v>84</v>
      </c>
      <c r="F22016" t="s">
        <v>514</v>
      </c>
      <c r="G22016" t="s">
        <v>150</v>
      </c>
      <c r="H22016" t="s">
        <v>17775</v>
      </c>
      <c r="I22016">
        <v>4022525</v>
      </c>
      <c r="J22016" t="s">
        <v>23</v>
      </c>
      <c r="K22016">
        <v>0</v>
      </c>
      <c r="L22016">
        <v>12</v>
      </c>
      <c r="M22016">
        <v>0</v>
      </c>
      <c r="N22016">
        <v>1</v>
      </c>
      <c r="O22016">
        <v>0</v>
      </c>
    </row>
    <row r="22017" spans="1:15" x14ac:dyDescent="0.3">
      <c r="A22017" t="s">
        <v>7599</v>
      </c>
      <c r="B22017" t="s">
        <v>17777</v>
      </c>
      <c r="C22017">
        <v>42068</v>
      </c>
      <c r="D22017" t="s">
        <v>446</v>
      </c>
      <c r="E22017" t="s">
        <v>105</v>
      </c>
      <c r="F22017" t="s">
        <v>514</v>
      </c>
      <c r="G22017" t="s">
        <v>150</v>
      </c>
      <c r="H22017" t="s">
        <v>17780</v>
      </c>
      <c r="I22017">
        <v>20000000</v>
      </c>
      <c r="J22017" t="s">
        <v>23</v>
      </c>
      <c r="K22017">
        <v>0</v>
      </c>
      <c r="L22017">
        <v>40</v>
      </c>
      <c r="M22017">
        <v>0</v>
      </c>
      <c r="N22017">
        <v>0</v>
      </c>
      <c r="O22017">
        <v>0</v>
      </c>
    </row>
    <row r="22018" spans="1:15" x14ac:dyDescent="0.3">
      <c r="A22018" t="s">
        <v>654</v>
      </c>
      <c r="B22018" t="s">
        <v>17794</v>
      </c>
      <c r="C22018">
        <v>41974</v>
      </c>
      <c r="D22018" t="s">
        <v>514</v>
      </c>
      <c r="E22018" t="s">
        <v>150</v>
      </c>
      <c r="F22018" t="s">
        <v>514</v>
      </c>
      <c r="G22018" t="s">
        <v>150</v>
      </c>
      <c r="H22018" t="s">
        <v>17795</v>
      </c>
      <c r="I22018">
        <v>596658</v>
      </c>
      <c r="J22018" t="s">
        <v>23</v>
      </c>
      <c r="K22018">
        <v>0</v>
      </c>
      <c r="L22018">
        <v>4</v>
      </c>
      <c r="M22018">
        <v>0</v>
      </c>
      <c r="N22018">
        <v>0</v>
      </c>
      <c r="O22018">
        <v>0</v>
      </c>
    </row>
    <row r="22019" spans="1:15" x14ac:dyDescent="0.3">
      <c r="A22019" t="s">
        <v>70</v>
      </c>
      <c r="B22019" t="s">
        <v>3636</v>
      </c>
      <c r="C22019">
        <v>40758</v>
      </c>
      <c r="D22019" t="s">
        <v>72</v>
      </c>
      <c r="E22019" t="s">
        <v>47</v>
      </c>
      <c r="F22019" t="s">
        <v>3637</v>
      </c>
      <c r="G22019" t="s">
        <v>47</v>
      </c>
      <c r="H22019" t="s">
        <v>3639</v>
      </c>
      <c r="I22019">
        <v>1868750</v>
      </c>
      <c r="J22019" t="s">
        <v>23</v>
      </c>
      <c r="K22019">
        <v>0</v>
      </c>
      <c r="L22019">
        <v>8</v>
      </c>
      <c r="M22019">
        <v>0</v>
      </c>
      <c r="N22019">
        <v>1</v>
      </c>
      <c r="O22019">
        <v>0</v>
      </c>
    </row>
    <row r="22020" spans="1:15" x14ac:dyDescent="0.3">
      <c r="A22020" t="s">
        <v>4001</v>
      </c>
      <c r="B22020" t="s">
        <v>4002</v>
      </c>
      <c r="C22020">
        <v>40945</v>
      </c>
      <c r="D22020" t="s">
        <v>3637</v>
      </c>
      <c r="E22020" t="s">
        <v>47</v>
      </c>
      <c r="F22020" t="s">
        <v>3637</v>
      </c>
      <c r="G22020" t="s">
        <v>47</v>
      </c>
      <c r="H22020" t="s">
        <v>4003</v>
      </c>
      <c r="I22020">
        <v>1868750</v>
      </c>
      <c r="J22020" t="s">
        <v>23</v>
      </c>
      <c r="K22020">
        <v>0</v>
      </c>
      <c r="L22020">
        <v>4</v>
      </c>
      <c r="M22020">
        <v>0</v>
      </c>
      <c r="N22020">
        <v>1</v>
      </c>
      <c r="O22020">
        <v>0</v>
      </c>
    </row>
    <row r="22021" spans="1:15" x14ac:dyDescent="0.3">
      <c r="A22021" t="s">
        <v>4001</v>
      </c>
      <c r="B22021" t="s">
        <v>4139</v>
      </c>
      <c r="C22021">
        <v>41059</v>
      </c>
      <c r="D22021" t="s">
        <v>3637</v>
      </c>
      <c r="E22021" t="s">
        <v>47</v>
      </c>
      <c r="F22021" t="s">
        <v>3637</v>
      </c>
      <c r="G22021" t="s">
        <v>47</v>
      </c>
      <c r="H22021" t="s">
        <v>4140</v>
      </c>
      <c r="I22021">
        <v>1868750</v>
      </c>
      <c r="J22021" t="s">
        <v>23</v>
      </c>
      <c r="K22021">
        <v>0</v>
      </c>
      <c r="L22021">
        <v>4</v>
      </c>
      <c r="M22021">
        <v>0</v>
      </c>
      <c r="N22021">
        <v>1</v>
      </c>
      <c r="O22021">
        <v>0</v>
      </c>
    </row>
    <row r="22022" spans="1:15" x14ac:dyDescent="0.3">
      <c r="A22022" t="s">
        <v>4597</v>
      </c>
      <c r="B22022" t="s">
        <v>4598</v>
      </c>
      <c r="C22022">
        <v>41129</v>
      </c>
      <c r="D22022" t="s">
        <v>4599</v>
      </c>
      <c r="E22022" t="s">
        <v>47</v>
      </c>
      <c r="F22022" t="s">
        <v>3637</v>
      </c>
      <c r="G22022" t="s">
        <v>47</v>
      </c>
      <c r="H22022" t="s">
        <v>4600</v>
      </c>
      <c r="I22022">
        <v>75290</v>
      </c>
      <c r="J22022" t="s">
        <v>23</v>
      </c>
      <c r="K22022">
        <v>0</v>
      </c>
      <c r="L22022">
        <v>3</v>
      </c>
      <c r="M22022">
        <v>0</v>
      </c>
      <c r="N22022">
        <v>1</v>
      </c>
      <c r="O22022">
        <v>0</v>
      </c>
    </row>
    <row r="22023" spans="1:15" x14ac:dyDescent="0.3">
      <c r="A22023" t="s">
        <v>4001</v>
      </c>
      <c r="B22023" t="s">
        <v>5387</v>
      </c>
      <c r="C22023">
        <v>41575</v>
      </c>
      <c r="D22023" t="s">
        <v>3637</v>
      </c>
      <c r="E22023" t="s">
        <v>47</v>
      </c>
      <c r="F22023" t="s">
        <v>3637</v>
      </c>
      <c r="G22023" t="s">
        <v>47</v>
      </c>
      <c r="H22023" t="s">
        <v>5388</v>
      </c>
      <c r="I22023">
        <v>1525000</v>
      </c>
      <c r="J22023" t="s">
        <v>23</v>
      </c>
      <c r="K22023">
        <v>0</v>
      </c>
      <c r="L22023">
        <v>3</v>
      </c>
      <c r="M22023">
        <v>0</v>
      </c>
      <c r="N22023">
        <v>1</v>
      </c>
      <c r="O22023">
        <v>0</v>
      </c>
    </row>
    <row r="22024" spans="1:15" x14ac:dyDescent="0.3">
      <c r="A22024" t="s">
        <v>4001</v>
      </c>
      <c r="B22024" t="s">
        <v>5408</v>
      </c>
      <c r="C22024">
        <v>41589</v>
      </c>
      <c r="D22024" t="s">
        <v>3637</v>
      </c>
      <c r="E22024" t="s">
        <v>47</v>
      </c>
      <c r="F22024" t="s">
        <v>3637</v>
      </c>
      <c r="G22024" t="s">
        <v>47</v>
      </c>
      <c r="H22024" t="s">
        <v>5409</v>
      </c>
      <c r="I22024">
        <v>152500</v>
      </c>
      <c r="J22024" t="s">
        <v>23</v>
      </c>
      <c r="K22024">
        <v>0</v>
      </c>
      <c r="L22024">
        <v>2</v>
      </c>
      <c r="M22024">
        <v>0</v>
      </c>
      <c r="N22024">
        <v>1</v>
      </c>
      <c r="O22024">
        <v>0</v>
      </c>
    </row>
    <row r="22025" spans="1:15" x14ac:dyDescent="0.3">
      <c r="A22025" t="s">
        <v>4001</v>
      </c>
      <c r="B22025" t="s">
        <v>5410</v>
      </c>
      <c r="C22025">
        <v>41572</v>
      </c>
      <c r="D22025" t="s">
        <v>3637</v>
      </c>
      <c r="E22025" t="s">
        <v>47</v>
      </c>
      <c r="F22025" t="s">
        <v>3637</v>
      </c>
      <c r="G22025" t="s">
        <v>47</v>
      </c>
      <c r="H22025" t="s">
        <v>5411</v>
      </c>
      <c r="I22025">
        <v>1500000</v>
      </c>
      <c r="J22025" t="s">
        <v>23</v>
      </c>
      <c r="K22025">
        <v>0</v>
      </c>
      <c r="L22025">
        <v>1</v>
      </c>
      <c r="M22025">
        <v>0</v>
      </c>
      <c r="N22025">
        <v>1</v>
      </c>
      <c r="O22025">
        <v>0</v>
      </c>
    </row>
    <row r="22026" spans="1:15" x14ac:dyDescent="0.3">
      <c r="A22026" t="s">
        <v>4001</v>
      </c>
      <c r="B22026" t="s">
        <v>5926</v>
      </c>
      <c r="C22026">
        <v>41794</v>
      </c>
      <c r="D22026" t="s">
        <v>3637</v>
      </c>
      <c r="E22026" t="s">
        <v>47</v>
      </c>
      <c r="F22026" t="s">
        <v>3637</v>
      </c>
      <c r="G22026" t="s">
        <v>47</v>
      </c>
      <c r="H22026" t="s">
        <v>5927</v>
      </c>
      <c r="I22026">
        <v>1493060</v>
      </c>
      <c r="J22026" t="s">
        <v>23</v>
      </c>
      <c r="K22026">
        <v>0</v>
      </c>
      <c r="L22026">
        <v>3</v>
      </c>
      <c r="M22026">
        <v>0</v>
      </c>
      <c r="N22026">
        <v>1</v>
      </c>
      <c r="O22026">
        <v>0</v>
      </c>
    </row>
    <row r="22027" spans="1:15" x14ac:dyDescent="0.3">
      <c r="A22027" t="s">
        <v>4001</v>
      </c>
      <c r="B22027" t="s">
        <v>6250</v>
      </c>
      <c r="C22027">
        <v>41927</v>
      </c>
      <c r="D22027" t="s">
        <v>3637</v>
      </c>
      <c r="E22027" t="s">
        <v>47</v>
      </c>
      <c r="F22027" t="s">
        <v>3637</v>
      </c>
      <c r="G22027" t="s">
        <v>47</v>
      </c>
      <c r="H22027" t="s">
        <v>6251</v>
      </c>
      <c r="I22027">
        <v>403311</v>
      </c>
      <c r="J22027" t="s">
        <v>23</v>
      </c>
      <c r="K22027">
        <v>0</v>
      </c>
      <c r="L22027">
        <v>3</v>
      </c>
      <c r="M22027">
        <v>0</v>
      </c>
      <c r="N22027">
        <v>1</v>
      </c>
      <c r="O22027">
        <v>0</v>
      </c>
    </row>
    <row r="22028" spans="1:15" x14ac:dyDescent="0.3">
      <c r="A22028" t="s">
        <v>4001</v>
      </c>
      <c r="B22028" t="s">
        <v>6550</v>
      </c>
      <c r="C22028">
        <v>42068</v>
      </c>
      <c r="D22028" t="s">
        <v>3637</v>
      </c>
      <c r="E22028" t="s">
        <v>47</v>
      </c>
      <c r="F22028" t="s">
        <v>3637</v>
      </c>
      <c r="G22028" t="s">
        <v>47</v>
      </c>
      <c r="H22028" t="s">
        <v>5927</v>
      </c>
      <c r="I22028">
        <v>1493060</v>
      </c>
      <c r="J22028" t="s">
        <v>23</v>
      </c>
      <c r="K22028">
        <v>0</v>
      </c>
      <c r="L22028">
        <v>3</v>
      </c>
      <c r="M22028">
        <v>0</v>
      </c>
      <c r="N22028">
        <v>1</v>
      </c>
      <c r="O22028">
        <v>0</v>
      </c>
    </row>
    <row r="22029" spans="1:15" x14ac:dyDescent="0.3">
      <c r="A22029" t="s">
        <v>4001</v>
      </c>
      <c r="B22029" t="s">
        <v>13357</v>
      </c>
      <c r="C22029">
        <v>40359</v>
      </c>
      <c r="D22029" t="s">
        <v>3637</v>
      </c>
      <c r="E22029" t="s">
        <v>47</v>
      </c>
      <c r="F22029" t="s">
        <v>3637</v>
      </c>
      <c r="G22029" t="s">
        <v>47</v>
      </c>
      <c r="H22029" t="s">
        <v>13358</v>
      </c>
      <c r="I22029">
        <v>219333</v>
      </c>
      <c r="J22029" t="s">
        <v>23</v>
      </c>
      <c r="K22029">
        <v>260459</v>
      </c>
      <c r="L22029">
        <v>1</v>
      </c>
      <c r="M22029">
        <v>1</v>
      </c>
      <c r="N22029">
        <v>0</v>
      </c>
      <c r="O22029">
        <v>0</v>
      </c>
    </row>
    <row r="22030" spans="1:15" x14ac:dyDescent="0.3">
      <c r="A22030" t="s">
        <v>4001</v>
      </c>
      <c r="B22030" t="s">
        <v>13933</v>
      </c>
      <c r="C22030">
        <v>40577</v>
      </c>
      <c r="D22030" t="s">
        <v>3637</v>
      </c>
      <c r="E22030" t="s">
        <v>47</v>
      </c>
      <c r="F22030" t="s">
        <v>3637</v>
      </c>
      <c r="G22030" t="s">
        <v>47</v>
      </c>
      <c r="H22030" t="s">
        <v>13934</v>
      </c>
      <c r="I22030">
        <v>179400</v>
      </c>
      <c r="J22030" t="s">
        <v>23</v>
      </c>
      <c r="K22030">
        <v>0</v>
      </c>
      <c r="L22030">
        <v>1</v>
      </c>
      <c r="M22030">
        <v>0</v>
      </c>
      <c r="N22030">
        <v>0</v>
      </c>
      <c r="O22030">
        <v>0</v>
      </c>
    </row>
    <row r="22031" spans="1:15" x14ac:dyDescent="0.3">
      <c r="A22031" t="s">
        <v>4001</v>
      </c>
      <c r="B22031" t="s">
        <v>14170</v>
      </c>
      <c r="C22031">
        <v>40690</v>
      </c>
      <c r="D22031" t="s">
        <v>3637</v>
      </c>
      <c r="E22031" t="s">
        <v>47</v>
      </c>
      <c r="F22031" t="s">
        <v>3637</v>
      </c>
      <c r="G22031" t="s">
        <v>47</v>
      </c>
      <c r="H22031" t="s">
        <v>14171</v>
      </c>
      <c r="I22031">
        <v>150000</v>
      </c>
      <c r="J22031" t="s">
        <v>23</v>
      </c>
      <c r="K22031">
        <v>0</v>
      </c>
      <c r="L22031">
        <v>2</v>
      </c>
      <c r="M22031">
        <v>0</v>
      </c>
      <c r="N22031">
        <v>0</v>
      </c>
      <c r="O22031">
        <v>0</v>
      </c>
    </row>
    <row r="22032" spans="1:15" x14ac:dyDescent="0.3">
      <c r="A22032" t="s">
        <v>5265</v>
      </c>
      <c r="B22032" t="s">
        <v>14310</v>
      </c>
      <c r="C22032">
        <v>40753</v>
      </c>
      <c r="D22032" t="s">
        <v>4601</v>
      </c>
      <c r="E22032" t="s">
        <v>237</v>
      </c>
      <c r="F22032" t="s">
        <v>3637</v>
      </c>
      <c r="G22032" t="s">
        <v>47</v>
      </c>
      <c r="H22032" t="s">
        <v>13934</v>
      </c>
      <c r="I22032">
        <v>756670</v>
      </c>
      <c r="J22032" t="s">
        <v>23</v>
      </c>
      <c r="K22032">
        <v>792537</v>
      </c>
      <c r="L22032">
        <v>2</v>
      </c>
      <c r="M22032">
        <v>1</v>
      </c>
      <c r="N22032">
        <v>1</v>
      </c>
      <c r="O22032">
        <v>1</v>
      </c>
    </row>
    <row r="22033" spans="1:15" x14ac:dyDescent="0.3">
      <c r="A22033" t="s">
        <v>4597</v>
      </c>
      <c r="B22033" t="s">
        <v>16000</v>
      </c>
      <c r="C22033">
        <v>41296</v>
      </c>
      <c r="D22033" t="s">
        <v>4599</v>
      </c>
      <c r="E22033" t="s">
        <v>47</v>
      </c>
      <c r="F22033" t="s">
        <v>3637</v>
      </c>
      <c r="G22033" t="s">
        <v>47</v>
      </c>
      <c r="H22033" t="s">
        <v>4600</v>
      </c>
      <c r="I22033">
        <v>50000</v>
      </c>
      <c r="J22033" t="s">
        <v>23</v>
      </c>
      <c r="K22033">
        <v>0</v>
      </c>
      <c r="L22033">
        <v>3</v>
      </c>
      <c r="M22033">
        <v>0</v>
      </c>
      <c r="N22033">
        <v>0</v>
      </c>
      <c r="O22033">
        <v>0</v>
      </c>
    </row>
    <row r="22034" spans="1:15" x14ac:dyDescent="0.3">
      <c r="A22034" t="s">
        <v>4001</v>
      </c>
      <c r="B22034" t="s">
        <v>16194</v>
      </c>
      <c r="C22034">
        <v>41374</v>
      </c>
      <c r="D22034" t="s">
        <v>3637</v>
      </c>
      <c r="E22034" t="s">
        <v>47</v>
      </c>
      <c r="F22034" t="s">
        <v>3637</v>
      </c>
      <c r="G22034" t="s">
        <v>47</v>
      </c>
      <c r="H22034" t="s">
        <v>16195</v>
      </c>
      <c r="I22034">
        <v>75000</v>
      </c>
      <c r="J22034" t="s">
        <v>23</v>
      </c>
      <c r="K22034">
        <v>0</v>
      </c>
      <c r="L22034">
        <v>2</v>
      </c>
      <c r="M22034">
        <v>0</v>
      </c>
      <c r="N22034">
        <v>0</v>
      </c>
      <c r="O22034">
        <v>0</v>
      </c>
    </row>
    <row r="22035" spans="1:15" x14ac:dyDescent="0.3">
      <c r="A22035" t="s">
        <v>4001</v>
      </c>
      <c r="B22035" t="s">
        <v>16382</v>
      </c>
      <c r="C22035">
        <v>41471</v>
      </c>
      <c r="D22035" t="s">
        <v>3637</v>
      </c>
      <c r="E22035" t="s">
        <v>47</v>
      </c>
      <c r="F22035" t="s">
        <v>3637</v>
      </c>
      <c r="G22035" t="s">
        <v>47</v>
      </c>
      <c r="H22035" t="s">
        <v>16383</v>
      </c>
      <c r="I22035">
        <v>150000</v>
      </c>
      <c r="J22035" t="s">
        <v>23</v>
      </c>
      <c r="K22035">
        <v>0</v>
      </c>
      <c r="L22035">
        <v>3</v>
      </c>
      <c r="M22035">
        <v>0</v>
      </c>
      <c r="N22035">
        <v>0</v>
      </c>
      <c r="O22035">
        <v>0</v>
      </c>
    </row>
    <row r="22036" spans="1:15" x14ac:dyDescent="0.3">
      <c r="A22036" t="s">
        <v>4001</v>
      </c>
      <c r="B22036" t="s">
        <v>16475</v>
      </c>
      <c r="C22036">
        <v>41498</v>
      </c>
      <c r="D22036" t="s">
        <v>3637</v>
      </c>
      <c r="E22036" t="s">
        <v>47</v>
      </c>
      <c r="F22036" t="s">
        <v>3637</v>
      </c>
      <c r="G22036" t="s">
        <v>47</v>
      </c>
      <c r="H22036" t="s">
        <v>16476</v>
      </c>
      <c r="I22036">
        <v>1625000</v>
      </c>
      <c r="J22036" t="s">
        <v>23</v>
      </c>
      <c r="K22036">
        <v>0</v>
      </c>
      <c r="L22036">
        <v>4</v>
      </c>
      <c r="M22036">
        <v>0</v>
      </c>
      <c r="N22036">
        <v>0</v>
      </c>
      <c r="O22036">
        <v>0</v>
      </c>
    </row>
    <row r="22037" spans="1:15" x14ac:dyDescent="0.3">
      <c r="A22037" t="s">
        <v>4001</v>
      </c>
      <c r="B22037" t="s">
        <v>17026</v>
      </c>
      <c r="C22037">
        <v>41677</v>
      </c>
      <c r="D22037" t="s">
        <v>3637</v>
      </c>
      <c r="E22037" t="s">
        <v>47</v>
      </c>
      <c r="F22037" t="s">
        <v>3637</v>
      </c>
      <c r="G22037" t="s">
        <v>47</v>
      </c>
      <c r="H22037" t="s">
        <v>17027</v>
      </c>
      <c r="I22037">
        <v>150000</v>
      </c>
      <c r="J22037" t="s">
        <v>23</v>
      </c>
      <c r="K22037">
        <v>0</v>
      </c>
      <c r="L22037">
        <v>3</v>
      </c>
      <c r="M22037">
        <v>0</v>
      </c>
      <c r="N22037">
        <v>0</v>
      </c>
      <c r="O22037">
        <v>0</v>
      </c>
    </row>
    <row r="22038" spans="1:15" x14ac:dyDescent="0.3">
      <c r="A22038" t="s">
        <v>4001</v>
      </c>
      <c r="B22038" t="s">
        <v>17028</v>
      </c>
      <c r="C22038">
        <v>41697</v>
      </c>
      <c r="D22038" t="s">
        <v>3637</v>
      </c>
      <c r="E22038" t="s">
        <v>47</v>
      </c>
      <c r="F22038" t="s">
        <v>3637</v>
      </c>
      <c r="G22038" t="s">
        <v>47</v>
      </c>
      <c r="H22038" t="s">
        <v>17029</v>
      </c>
      <c r="I22038">
        <v>75000</v>
      </c>
      <c r="J22038" t="s">
        <v>23</v>
      </c>
      <c r="K22038">
        <v>0</v>
      </c>
      <c r="L22038">
        <v>2</v>
      </c>
      <c r="M22038">
        <v>0</v>
      </c>
      <c r="N22038">
        <v>0</v>
      </c>
      <c r="O22038">
        <v>0</v>
      </c>
    </row>
    <row r="22039" spans="1:15" x14ac:dyDescent="0.3">
      <c r="A22039" t="s">
        <v>1110</v>
      </c>
      <c r="B22039" t="s">
        <v>6273</v>
      </c>
      <c r="C22039">
        <v>41942</v>
      </c>
      <c r="D22039" t="s">
        <v>1112</v>
      </c>
      <c r="E22039" t="s">
        <v>331</v>
      </c>
      <c r="F22039" t="s">
        <v>3638</v>
      </c>
      <c r="G22039" t="s">
        <v>331</v>
      </c>
      <c r="H22039" t="s">
        <v>1114</v>
      </c>
      <c r="I22039">
        <v>2894870</v>
      </c>
      <c r="J22039" t="s">
        <v>23</v>
      </c>
      <c r="K22039">
        <v>0</v>
      </c>
      <c r="L22039">
        <v>12</v>
      </c>
      <c r="M22039">
        <v>0</v>
      </c>
      <c r="N22039">
        <v>1</v>
      </c>
      <c r="O22039">
        <v>0</v>
      </c>
    </row>
    <row r="22040" spans="1:15" x14ac:dyDescent="0.3">
      <c r="A22040" t="s">
        <v>6861</v>
      </c>
      <c r="B22040" t="s">
        <v>6862</v>
      </c>
      <c r="C22040">
        <v>38481</v>
      </c>
      <c r="D22040" t="s">
        <v>167</v>
      </c>
      <c r="E22040" t="s">
        <v>64</v>
      </c>
      <c r="F22040" t="s">
        <v>3638</v>
      </c>
      <c r="G22040" t="s">
        <v>310</v>
      </c>
      <c r="H22040" t="s">
        <v>6863</v>
      </c>
      <c r="I22040">
        <v>8701266</v>
      </c>
      <c r="J22040" t="s">
        <v>23</v>
      </c>
      <c r="K22040">
        <v>8429700</v>
      </c>
      <c r="L22040">
        <v>26</v>
      </c>
      <c r="M22040">
        <v>0</v>
      </c>
      <c r="N22040">
        <v>1</v>
      </c>
      <c r="O22040">
        <v>0</v>
      </c>
    </row>
    <row r="22041" spans="1:15" x14ac:dyDescent="0.3">
      <c r="A22041" t="s">
        <v>8270</v>
      </c>
      <c r="B22041" t="s">
        <v>8271</v>
      </c>
      <c r="C22041">
        <v>38534</v>
      </c>
      <c r="D22041" t="s">
        <v>3638</v>
      </c>
      <c r="E22041" t="s">
        <v>331</v>
      </c>
      <c r="F22041" t="s">
        <v>3638</v>
      </c>
      <c r="G22041" t="s">
        <v>331</v>
      </c>
      <c r="H22041" t="s">
        <v>8272</v>
      </c>
      <c r="I22041">
        <v>350456</v>
      </c>
      <c r="J22041" t="s">
        <v>23</v>
      </c>
      <c r="K22041">
        <v>333193</v>
      </c>
      <c r="L22041">
        <v>4</v>
      </c>
      <c r="M22041">
        <v>1</v>
      </c>
      <c r="N22041">
        <v>0</v>
      </c>
      <c r="O22041">
        <v>0</v>
      </c>
    </row>
    <row r="22042" spans="1:15" x14ac:dyDescent="0.3">
      <c r="A22042" t="s">
        <v>434</v>
      </c>
      <c r="B22042" t="s">
        <v>9155</v>
      </c>
      <c r="C22042">
        <v>38867</v>
      </c>
      <c r="D22042" t="s">
        <v>436</v>
      </c>
      <c r="E22042" t="s">
        <v>373</v>
      </c>
      <c r="F22042" t="s">
        <v>3638</v>
      </c>
      <c r="G22042" t="s">
        <v>9160</v>
      </c>
      <c r="H22042" t="s">
        <v>9156</v>
      </c>
      <c r="I22042">
        <v>477275</v>
      </c>
      <c r="J22042" t="s">
        <v>23</v>
      </c>
      <c r="K22042">
        <v>426949</v>
      </c>
      <c r="L22042">
        <v>12</v>
      </c>
      <c r="M22042">
        <v>0</v>
      </c>
      <c r="N22042">
        <v>0</v>
      </c>
      <c r="O22042">
        <v>0</v>
      </c>
    </row>
    <row r="22043" spans="1:15" x14ac:dyDescent="0.3">
      <c r="A22043" t="s">
        <v>14082</v>
      </c>
      <c r="B22043" t="s">
        <v>14083</v>
      </c>
      <c r="C22043">
        <v>40634</v>
      </c>
      <c r="D22043" t="s">
        <v>4829</v>
      </c>
      <c r="E22043" t="s">
        <v>505</v>
      </c>
      <c r="F22043" t="s">
        <v>3638</v>
      </c>
      <c r="G22043" t="s">
        <v>331</v>
      </c>
      <c r="H22043" t="s">
        <v>14084</v>
      </c>
      <c r="I22043">
        <v>40000</v>
      </c>
      <c r="J22043" t="s">
        <v>23</v>
      </c>
      <c r="K22043">
        <v>0</v>
      </c>
      <c r="L22043">
        <v>5</v>
      </c>
      <c r="M22043">
        <v>0</v>
      </c>
      <c r="N22043">
        <v>0</v>
      </c>
      <c r="O22043">
        <v>0</v>
      </c>
    </row>
    <row r="22044" spans="1:15" x14ac:dyDescent="0.3">
      <c r="A22044" t="s">
        <v>8270</v>
      </c>
      <c r="B22044" t="s">
        <v>15341</v>
      </c>
      <c r="C22044">
        <v>41256</v>
      </c>
      <c r="D22044" t="s">
        <v>3638</v>
      </c>
      <c r="E22044" t="s">
        <v>331</v>
      </c>
      <c r="F22044" t="s">
        <v>3638</v>
      </c>
      <c r="G22044" t="s">
        <v>331</v>
      </c>
      <c r="H22044" t="s">
        <v>15342</v>
      </c>
      <c r="I22044">
        <v>68456</v>
      </c>
      <c r="J22044" t="s">
        <v>23</v>
      </c>
      <c r="K22044">
        <v>62500</v>
      </c>
      <c r="L22044">
        <v>2</v>
      </c>
      <c r="M22044">
        <v>1</v>
      </c>
      <c r="N22044">
        <v>0</v>
      </c>
      <c r="O22044">
        <v>0</v>
      </c>
    </row>
    <row r="22045" spans="1:15" x14ac:dyDescent="0.3">
      <c r="A22045" t="s">
        <v>8270</v>
      </c>
      <c r="B22045" t="s">
        <v>18247</v>
      </c>
      <c r="C22045">
        <v>39255</v>
      </c>
      <c r="D22045" t="s">
        <v>3638</v>
      </c>
      <c r="E22045" t="s">
        <v>331</v>
      </c>
      <c r="F22045" t="s">
        <v>3638</v>
      </c>
      <c r="G22045" t="s">
        <v>331</v>
      </c>
      <c r="H22045" t="s">
        <v>18248</v>
      </c>
      <c r="I22045">
        <v>35280</v>
      </c>
      <c r="J22045" t="s">
        <v>23</v>
      </c>
      <c r="K22045">
        <v>35280</v>
      </c>
      <c r="L22045">
        <v>1</v>
      </c>
      <c r="M22045">
        <v>1</v>
      </c>
      <c r="N22045">
        <v>0</v>
      </c>
      <c r="O22045">
        <v>0</v>
      </c>
    </row>
    <row r="22046" spans="1:15" x14ac:dyDescent="0.3">
      <c r="A22046" t="s">
        <v>1962</v>
      </c>
      <c r="B22046" t="s">
        <v>13538</v>
      </c>
      <c r="C22046">
        <v>40423</v>
      </c>
      <c r="D22046" t="s">
        <v>1964</v>
      </c>
      <c r="E22046" t="s">
        <v>219</v>
      </c>
      <c r="F22046" t="s">
        <v>13540</v>
      </c>
      <c r="G22046" t="s">
        <v>219</v>
      </c>
      <c r="H22046" t="s">
        <v>13539</v>
      </c>
      <c r="I22046">
        <v>50000</v>
      </c>
      <c r="J22046" t="s">
        <v>23</v>
      </c>
      <c r="K22046">
        <v>0</v>
      </c>
      <c r="L22046">
        <v>4</v>
      </c>
      <c r="M22046">
        <v>0</v>
      </c>
      <c r="N22046">
        <v>0</v>
      </c>
      <c r="O22046">
        <v>0</v>
      </c>
    </row>
    <row r="22047" spans="1:15" x14ac:dyDescent="0.3">
      <c r="A22047" t="s">
        <v>15526</v>
      </c>
      <c r="B22047" t="s">
        <v>15527</v>
      </c>
      <c r="C22047">
        <v>41152</v>
      </c>
      <c r="D22047" t="s">
        <v>15528</v>
      </c>
      <c r="E22047" t="s">
        <v>992</v>
      </c>
      <c r="F22047" t="s">
        <v>15528</v>
      </c>
      <c r="G22047" t="s">
        <v>992</v>
      </c>
      <c r="H22047" t="s">
        <v>15529</v>
      </c>
      <c r="I22047">
        <v>39716</v>
      </c>
      <c r="J22047" t="s">
        <v>23</v>
      </c>
      <c r="K22047">
        <v>0</v>
      </c>
      <c r="L22047">
        <v>5</v>
      </c>
      <c r="M22047">
        <v>0</v>
      </c>
      <c r="N22047">
        <v>0</v>
      </c>
      <c r="O22047">
        <v>0</v>
      </c>
    </row>
    <row r="22048" spans="1:15" x14ac:dyDescent="0.3">
      <c r="A22048" t="s">
        <v>4777</v>
      </c>
      <c r="B22048" t="s">
        <v>4778</v>
      </c>
      <c r="C22048">
        <v>41372</v>
      </c>
      <c r="D22048" t="s">
        <v>4779</v>
      </c>
      <c r="E22048" t="s">
        <v>237</v>
      </c>
      <c r="F22048" t="s">
        <v>4779</v>
      </c>
      <c r="G22048" t="s">
        <v>237</v>
      </c>
      <c r="H22048" t="s">
        <v>4780</v>
      </c>
      <c r="I22048">
        <v>113545</v>
      </c>
      <c r="J22048" t="s">
        <v>23</v>
      </c>
      <c r="K22048">
        <v>0</v>
      </c>
      <c r="L22048">
        <v>2</v>
      </c>
      <c r="M22048">
        <v>0</v>
      </c>
      <c r="N22048">
        <v>1</v>
      </c>
      <c r="O22048">
        <v>0</v>
      </c>
    </row>
    <row r="22049" spans="1:15" x14ac:dyDescent="0.3">
      <c r="A22049" t="s">
        <v>1614</v>
      </c>
      <c r="B22049" t="s">
        <v>5116</v>
      </c>
      <c r="C22049">
        <v>41397</v>
      </c>
      <c r="D22049" t="s">
        <v>1616</v>
      </c>
      <c r="E22049" t="s">
        <v>237</v>
      </c>
      <c r="F22049" t="s">
        <v>4779</v>
      </c>
      <c r="G22049" t="s">
        <v>237</v>
      </c>
      <c r="H22049" t="s">
        <v>5117</v>
      </c>
      <c r="I22049">
        <v>1124991</v>
      </c>
      <c r="J22049" t="s">
        <v>23</v>
      </c>
      <c r="K22049">
        <v>0</v>
      </c>
      <c r="L22049">
        <v>6</v>
      </c>
      <c r="M22049">
        <v>0</v>
      </c>
      <c r="N22049">
        <v>1</v>
      </c>
      <c r="O22049">
        <v>0</v>
      </c>
    </row>
    <row r="22050" spans="1:15" x14ac:dyDescent="0.3">
      <c r="A22050" t="s">
        <v>1614</v>
      </c>
      <c r="B22050" t="s">
        <v>15663</v>
      </c>
      <c r="C22050">
        <v>41190</v>
      </c>
      <c r="D22050" t="s">
        <v>1616</v>
      </c>
      <c r="E22050" t="s">
        <v>237</v>
      </c>
      <c r="F22050" t="s">
        <v>4779</v>
      </c>
      <c r="G22050" t="s">
        <v>237</v>
      </c>
      <c r="H22050" t="s">
        <v>15664</v>
      </c>
      <c r="I22050">
        <v>100000</v>
      </c>
      <c r="J22050" t="s">
        <v>23</v>
      </c>
      <c r="K22050">
        <v>0</v>
      </c>
      <c r="L22050">
        <v>4</v>
      </c>
      <c r="M22050">
        <v>0</v>
      </c>
      <c r="N22050">
        <v>0</v>
      </c>
      <c r="O22050">
        <v>0</v>
      </c>
    </row>
    <row r="22051" spans="1:15" x14ac:dyDescent="0.3">
      <c r="A22051" t="s">
        <v>9284</v>
      </c>
      <c r="B22051" t="s">
        <v>13122</v>
      </c>
      <c r="C22051">
        <v>40266</v>
      </c>
      <c r="D22051" t="s">
        <v>9286</v>
      </c>
      <c r="E22051" t="s">
        <v>860</v>
      </c>
      <c r="F22051" t="s">
        <v>13128</v>
      </c>
      <c r="G22051" t="s">
        <v>13108</v>
      </c>
      <c r="H22051" t="s">
        <v>13123</v>
      </c>
      <c r="I22051">
        <v>1138996</v>
      </c>
      <c r="J22051" t="s">
        <v>23</v>
      </c>
      <c r="K22051">
        <v>1016218</v>
      </c>
      <c r="L22051">
        <v>12</v>
      </c>
      <c r="M22051">
        <v>1</v>
      </c>
      <c r="N22051">
        <v>0</v>
      </c>
      <c r="O22051">
        <v>0</v>
      </c>
    </row>
    <row r="22052" spans="1:15" x14ac:dyDescent="0.3">
      <c r="A22052" t="s">
        <v>9284</v>
      </c>
      <c r="B22052" t="s">
        <v>13122</v>
      </c>
      <c r="C22052">
        <v>40266</v>
      </c>
      <c r="D22052" t="s">
        <v>9286</v>
      </c>
      <c r="E22052" t="s">
        <v>860</v>
      </c>
      <c r="F22052" t="s">
        <v>13128</v>
      </c>
      <c r="G22052" t="s">
        <v>13108</v>
      </c>
      <c r="H22052" t="s">
        <v>13123</v>
      </c>
      <c r="I22052">
        <v>1138996</v>
      </c>
      <c r="J22052" t="s">
        <v>23</v>
      </c>
      <c r="K22052">
        <v>1016218</v>
      </c>
      <c r="L22052">
        <v>12</v>
      </c>
      <c r="M22052">
        <v>1</v>
      </c>
      <c r="N22052">
        <v>0</v>
      </c>
      <c r="O22052">
        <v>0</v>
      </c>
    </row>
    <row r="22053" spans="1:15" x14ac:dyDescent="0.3">
      <c r="A22053" t="s">
        <v>2996</v>
      </c>
      <c r="B22053" t="s">
        <v>2997</v>
      </c>
      <c r="C22053">
        <v>40213</v>
      </c>
      <c r="D22053" t="s">
        <v>24</v>
      </c>
      <c r="E22053" t="s">
        <v>150</v>
      </c>
      <c r="F22053" t="s">
        <v>3002</v>
      </c>
      <c r="G22053" t="s">
        <v>150</v>
      </c>
      <c r="H22053" t="s">
        <v>2998</v>
      </c>
      <c r="I22053">
        <v>1866554</v>
      </c>
      <c r="J22053" t="s">
        <v>23</v>
      </c>
      <c r="K22053">
        <v>1523146</v>
      </c>
      <c r="L22053">
        <v>7</v>
      </c>
      <c r="M22053">
        <v>1</v>
      </c>
      <c r="N22053">
        <v>1</v>
      </c>
      <c r="O22053">
        <v>1</v>
      </c>
    </row>
    <row r="22054" spans="1:15" x14ac:dyDescent="0.3">
      <c r="A22054" t="s">
        <v>455</v>
      </c>
      <c r="B22054" t="s">
        <v>3539</v>
      </c>
      <c r="C22054">
        <v>40708</v>
      </c>
      <c r="D22054" t="s">
        <v>457</v>
      </c>
      <c r="E22054" t="s">
        <v>237</v>
      </c>
      <c r="F22054" t="s">
        <v>3002</v>
      </c>
      <c r="G22054" t="s">
        <v>992</v>
      </c>
      <c r="H22054" t="s">
        <v>3540</v>
      </c>
      <c r="I22054">
        <v>411125</v>
      </c>
      <c r="J22054" t="s">
        <v>23</v>
      </c>
      <c r="K22054">
        <v>0</v>
      </c>
      <c r="L22054">
        <v>4</v>
      </c>
      <c r="M22054">
        <v>0</v>
      </c>
      <c r="N22054">
        <v>1</v>
      </c>
      <c r="O22054">
        <v>0</v>
      </c>
    </row>
    <row r="22055" spans="1:15" x14ac:dyDescent="0.3">
      <c r="A22055" t="s">
        <v>455</v>
      </c>
      <c r="B22055" t="s">
        <v>3905</v>
      </c>
      <c r="C22055">
        <v>40850</v>
      </c>
      <c r="D22055" t="s">
        <v>457</v>
      </c>
      <c r="E22055" t="s">
        <v>237</v>
      </c>
      <c r="F22055" t="s">
        <v>3002</v>
      </c>
      <c r="G22055" t="s">
        <v>237</v>
      </c>
      <c r="H22055" t="s">
        <v>3906</v>
      </c>
      <c r="I22055">
        <v>2016090</v>
      </c>
      <c r="J22055" t="s">
        <v>23</v>
      </c>
      <c r="K22055">
        <v>0</v>
      </c>
      <c r="L22055">
        <v>10</v>
      </c>
      <c r="M22055">
        <v>0</v>
      </c>
      <c r="N22055">
        <v>1</v>
      </c>
      <c r="O22055">
        <v>0</v>
      </c>
    </row>
    <row r="22056" spans="1:15" x14ac:dyDescent="0.3">
      <c r="A22056" t="s">
        <v>455</v>
      </c>
      <c r="B22056" t="s">
        <v>4179</v>
      </c>
      <c r="C22056">
        <v>40973</v>
      </c>
      <c r="D22056" t="s">
        <v>457</v>
      </c>
      <c r="E22056" t="s">
        <v>237</v>
      </c>
      <c r="F22056" t="s">
        <v>3002</v>
      </c>
      <c r="G22056" t="s">
        <v>992</v>
      </c>
      <c r="H22056" t="s">
        <v>459</v>
      </c>
      <c r="I22056">
        <v>1868750</v>
      </c>
      <c r="J22056" t="s">
        <v>23</v>
      </c>
      <c r="K22056">
        <v>994792</v>
      </c>
      <c r="L22056">
        <v>9</v>
      </c>
      <c r="M22056">
        <v>1</v>
      </c>
      <c r="N22056">
        <v>1</v>
      </c>
      <c r="O22056">
        <v>1</v>
      </c>
    </row>
    <row r="22057" spans="1:15" x14ac:dyDescent="0.3">
      <c r="A22057" t="s">
        <v>2996</v>
      </c>
      <c r="B22057" t="s">
        <v>4385</v>
      </c>
      <c r="C22057">
        <v>41064</v>
      </c>
      <c r="D22057" t="s">
        <v>24</v>
      </c>
      <c r="E22057" t="s">
        <v>150</v>
      </c>
      <c r="F22057" t="s">
        <v>3002</v>
      </c>
      <c r="G22057" t="s">
        <v>150</v>
      </c>
      <c r="H22057" t="s">
        <v>4386</v>
      </c>
      <c r="I22057">
        <v>1868750</v>
      </c>
      <c r="J22057" t="s">
        <v>23</v>
      </c>
      <c r="K22057">
        <v>0</v>
      </c>
      <c r="L22057">
        <v>7</v>
      </c>
      <c r="M22057">
        <v>0</v>
      </c>
      <c r="N22057">
        <v>1</v>
      </c>
      <c r="O22057">
        <v>0</v>
      </c>
    </row>
    <row r="22058" spans="1:15" x14ac:dyDescent="0.3">
      <c r="A22058" t="s">
        <v>2996</v>
      </c>
      <c r="B22058" t="s">
        <v>4640</v>
      </c>
      <c r="C22058">
        <v>41170</v>
      </c>
      <c r="D22058" t="s">
        <v>24</v>
      </c>
      <c r="E22058" t="s">
        <v>150</v>
      </c>
      <c r="F22058" t="s">
        <v>3002</v>
      </c>
      <c r="G22058" t="s">
        <v>150</v>
      </c>
      <c r="H22058" t="s">
        <v>4641</v>
      </c>
      <c r="I22058">
        <v>636300</v>
      </c>
      <c r="J22058" t="s">
        <v>23</v>
      </c>
      <c r="K22058">
        <v>0</v>
      </c>
      <c r="L22058">
        <v>5</v>
      </c>
      <c r="M22058">
        <v>0</v>
      </c>
      <c r="N22058">
        <v>1</v>
      </c>
      <c r="O22058">
        <v>0</v>
      </c>
    </row>
    <row r="22059" spans="1:15" x14ac:dyDescent="0.3">
      <c r="A22059" t="s">
        <v>2996</v>
      </c>
      <c r="B22059" t="s">
        <v>4748</v>
      </c>
      <c r="C22059">
        <v>41194</v>
      </c>
      <c r="D22059" t="s">
        <v>24</v>
      </c>
      <c r="E22059" t="s">
        <v>150</v>
      </c>
      <c r="F22059" t="s">
        <v>3002</v>
      </c>
      <c r="G22059" t="s">
        <v>150</v>
      </c>
      <c r="H22059" t="s">
        <v>4749</v>
      </c>
      <c r="I22059">
        <v>419375</v>
      </c>
      <c r="J22059" t="s">
        <v>23</v>
      </c>
      <c r="K22059">
        <v>0</v>
      </c>
      <c r="L22059">
        <v>4</v>
      </c>
      <c r="M22059">
        <v>0</v>
      </c>
      <c r="N22059">
        <v>1</v>
      </c>
      <c r="O22059">
        <v>0</v>
      </c>
    </row>
    <row r="22060" spans="1:15" x14ac:dyDescent="0.3">
      <c r="A22060" t="s">
        <v>2996</v>
      </c>
      <c r="B22060" t="s">
        <v>5029</v>
      </c>
      <c r="C22060">
        <v>41337</v>
      </c>
      <c r="D22060" t="s">
        <v>24</v>
      </c>
      <c r="E22060" t="s">
        <v>150</v>
      </c>
      <c r="F22060" t="s">
        <v>3002</v>
      </c>
      <c r="G22060" t="s">
        <v>150</v>
      </c>
      <c r="H22060" t="s">
        <v>4386</v>
      </c>
      <c r="I22060">
        <v>1906250</v>
      </c>
      <c r="J22060" t="s">
        <v>23</v>
      </c>
      <c r="K22060">
        <v>632876</v>
      </c>
      <c r="L22060">
        <v>7</v>
      </c>
      <c r="M22060">
        <v>1</v>
      </c>
      <c r="N22060">
        <v>1</v>
      </c>
      <c r="O22060">
        <v>1</v>
      </c>
    </row>
    <row r="22061" spans="1:15" x14ac:dyDescent="0.3">
      <c r="A22061" t="s">
        <v>2996</v>
      </c>
      <c r="B22061" t="s">
        <v>5176</v>
      </c>
      <c r="C22061">
        <v>41429</v>
      </c>
      <c r="D22061" t="s">
        <v>24</v>
      </c>
      <c r="E22061" t="s">
        <v>150</v>
      </c>
      <c r="F22061" t="s">
        <v>3002</v>
      </c>
      <c r="G22061" t="s">
        <v>150</v>
      </c>
      <c r="H22061" t="s">
        <v>5177</v>
      </c>
      <c r="I22061">
        <v>1906250</v>
      </c>
      <c r="J22061" t="s">
        <v>23</v>
      </c>
      <c r="K22061">
        <v>0</v>
      </c>
      <c r="L22061">
        <v>7</v>
      </c>
      <c r="M22061">
        <v>0</v>
      </c>
      <c r="N22061">
        <v>1</v>
      </c>
      <c r="O22061">
        <v>0</v>
      </c>
    </row>
    <row r="22062" spans="1:15" x14ac:dyDescent="0.3">
      <c r="A22062" t="s">
        <v>2996</v>
      </c>
      <c r="B22062" t="s">
        <v>5446</v>
      </c>
      <c r="C22062">
        <v>41575</v>
      </c>
      <c r="D22062" t="s">
        <v>24</v>
      </c>
      <c r="E22062" t="s">
        <v>150</v>
      </c>
      <c r="F22062" t="s">
        <v>3002</v>
      </c>
      <c r="G22062" t="s">
        <v>150</v>
      </c>
      <c r="H22062" t="s">
        <v>5447</v>
      </c>
      <c r="I22062">
        <v>419375</v>
      </c>
      <c r="J22062" t="s">
        <v>23</v>
      </c>
      <c r="K22062">
        <v>0</v>
      </c>
      <c r="L22062">
        <v>5</v>
      </c>
      <c r="M22062">
        <v>0</v>
      </c>
      <c r="N22062">
        <v>1</v>
      </c>
      <c r="O22062">
        <v>0</v>
      </c>
    </row>
    <row r="22063" spans="1:15" x14ac:dyDescent="0.3">
      <c r="A22063" t="s">
        <v>3980</v>
      </c>
      <c r="B22063" t="s">
        <v>6000</v>
      </c>
      <c r="C22063">
        <v>41823</v>
      </c>
      <c r="D22063" t="s">
        <v>3124</v>
      </c>
      <c r="E22063" t="s">
        <v>182</v>
      </c>
      <c r="F22063" t="s">
        <v>6019</v>
      </c>
      <c r="G22063" t="s">
        <v>6020</v>
      </c>
      <c r="H22063" t="s">
        <v>6003</v>
      </c>
      <c r="I22063">
        <v>14993827</v>
      </c>
      <c r="J22063" t="s">
        <v>23</v>
      </c>
      <c r="K22063">
        <v>0</v>
      </c>
      <c r="L22063">
        <v>30</v>
      </c>
      <c r="M22063">
        <v>0</v>
      </c>
      <c r="N22063">
        <v>0</v>
      </c>
      <c r="O22063">
        <v>0</v>
      </c>
    </row>
    <row r="22064" spans="1:15" x14ac:dyDescent="0.3">
      <c r="A22064" t="s">
        <v>2996</v>
      </c>
      <c r="B22064" t="s">
        <v>6335</v>
      </c>
      <c r="C22064">
        <v>42062</v>
      </c>
      <c r="D22064" t="s">
        <v>24</v>
      </c>
      <c r="E22064" t="s">
        <v>150</v>
      </c>
      <c r="F22064" t="s">
        <v>3002</v>
      </c>
      <c r="G22064" t="s">
        <v>150</v>
      </c>
      <c r="H22064" t="s">
        <v>6336</v>
      </c>
      <c r="I22064">
        <v>419375</v>
      </c>
      <c r="J22064" t="s">
        <v>23</v>
      </c>
      <c r="K22064">
        <v>0</v>
      </c>
      <c r="L22064">
        <v>4</v>
      </c>
      <c r="M22064">
        <v>0</v>
      </c>
      <c r="N22064">
        <v>1</v>
      </c>
      <c r="O22064">
        <v>0</v>
      </c>
    </row>
    <row r="22065" spans="1:15" x14ac:dyDescent="0.3">
      <c r="A22065" t="s">
        <v>519</v>
      </c>
      <c r="B22065" t="s">
        <v>8628</v>
      </c>
      <c r="C22065">
        <v>38742</v>
      </c>
      <c r="D22065" t="s">
        <v>521</v>
      </c>
      <c r="E22065" t="s">
        <v>55</v>
      </c>
      <c r="F22065" t="s">
        <v>3002</v>
      </c>
      <c r="G22065" t="s">
        <v>308</v>
      </c>
      <c r="H22065" t="s">
        <v>7309</v>
      </c>
      <c r="I22065">
        <v>16127335</v>
      </c>
      <c r="J22065" t="s">
        <v>23</v>
      </c>
      <c r="K22065">
        <v>11229148</v>
      </c>
      <c r="L22065">
        <v>32</v>
      </c>
      <c r="M22065">
        <v>1</v>
      </c>
      <c r="N22065">
        <v>1</v>
      </c>
      <c r="O22065">
        <v>1</v>
      </c>
    </row>
    <row r="22066" spans="1:15" x14ac:dyDescent="0.3">
      <c r="A22066" t="s">
        <v>2996</v>
      </c>
      <c r="B22066" t="s">
        <v>12480</v>
      </c>
      <c r="C22066">
        <v>40022</v>
      </c>
      <c r="D22066" t="s">
        <v>24</v>
      </c>
      <c r="E22066" t="s">
        <v>150</v>
      </c>
      <c r="F22066" t="s">
        <v>3002</v>
      </c>
      <c r="G22066" t="s">
        <v>150</v>
      </c>
      <c r="H22066" t="s">
        <v>12481</v>
      </c>
      <c r="I22066">
        <v>766324</v>
      </c>
      <c r="J22066" t="s">
        <v>23</v>
      </c>
      <c r="K22066">
        <v>759507</v>
      </c>
      <c r="L22066">
        <v>5</v>
      </c>
      <c r="M22066">
        <v>1</v>
      </c>
      <c r="N22066">
        <v>1</v>
      </c>
      <c r="O22066">
        <v>1</v>
      </c>
    </row>
    <row r="22067" spans="1:15" x14ac:dyDescent="0.3">
      <c r="A22067" t="s">
        <v>2996</v>
      </c>
      <c r="B22067" t="s">
        <v>13097</v>
      </c>
      <c r="C22067">
        <v>40252</v>
      </c>
      <c r="D22067" t="s">
        <v>24</v>
      </c>
      <c r="E22067" t="s">
        <v>150</v>
      </c>
      <c r="F22067" t="s">
        <v>3002</v>
      </c>
      <c r="G22067" t="s">
        <v>150</v>
      </c>
      <c r="H22067" t="s">
        <v>13098</v>
      </c>
      <c r="I22067">
        <v>269100</v>
      </c>
      <c r="J22067" t="s">
        <v>23</v>
      </c>
      <c r="K22067">
        <v>0</v>
      </c>
      <c r="L22067">
        <v>4</v>
      </c>
      <c r="M22067">
        <v>0</v>
      </c>
      <c r="N22067">
        <v>1</v>
      </c>
      <c r="O22067">
        <v>0</v>
      </c>
    </row>
    <row r="22068" spans="1:15" x14ac:dyDescent="0.3">
      <c r="A22068" t="s">
        <v>17296</v>
      </c>
      <c r="B22068" t="s">
        <v>17297</v>
      </c>
      <c r="C22068">
        <v>41787</v>
      </c>
      <c r="D22068" t="s">
        <v>3002</v>
      </c>
      <c r="E22068" t="s">
        <v>150</v>
      </c>
      <c r="F22068" t="s">
        <v>3002</v>
      </c>
      <c r="G22068" t="s">
        <v>150</v>
      </c>
      <c r="H22068" t="s">
        <v>17298</v>
      </c>
      <c r="I22068">
        <v>533750</v>
      </c>
      <c r="J22068" t="s">
        <v>23</v>
      </c>
      <c r="K22068">
        <v>0</v>
      </c>
      <c r="L22068">
        <v>3</v>
      </c>
      <c r="M22068">
        <v>0</v>
      </c>
      <c r="N22068">
        <v>0</v>
      </c>
      <c r="O22068">
        <v>0</v>
      </c>
    </row>
    <row r="22069" spans="1:15" x14ac:dyDescent="0.3">
      <c r="A22069" t="s">
        <v>2996</v>
      </c>
      <c r="B22069" t="s">
        <v>17370</v>
      </c>
      <c r="C22069">
        <v>41814</v>
      </c>
      <c r="D22069" t="s">
        <v>24</v>
      </c>
      <c r="E22069" t="s">
        <v>150</v>
      </c>
      <c r="F22069" t="s">
        <v>3002</v>
      </c>
      <c r="G22069" t="s">
        <v>150</v>
      </c>
      <c r="H22069" t="s">
        <v>17371</v>
      </c>
      <c r="I22069">
        <v>878930</v>
      </c>
      <c r="J22069" t="s">
        <v>23</v>
      </c>
      <c r="K22069">
        <v>0</v>
      </c>
      <c r="L22069">
        <v>2</v>
      </c>
      <c r="M22069">
        <v>0</v>
      </c>
      <c r="N22069">
        <v>0</v>
      </c>
      <c r="O22069">
        <v>0</v>
      </c>
    </row>
    <row r="22070" spans="1:15" x14ac:dyDescent="0.3">
      <c r="A22070" t="s">
        <v>2996</v>
      </c>
      <c r="B22070" t="s">
        <v>17511</v>
      </c>
      <c r="C22070">
        <v>41929</v>
      </c>
      <c r="D22070" t="s">
        <v>24</v>
      </c>
      <c r="E22070" t="s">
        <v>150</v>
      </c>
      <c r="F22070" t="s">
        <v>3002</v>
      </c>
      <c r="G22070" t="s">
        <v>150</v>
      </c>
      <c r="H22070" t="s">
        <v>17512</v>
      </c>
      <c r="I22070">
        <v>1602372</v>
      </c>
      <c r="J22070" t="s">
        <v>23</v>
      </c>
      <c r="K22070">
        <v>0</v>
      </c>
      <c r="L22070">
        <v>4</v>
      </c>
      <c r="M22070">
        <v>0</v>
      </c>
      <c r="N22070">
        <v>0</v>
      </c>
      <c r="O22070">
        <v>0</v>
      </c>
    </row>
    <row r="22071" spans="1:15" x14ac:dyDescent="0.3">
      <c r="A22071" t="s">
        <v>2996</v>
      </c>
      <c r="B22071" t="s">
        <v>17728</v>
      </c>
      <c r="C22071">
        <v>41953</v>
      </c>
      <c r="D22071" t="s">
        <v>24</v>
      </c>
      <c r="E22071" t="s">
        <v>150</v>
      </c>
      <c r="F22071" t="s">
        <v>3002</v>
      </c>
      <c r="G22071" t="s">
        <v>150</v>
      </c>
      <c r="H22071" t="s">
        <v>17729</v>
      </c>
      <c r="I22071">
        <v>375000</v>
      </c>
      <c r="J22071" t="s">
        <v>23</v>
      </c>
      <c r="K22071">
        <v>0</v>
      </c>
      <c r="L22071">
        <v>3</v>
      </c>
      <c r="M22071">
        <v>0</v>
      </c>
      <c r="N22071">
        <v>0</v>
      </c>
      <c r="O22071">
        <v>0</v>
      </c>
    </row>
    <row r="22072" spans="1:15" x14ac:dyDescent="0.3">
      <c r="A22072" t="s">
        <v>5278</v>
      </c>
      <c r="B22072" t="s">
        <v>5279</v>
      </c>
      <c r="C22072">
        <v>41491</v>
      </c>
      <c r="D22072" t="s">
        <v>1160</v>
      </c>
      <c r="E22072" t="s">
        <v>146</v>
      </c>
      <c r="F22072" t="s">
        <v>1160</v>
      </c>
      <c r="G22072" t="s">
        <v>171</v>
      </c>
      <c r="H22072" t="s">
        <v>5280</v>
      </c>
      <c r="I22072">
        <v>161802</v>
      </c>
      <c r="J22072" t="s">
        <v>23</v>
      </c>
      <c r="K22072">
        <v>0</v>
      </c>
      <c r="L22072">
        <v>2</v>
      </c>
      <c r="M22072">
        <v>0</v>
      </c>
      <c r="N22072">
        <v>1</v>
      </c>
      <c r="O22072">
        <v>0</v>
      </c>
    </row>
    <row r="22073" spans="1:15" x14ac:dyDescent="0.3">
      <c r="A22073" t="s">
        <v>4100</v>
      </c>
      <c r="B22073" t="s">
        <v>5654</v>
      </c>
      <c r="C22073">
        <v>41675</v>
      </c>
      <c r="D22073" t="s">
        <v>4102</v>
      </c>
      <c r="E22073" t="s">
        <v>150</v>
      </c>
      <c r="F22073" t="s">
        <v>1160</v>
      </c>
      <c r="G22073" t="s">
        <v>150</v>
      </c>
      <c r="H22073" t="s">
        <v>5655</v>
      </c>
      <c r="I22073">
        <v>1952161</v>
      </c>
      <c r="J22073" t="s">
        <v>23</v>
      </c>
      <c r="K22073">
        <v>0</v>
      </c>
      <c r="L22073">
        <v>8</v>
      </c>
      <c r="M22073">
        <v>0</v>
      </c>
      <c r="N22073">
        <v>1</v>
      </c>
      <c r="O22073">
        <v>0</v>
      </c>
    </row>
    <row r="22074" spans="1:15" x14ac:dyDescent="0.3">
      <c r="A22074" t="s">
        <v>5278</v>
      </c>
      <c r="B22074" t="s">
        <v>15970</v>
      </c>
      <c r="C22074">
        <v>41296</v>
      </c>
      <c r="D22074" t="s">
        <v>1160</v>
      </c>
      <c r="E22074" t="s">
        <v>146</v>
      </c>
      <c r="F22074" t="s">
        <v>1160</v>
      </c>
      <c r="G22074" t="s">
        <v>171</v>
      </c>
      <c r="H22074" t="s">
        <v>15971</v>
      </c>
      <c r="I22074">
        <v>86000</v>
      </c>
      <c r="J22074" t="s">
        <v>23</v>
      </c>
      <c r="K22074">
        <v>0</v>
      </c>
      <c r="L22074">
        <v>2</v>
      </c>
      <c r="M22074">
        <v>0</v>
      </c>
      <c r="N22074">
        <v>0</v>
      </c>
      <c r="O22074">
        <v>0</v>
      </c>
    </row>
    <row r="22075" spans="1:15" x14ac:dyDescent="0.3">
      <c r="A22075" t="s">
        <v>5278</v>
      </c>
      <c r="B22075" t="s">
        <v>16927</v>
      </c>
      <c r="C22075">
        <v>41652</v>
      </c>
      <c r="D22075" t="s">
        <v>1160</v>
      </c>
      <c r="E22075" t="s">
        <v>171</v>
      </c>
      <c r="F22075" t="s">
        <v>1160</v>
      </c>
      <c r="G22075" t="s">
        <v>171</v>
      </c>
      <c r="H22075" t="s">
        <v>16928</v>
      </c>
      <c r="I22075">
        <v>86000</v>
      </c>
      <c r="J22075" t="s">
        <v>23</v>
      </c>
      <c r="K22075">
        <v>0</v>
      </c>
      <c r="L22075">
        <v>2</v>
      </c>
      <c r="M22075">
        <v>0</v>
      </c>
      <c r="N22075">
        <v>0</v>
      </c>
      <c r="O22075">
        <v>0</v>
      </c>
    </row>
    <row r="22076" spans="1:15" x14ac:dyDescent="0.3">
      <c r="A22076" t="s">
        <v>658</v>
      </c>
      <c r="B22076" t="s">
        <v>802</v>
      </c>
      <c r="C22076">
        <v>39266</v>
      </c>
      <c r="D22076" t="s">
        <v>660</v>
      </c>
      <c r="E22076" t="s">
        <v>29</v>
      </c>
      <c r="F22076" t="s">
        <v>803</v>
      </c>
      <c r="G22076" t="s">
        <v>29</v>
      </c>
      <c r="H22076" t="s">
        <v>804</v>
      </c>
      <c r="I22076">
        <v>1869180</v>
      </c>
      <c r="J22076" t="s">
        <v>23</v>
      </c>
      <c r="K22076">
        <v>0</v>
      </c>
      <c r="L22076">
        <v>6</v>
      </c>
      <c r="M22076">
        <v>0</v>
      </c>
      <c r="N22076">
        <v>1</v>
      </c>
      <c r="O22076">
        <v>0</v>
      </c>
    </row>
    <row r="22077" spans="1:15" x14ac:dyDescent="0.3">
      <c r="A22077" t="s">
        <v>658</v>
      </c>
      <c r="B22077" t="s">
        <v>1388</v>
      </c>
      <c r="C22077">
        <v>39507</v>
      </c>
      <c r="D22077" t="s">
        <v>660</v>
      </c>
      <c r="E22077" t="s">
        <v>29</v>
      </c>
      <c r="F22077" t="s">
        <v>803</v>
      </c>
      <c r="G22077" t="s">
        <v>29</v>
      </c>
      <c r="H22077" t="s">
        <v>1389</v>
      </c>
      <c r="I22077">
        <v>1862500</v>
      </c>
      <c r="J22077" t="s">
        <v>23</v>
      </c>
      <c r="K22077">
        <v>372813</v>
      </c>
      <c r="L22077">
        <v>7</v>
      </c>
      <c r="M22077">
        <v>0</v>
      </c>
      <c r="N22077">
        <v>1</v>
      </c>
      <c r="O22077">
        <v>0</v>
      </c>
    </row>
    <row r="22078" spans="1:15" x14ac:dyDescent="0.3">
      <c r="A22078" t="s">
        <v>658</v>
      </c>
      <c r="B22078" t="s">
        <v>1884</v>
      </c>
      <c r="C22078">
        <v>39751</v>
      </c>
      <c r="D22078" t="s">
        <v>660</v>
      </c>
      <c r="E22078" t="s">
        <v>29</v>
      </c>
      <c r="F22078" t="s">
        <v>803</v>
      </c>
      <c r="G22078" t="s">
        <v>29</v>
      </c>
      <c r="H22078" t="s">
        <v>804</v>
      </c>
      <c r="I22078">
        <v>1868750</v>
      </c>
      <c r="J22078" t="s">
        <v>23</v>
      </c>
      <c r="K22078">
        <v>1291775</v>
      </c>
      <c r="L22078">
        <v>6</v>
      </c>
      <c r="M22078">
        <v>1</v>
      </c>
      <c r="N22078">
        <v>1</v>
      </c>
      <c r="O22078">
        <v>1</v>
      </c>
    </row>
    <row r="22079" spans="1:15" x14ac:dyDescent="0.3">
      <c r="A22079" t="s">
        <v>658</v>
      </c>
      <c r="B22079" t="s">
        <v>12189</v>
      </c>
      <c r="C22079">
        <v>39927</v>
      </c>
      <c r="D22079" t="s">
        <v>660</v>
      </c>
      <c r="E22079" t="s">
        <v>29</v>
      </c>
      <c r="F22079" t="s">
        <v>803</v>
      </c>
      <c r="G22079" t="s">
        <v>29</v>
      </c>
      <c r="H22079" t="s">
        <v>1389</v>
      </c>
      <c r="I22079">
        <v>178515</v>
      </c>
      <c r="J22079" t="s">
        <v>616</v>
      </c>
      <c r="K22079">
        <v>0</v>
      </c>
      <c r="L22079">
        <v>2</v>
      </c>
      <c r="M22079">
        <v>0</v>
      </c>
      <c r="N22079">
        <v>1</v>
      </c>
      <c r="O22079">
        <v>0</v>
      </c>
    </row>
    <row r="22080" spans="1:15" x14ac:dyDescent="0.3">
      <c r="A22080" t="s">
        <v>6760</v>
      </c>
      <c r="B22080" t="s">
        <v>10006</v>
      </c>
      <c r="C22080">
        <v>39169</v>
      </c>
      <c r="D22080" t="s">
        <v>2640</v>
      </c>
      <c r="E22080" t="s">
        <v>219</v>
      </c>
      <c r="F22080" t="s">
        <v>10007</v>
      </c>
      <c r="G22080" t="s">
        <v>219</v>
      </c>
      <c r="H22080" t="s">
        <v>10008</v>
      </c>
      <c r="I22080">
        <v>212650</v>
      </c>
      <c r="J22080" t="s">
        <v>23</v>
      </c>
      <c r="K22080">
        <v>197650</v>
      </c>
      <c r="L22080">
        <v>2</v>
      </c>
      <c r="M22080">
        <v>1</v>
      </c>
      <c r="N22080">
        <v>0</v>
      </c>
      <c r="O22080">
        <v>0</v>
      </c>
    </row>
    <row r="22081" spans="1:15" x14ac:dyDescent="0.3">
      <c r="A22081" t="s">
        <v>3861</v>
      </c>
      <c r="B22081" t="s">
        <v>5838</v>
      </c>
      <c r="C22081">
        <v>41794</v>
      </c>
      <c r="D22081" t="s">
        <v>1221</v>
      </c>
      <c r="E22081" t="s">
        <v>84</v>
      </c>
      <c r="F22081" t="s">
        <v>5840</v>
      </c>
      <c r="G22081" t="s">
        <v>846</v>
      </c>
      <c r="H22081" t="s">
        <v>5839</v>
      </c>
      <c r="I22081">
        <v>3819553</v>
      </c>
      <c r="J22081" t="s">
        <v>23</v>
      </c>
      <c r="K22081">
        <v>0</v>
      </c>
      <c r="L22081">
        <v>12</v>
      </c>
      <c r="M22081">
        <v>0</v>
      </c>
      <c r="N22081">
        <v>1</v>
      </c>
      <c r="O22081">
        <v>0</v>
      </c>
    </row>
    <row r="22082" spans="1:15" x14ac:dyDescent="0.3">
      <c r="A22082" t="s">
        <v>3861</v>
      </c>
      <c r="B22082" t="s">
        <v>14423</v>
      </c>
      <c r="C22082">
        <v>40788</v>
      </c>
      <c r="D22082" t="s">
        <v>1221</v>
      </c>
      <c r="E22082" t="s">
        <v>84</v>
      </c>
      <c r="F22082" t="s">
        <v>5840</v>
      </c>
      <c r="G22082" t="s">
        <v>846</v>
      </c>
      <c r="H22082" t="s">
        <v>14424</v>
      </c>
      <c r="I22082">
        <v>4158847</v>
      </c>
      <c r="J22082" t="s">
        <v>23</v>
      </c>
      <c r="K22082">
        <v>2290293</v>
      </c>
      <c r="L22082">
        <v>6</v>
      </c>
      <c r="M22082">
        <v>1</v>
      </c>
      <c r="N22082">
        <v>1</v>
      </c>
      <c r="O22082">
        <v>1</v>
      </c>
    </row>
    <row r="22083" spans="1:15" x14ac:dyDescent="0.3">
      <c r="A22083" t="s">
        <v>1476</v>
      </c>
      <c r="B22083" t="s">
        <v>5054</v>
      </c>
      <c r="C22083">
        <v>41353</v>
      </c>
      <c r="D22083" t="s">
        <v>1289</v>
      </c>
      <c r="E22083" t="s">
        <v>84</v>
      </c>
      <c r="F22083" t="s">
        <v>5061</v>
      </c>
      <c r="G22083" t="s">
        <v>5058</v>
      </c>
      <c r="H22083" t="s">
        <v>5055</v>
      </c>
      <c r="I22083">
        <v>1628006</v>
      </c>
      <c r="J22083" t="s">
        <v>23</v>
      </c>
      <c r="K22083">
        <v>0</v>
      </c>
      <c r="L22083">
        <v>13</v>
      </c>
      <c r="M22083">
        <v>0</v>
      </c>
      <c r="N22083">
        <v>1</v>
      </c>
      <c r="O22083">
        <v>0</v>
      </c>
    </row>
    <row r="22084" spans="1:15" x14ac:dyDescent="0.3">
      <c r="A22084" t="s">
        <v>380</v>
      </c>
      <c r="B22084" t="s">
        <v>3285</v>
      </c>
      <c r="C22084">
        <v>40605</v>
      </c>
      <c r="D22084" t="s">
        <v>382</v>
      </c>
      <c r="E22084" t="s">
        <v>237</v>
      </c>
      <c r="F22084" t="s">
        <v>3288</v>
      </c>
      <c r="G22084" t="s">
        <v>237</v>
      </c>
      <c r="H22084" t="s">
        <v>3286</v>
      </c>
      <c r="I22084">
        <v>1868754</v>
      </c>
      <c r="J22084" t="s">
        <v>23</v>
      </c>
      <c r="K22084">
        <v>1463978</v>
      </c>
      <c r="L22084">
        <v>8</v>
      </c>
      <c r="M22084">
        <v>1</v>
      </c>
      <c r="N22084">
        <v>1</v>
      </c>
      <c r="O22084">
        <v>1</v>
      </c>
    </row>
    <row r="22085" spans="1:15" x14ac:dyDescent="0.3">
      <c r="A22085" t="s">
        <v>380</v>
      </c>
      <c r="B22085" t="s">
        <v>3497</v>
      </c>
      <c r="C22085">
        <v>40708</v>
      </c>
      <c r="D22085" t="s">
        <v>382</v>
      </c>
      <c r="E22085" t="s">
        <v>237</v>
      </c>
      <c r="F22085" t="s">
        <v>3288</v>
      </c>
      <c r="G22085" t="s">
        <v>237</v>
      </c>
      <c r="H22085" t="s">
        <v>3498</v>
      </c>
      <c r="I22085">
        <v>411125</v>
      </c>
      <c r="J22085" t="s">
        <v>23</v>
      </c>
      <c r="K22085">
        <v>0</v>
      </c>
      <c r="L22085">
        <v>6</v>
      </c>
      <c r="M22085">
        <v>0</v>
      </c>
      <c r="N22085">
        <v>1</v>
      </c>
      <c r="O22085">
        <v>0</v>
      </c>
    </row>
    <row r="22086" spans="1:15" x14ac:dyDescent="0.3">
      <c r="A22086" t="s">
        <v>380</v>
      </c>
      <c r="B22086" t="s">
        <v>12850</v>
      </c>
      <c r="C22086">
        <v>40190</v>
      </c>
      <c r="D22086" t="s">
        <v>382</v>
      </c>
      <c r="E22086" t="s">
        <v>237</v>
      </c>
      <c r="F22086" t="s">
        <v>3288</v>
      </c>
      <c r="G22086" t="s">
        <v>237</v>
      </c>
      <c r="H22086" t="s">
        <v>12851</v>
      </c>
      <c r="I22086">
        <v>82000</v>
      </c>
      <c r="J22086" t="s">
        <v>23</v>
      </c>
      <c r="K22086">
        <v>82000</v>
      </c>
      <c r="L22086">
        <v>2</v>
      </c>
      <c r="M22086">
        <v>1</v>
      </c>
      <c r="N22086">
        <v>0</v>
      </c>
      <c r="O22086">
        <v>0</v>
      </c>
    </row>
    <row r="22087" spans="1:15" x14ac:dyDescent="0.3">
      <c r="A22087" t="s">
        <v>2654</v>
      </c>
      <c r="B22087" t="s">
        <v>2655</v>
      </c>
      <c r="C22087">
        <v>39969</v>
      </c>
      <c r="D22087" t="s">
        <v>2266</v>
      </c>
      <c r="E22087" t="s">
        <v>237</v>
      </c>
      <c r="F22087" t="s">
        <v>2657</v>
      </c>
      <c r="G22087" t="s">
        <v>237</v>
      </c>
      <c r="H22087" t="s">
        <v>2656</v>
      </c>
      <c r="I22087">
        <v>1848950</v>
      </c>
      <c r="J22087" t="s">
        <v>616</v>
      </c>
      <c r="K22087">
        <v>0</v>
      </c>
      <c r="L22087">
        <v>5</v>
      </c>
      <c r="M22087">
        <v>0</v>
      </c>
      <c r="N22087">
        <v>1</v>
      </c>
      <c r="O22087">
        <v>0</v>
      </c>
    </row>
    <row r="22088" spans="1:15" x14ac:dyDescent="0.3">
      <c r="A22088" t="s">
        <v>2654</v>
      </c>
      <c r="B22088" t="s">
        <v>3042</v>
      </c>
      <c r="C22088">
        <v>40241</v>
      </c>
      <c r="D22088" t="s">
        <v>2266</v>
      </c>
      <c r="E22088" t="s">
        <v>237</v>
      </c>
      <c r="F22088" t="s">
        <v>2657</v>
      </c>
      <c r="G22088" t="s">
        <v>237</v>
      </c>
      <c r="H22088" t="s">
        <v>3043</v>
      </c>
      <c r="I22088">
        <v>1851425</v>
      </c>
      <c r="J22088" t="s">
        <v>23</v>
      </c>
      <c r="K22088">
        <v>1133740</v>
      </c>
      <c r="L22088">
        <v>5</v>
      </c>
      <c r="M22088">
        <v>1</v>
      </c>
      <c r="N22088">
        <v>1</v>
      </c>
      <c r="O22088">
        <v>1</v>
      </c>
    </row>
    <row r="22089" spans="1:15" x14ac:dyDescent="0.3">
      <c r="A22089" t="s">
        <v>2654</v>
      </c>
      <c r="B22089" t="s">
        <v>5247</v>
      </c>
      <c r="C22089">
        <v>41458</v>
      </c>
      <c r="D22089" t="s">
        <v>2266</v>
      </c>
      <c r="E22089" t="s">
        <v>237</v>
      </c>
      <c r="F22089" t="s">
        <v>2657</v>
      </c>
      <c r="G22089" t="s">
        <v>237</v>
      </c>
      <c r="H22089" t="s">
        <v>5248</v>
      </c>
      <c r="I22089">
        <v>1873701</v>
      </c>
      <c r="J22089" t="s">
        <v>23</v>
      </c>
      <c r="K22089">
        <v>0</v>
      </c>
      <c r="L22089">
        <v>4</v>
      </c>
      <c r="M22089">
        <v>0</v>
      </c>
      <c r="N22089">
        <v>1</v>
      </c>
      <c r="O22089">
        <v>0</v>
      </c>
    </row>
    <row r="22090" spans="1:15" x14ac:dyDescent="0.3">
      <c r="A22090" t="s">
        <v>2654</v>
      </c>
      <c r="B22090" t="s">
        <v>5953</v>
      </c>
      <c r="C22090">
        <v>41827</v>
      </c>
      <c r="D22090" t="s">
        <v>2266</v>
      </c>
      <c r="E22090" t="s">
        <v>237</v>
      </c>
      <c r="F22090" t="s">
        <v>2657</v>
      </c>
      <c r="G22090" t="s">
        <v>237</v>
      </c>
      <c r="H22090" t="s">
        <v>3043</v>
      </c>
      <c r="I22090">
        <v>1860050</v>
      </c>
      <c r="J22090" t="s">
        <v>23</v>
      </c>
      <c r="K22090">
        <v>0</v>
      </c>
      <c r="L22090">
        <v>5</v>
      </c>
      <c r="M22090">
        <v>0</v>
      </c>
      <c r="N22090">
        <v>1</v>
      </c>
      <c r="O22090">
        <v>0</v>
      </c>
    </row>
    <row r="22091" spans="1:15" x14ac:dyDescent="0.3">
      <c r="A22091" t="s">
        <v>2654</v>
      </c>
      <c r="B22091" t="s">
        <v>6169</v>
      </c>
      <c r="C22091">
        <v>41918</v>
      </c>
      <c r="D22091" t="s">
        <v>2266</v>
      </c>
      <c r="E22091" t="s">
        <v>237</v>
      </c>
      <c r="F22091" t="s">
        <v>2657</v>
      </c>
      <c r="G22091" t="s">
        <v>237</v>
      </c>
      <c r="H22091" t="s">
        <v>6170</v>
      </c>
      <c r="I22091">
        <v>1861365</v>
      </c>
      <c r="J22091" t="s">
        <v>23</v>
      </c>
      <c r="K22091">
        <v>0</v>
      </c>
      <c r="L22091">
        <v>5</v>
      </c>
      <c r="M22091">
        <v>0</v>
      </c>
      <c r="N22091">
        <v>1</v>
      </c>
      <c r="O22091">
        <v>0</v>
      </c>
    </row>
    <row r="22092" spans="1:15" x14ac:dyDescent="0.3">
      <c r="A22092" t="s">
        <v>2654</v>
      </c>
      <c r="B22092" t="s">
        <v>16914</v>
      </c>
      <c r="C22092">
        <v>41654</v>
      </c>
      <c r="D22092" t="s">
        <v>2266</v>
      </c>
      <c r="E22092" t="s">
        <v>237</v>
      </c>
      <c r="F22092" t="s">
        <v>2657</v>
      </c>
      <c r="G22092" t="s">
        <v>237</v>
      </c>
      <c r="H22092" t="s">
        <v>16915</v>
      </c>
      <c r="I22092">
        <v>154000</v>
      </c>
      <c r="J22092" t="s">
        <v>23</v>
      </c>
      <c r="K22092">
        <v>0</v>
      </c>
      <c r="L22092">
        <v>2</v>
      </c>
      <c r="M22092">
        <v>0</v>
      </c>
      <c r="N22092">
        <v>0</v>
      </c>
      <c r="O22092">
        <v>0</v>
      </c>
    </row>
    <row r="22093" spans="1:15" x14ac:dyDescent="0.3">
      <c r="A22093" t="s">
        <v>17893</v>
      </c>
      <c r="B22093" t="s">
        <v>17894</v>
      </c>
      <c r="C22093">
        <v>42019</v>
      </c>
      <c r="D22093" t="s">
        <v>2657</v>
      </c>
      <c r="E22093" t="s">
        <v>237</v>
      </c>
      <c r="F22093" t="s">
        <v>2657</v>
      </c>
      <c r="G22093" t="s">
        <v>237</v>
      </c>
      <c r="H22093" t="s">
        <v>17895</v>
      </c>
      <c r="I22093">
        <v>231000</v>
      </c>
      <c r="J22093" t="s">
        <v>23</v>
      </c>
      <c r="K22093">
        <v>0</v>
      </c>
      <c r="L22093">
        <v>2</v>
      </c>
      <c r="M22093">
        <v>0</v>
      </c>
      <c r="N22093">
        <v>0</v>
      </c>
      <c r="O22093">
        <v>0</v>
      </c>
    </row>
    <row r="22094" spans="1:15" x14ac:dyDescent="0.3">
      <c r="A22094" t="s">
        <v>10734</v>
      </c>
      <c r="B22094" t="s">
        <v>10735</v>
      </c>
      <c r="C22094">
        <v>39469</v>
      </c>
      <c r="D22094" t="s">
        <v>10736</v>
      </c>
      <c r="E22094" t="s">
        <v>629</v>
      </c>
      <c r="F22094" t="s">
        <v>10738</v>
      </c>
      <c r="G22094" t="s">
        <v>505</v>
      </c>
      <c r="H22094" t="s">
        <v>10737</v>
      </c>
      <c r="I22094">
        <v>404397</v>
      </c>
      <c r="J22094" t="s">
        <v>23</v>
      </c>
      <c r="K22094">
        <v>404397</v>
      </c>
      <c r="L22094">
        <v>4</v>
      </c>
      <c r="M22094">
        <v>1</v>
      </c>
      <c r="N22094">
        <v>0</v>
      </c>
      <c r="O22094">
        <v>0</v>
      </c>
    </row>
    <row r="22095" spans="1:15" x14ac:dyDescent="0.3">
      <c r="A22095" t="s">
        <v>7892</v>
      </c>
      <c r="B22095" t="s">
        <v>18369</v>
      </c>
      <c r="C22095">
        <v>39786</v>
      </c>
      <c r="D22095" t="s">
        <v>7894</v>
      </c>
      <c r="E22095" t="s">
        <v>505</v>
      </c>
      <c r="F22095" t="s">
        <v>10738</v>
      </c>
      <c r="G22095" t="s">
        <v>505</v>
      </c>
      <c r="H22095" t="s">
        <v>18370</v>
      </c>
      <c r="I22095">
        <v>41936</v>
      </c>
      <c r="J22095" t="s">
        <v>23</v>
      </c>
      <c r="K22095">
        <v>41936</v>
      </c>
      <c r="L22095">
        <v>3</v>
      </c>
      <c r="M22095">
        <v>1</v>
      </c>
      <c r="N22095">
        <v>0</v>
      </c>
      <c r="O22095">
        <v>0</v>
      </c>
    </row>
    <row r="22096" spans="1:15" x14ac:dyDescent="0.3">
      <c r="A22096" t="s">
        <v>1940</v>
      </c>
      <c r="B22096" t="s">
        <v>3332</v>
      </c>
      <c r="C22096">
        <v>40696</v>
      </c>
      <c r="D22096" t="s">
        <v>258</v>
      </c>
      <c r="E22096" t="s">
        <v>247</v>
      </c>
      <c r="F22096" t="s">
        <v>3339</v>
      </c>
      <c r="G22096" t="s">
        <v>3340</v>
      </c>
      <c r="H22096" t="s">
        <v>3333</v>
      </c>
      <c r="I22096">
        <v>4022596</v>
      </c>
      <c r="J22096" t="s">
        <v>23</v>
      </c>
      <c r="K22096">
        <v>0</v>
      </c>
      <c r="L22096">
        <v>18</v>
      </c>
      <c r="M22096">
        <v>0</v>
      </c>
      <c r="N22096">
        <v>1</v>
      </c>
      <c r="O22096">
        <v>0</v>
      </c>
    </row>
    <row r="22097" spans="1:15" x14ac:dyDescent="0.3">
      <c r="A22097" t="s">
        <v>370</v>
      </c>
      <c r="B22097" t="s">
        <v>371</v>
      </c>
      <c r="C22097">
        <v>39132</v>
      </c>
      <c r="D22097" t="s">
        <v>372</v>
      </c>
      <c r="E22097" t="s">
        <v>373</v>
      </c>
      <c r="F22097" t="s">
        <v>379</v>
      </c>
      <c r="G22097" t="s">
        <v>373</v>
      </c>
      <c r="H22097" t="s">
        <v>374</v>
      </c>
      <c r="I22097">
        <v>370953</v>
      </c>
      <c r="J22097" t="s">
        <v>23</v>
      </c>
      <c r="K22097">
        <v>0</v>
      </c>
      <c r="L22097">
        <v>5</v>
      </c>
      <c r="M22097">
        <v>0</v>
      </c>
      <c r="N22097">
        <v>1</v>
      </c>
      <c r="O22097">
        <v>0</v>
      </c>
    </row>
    <row r="22098" spans="1:15" x14ac:dyDescent="0.3">
      <c r="A22098" t="s">
        <v>434</v>
      </c>
      <c r="B22098" t="s">
        <v>435</v>
      </c>
      <c r="C22098">
        <v>39144</v>
      </c>
      <c r="D22098" t="s">
        <v>436</v>
      </c>
      <c r="E22098" t="s">
        <v>373</v>
      </c>
      <c r="F22098" t="s">
        <v>379</v>
      </c>
      <c r="G22098" t="s">
        <v>373</v>
      </c>
      <c r="H22098" t="s">
        <v>438</v>
      </c>
      <c r="I22098">
        <v>1545681</v>
      </c>
      <c r="J22098" t="s">
        <v>23</v>
      </c>
      <c r="K22098">
        <v>1039311</v>
      </c>
      <c r="L22098">
        <v>13</v>
      </c>
      <c r="M22098">
        <v>1</v>
      </c>
      <c r="N22098">
        <v>1</v>
      </c>
      <c r="O22098">
        <v>1</v>
      </c>
    </row>
    <row r="22099" spans="1:15" x14ac:dyDescent="0.3">
      <c r="A22099" t="s">
        <v>1199</v>
      </c>
      <c r="B22099" t="s">
        <v>1200</v>
      </c>
      <c r="C22099">
        <v>39493</v>
      </c>
      <c r="D22099" t="s">
        <v>1201</v>
      </c>
      <c r="E22099" t="s">
        <v>373</v>
      </c>
      <c r="F22099" t="s">
        <v>379</v>
      </c>
      <c r="G22099" t="s">
        <v>373</v>
      </c>
      <c r="H22099" t="s">
        <v>1202</v>
      </c>
      <c r="I22099">
        <v>409750</v>
      </c>
      <c r="J22099" t="s">
        <v>23</v>
      </c>
      <c r="K22099">
        <v>0</v>
      </c>
      <c r="L22099">
        <v>6</v>
      </c>
      <c r="M22099">
        <v>0</v>
      </c>
      <c r="N22099">
        <v>1</v>
      </c>
      <c r="O22099">
        <v>0</v>
      </c>
    </row>
    <row r="22100" spans="1:15" x14ac:dyDescent="0.3">
      <c r="A22100" t="s">
        <v>8860</v>
      </c>
      <c r="B22100" t="s">
        <v>8861</v>
      </c>
      <c r="C22100">
        <v>38786</v>
      </c>
      <c r="D22100" t="s">
        <v>8862</v>
      </c>
      <c r="E22100" t="s">
        <v>594</v>
      </c>
      <c r="F22100" t="s">
        <v>379</v>
      </c>
      <c r="G22100" t="s">
        <v>146</v>
      </c>
      <c r="H22100" t="s">
        <v>8864</v>
      </c>
      <c r="I22100">
        <v>2659521</v>
      </c>
      <c r="J22100" t="s">
        <v>23</v>
      </c>
      <c r="K22100">
        <v>1994887</v>
      </c>
      <c r="L22100">
        <v>11</v>
      </c>
      <c r="M22100">
        <v>1</v>
      </c>
      <c r="N22100">
        <v>0</v>
      </c>
      <c r="O22100">
        <v>0</v>
      </c>
    </row>
    <row r="22101" spans="1:15" x14ac:dyDescent="0.3">
      <c r="A22101" t="s">
        <v>434</v>
      </c>
      <c r="B22101" t="s">
        <v>9155</v>
      </c>
      <c r="C22101">
        <v>38867</v>
      </c>
      <c r="D22101" t="s">
        <v>436</v>
      </c>
      <c r="E22101" t="s">
        <v>373</v>
      </c>
      <c r="F22101" t="s">
        <v>379</v>
      </c>
      <c r="G22101" t="s">
        <v>373</v>
      </c>
      <c r="H22101" t="s">
        <v>9156</v>
      </c>
      <c r="I22101">
        <v>477275</v>
      </c>
      <c r="J22101" t="s">
        <v>23</v>
      </c>
      <c r="K22101">
        <v>426949</v>
      </c>
      <c r="L22101">
        <v>12</v>
      </c>
      <c r="M22101">
        <v>0</v>
      </c>
      <c r="N22101">
        <v>0</v>
      </c>
      <c r="O22101">
        <v>0</v>
      </c>
    </row>
    <row r="22102" spans="1:15" x14ac:dyDescent="0.3">
      <c r="A22102" t="s">
        <v>7955</v>
      </c>
      <c r="B22102" t="s">
        <v>9197</v>
      </c>
      <c r="C22102">
        <v>38890</v>
      </c>
      <c r="D22102" t="s">
        <v>7957</v>
      </c>
      <c r="E22102" t="s">
        <v>373</v>
      </c>
      <c r="F22102" t="s">
        <v>379</v>
      </c>
      <c r="G22102" t="s">
        <v>373</v>
      </c>
      <c r="H22102" t="s">
        <v>9199</v>
      </c>
      <c r="I22102">
        <v>1499767</v>
      </c>
      <c r="J22102" t="s">
        <v>23</v>
      </c>
      <c r="K22102">
        <v>1689767</v>
      </c>
      <c r="L22102">
        <v>13</v>
      </c>
      <c r="M22102">
        <v>1</v>
      </c>
      <c r="N22102">
        <v>0</v>
      </c>
      <c r="O22102">
        <v>0</v>
      </c>
    </row>
    <row r="22103" spans="1:15" x14ac:dyDescent="0.3">
      <c r="A22103" t="s">
        <v>6670</v>
      </c>
      <c r="B22103" t="s">
        <v>9690</v>
      </c>
      <c r="C22103">
        <v>39055</v>
      </c>
      <c r="D22103" t="s">
        <v>6672</v>
      </c>
      <c r="E22103" t="s">
        <v>373</v>
      </c>
      <c r="F22103" t="s">
        <v>379</v>
      </c>
      <c r="G22103" t="s">
        <v>373</v>
      </c>
      <c r="H22103" t="s">
        <v>9692</v>
      </c>
      <c r="I22103">
        <v>97600</v>
      </c>
      <c r="J22103" t="s">
        <v>23</v>
      </c>
      <c r="K22103">
        <v>115000</v>
      </c>
      <c r="L22103">
        <v>4</v>
      </c>
      <c r="M22103">
        <v>1</v>
      </c>
      <c r="N22103">
        <v>0</v>
      </c>
      <c r="O22103">
        <v>0</v>
      </c>
    </row>
    <row r="22104" spans="1:15" x14ac:dyDescent="0.3">
      <c r="A22104" t="s">
        <v>6667</v>
      </c>
      <c r="B22104" t="s">
        <v>10051</v>
      </c>
      <c r="C22104">
        <v>39195</v>
      </c>
      <c r="D22104" t="s">
        <v>444</v>
      </c>
      <c r="E22104" t="s">
        <v>373</v>
      </c>
      <c r="F22104" t="s">
        <v>379</v>
      </c>
      <c r="G22104" t="s">
        <v>373</v>
      </c>
      <c r="H22104" t="s">
        <v>10052</v>
      </c>
      <c r="I22104">
        <v>2349590</v>
      </c>
      <c r="J22104" t="s">
        <v>23</v>
      </c>
      <c r="K22104">
        <v>2193622</v>
      </c>
      <c r="L22104">
        <v>21</v>
      </c>
      <c r="M22104">
        <v>1</v>
      </c>
      <c r="N22104">
        <v>0</v>
      </c>
      <c r="O22104">
        <v>0</v>
      </c>
    </row>
    <row r="22105" spans="1:15" x14ac:dyDescent="0.3">
      <c r="A22105" t="s">
        <v>7955</v>
      </c>
      <c r="B22105" t="s">
        <v>11672</v>
      </c>
      <c r="C22105">
        <v>39797</v>
      </c>
      <c r="D22105" t="s">
        <v>7957</v>
      </c>
      <c r="E22105" t="s">
        <v>373</v>
      </c>
      <c r="F22105" t="s">
        <v>379</v>
      </c>
      <c r="G22105" t="s">
        <v>373</v>
      </c>
      <c r="H22105" t="s">
        <v>11673</v>
      </c>
      <c r="I22105">
        <v>592900</v>
      </c>
      <c r="J22105" t="s">
        <v>23</v>
      </c>
      <c r="K22105">
        <v>0</v>
      </c>
      <c r="L22105">
        <v>7</v>
      </c>
      <c r="M22105">
        <v>0</v>
      </c>
      <c r="N22105">
        <v>0</v>
      </c>
      <c r="O22105">
        <v>0</v>
      </c>
    </row>
    <row r="22106" spans="1:15" x14ac:dyDescent="0.3">
      <c r="A22106" t="s">
        <v>5088</v>
      </c>
      <c r="B22106" t="s">
        <v>11707</v>
      </c>
      <c r="C22106">
        <v>39822</v>
      </c>
      <c r="D22106" t="s">
        <v>443</v>
      </c>
      <c r="E22106" t="s">
        <v>373</v>
      </c>
      <c r="F22106" t="s">
        <v>379</v>
      </c>
      <c r="G22106" t="s">
        <v>373</v>
      </c>
      <c r="H22106" t="s">
        <v>11708</v>
      </c>
      <c r="I22106">
        <v>1938469</v>
      </c>
      <c r="J22106" t="s">
        <v>23</v>
      </c>
      <c r="K22106">
        <v>1938470</v>
      </c>
      <c r="L22106">
        <v>28</v>
      </c>
      <c r="M22106">
        <v>1</v>
      </c>
      <c r="N22106">
        <v>0</v>
      </c>
      <c r="O22106">
        <v>0</v>
      </c>
    </row>
    <row r="22107" spans="1:15" x14ac:dyDescent="0.3">
      <c r="A22107" t="s">
        <v>6667</v>
      </c>
      <c r="B22107" t="s">
        <v>12066</v>
      </c>
      <c r="C22107">
        <v>39906</v>
      </c>
      <c r="D22107" t="s">
        <v>444</v>
      </c>
      <c r="E22107" t="s">
        <v>373</v>
      </c>
      <c r="F22107" t="s">
        <v>379</v>
      </c>
      <c r="G22107" t="s">
        <v>373</v>
      </c>
      <c r="H22107" t="s">
        <v>12067</v>
      </c>
      <c r="I22107">
        <v>447728</v>
      </c>
      <c r="J22107" t="s">
        <v>23</v>
      </c>
      <c r="K22107">
        <v>431363</v>
      </c>
      <c r="L22107">
        <v>5</v>
      </c>
      <c r="M22107">
        <v>1</v>
      </c>
      <c r="N22107">
        <v>0</v>
      </c>
      <c r="O22107">
        <v>0</v>
      </c>
    </row>
    <row r="22108" spans="1:15" x14ac:dyDescent="0.3">
      <c r="A22108" t="s">
        <v>1080</v>
      </c>
      <c r="B22108" t="s">
        <v>12466</v>
      </c>
      <c r="C22108">
        <v>40015</v>
      </c>
      <c r="D22108" t="s">
        <v>1082</v>
      </c>
      <c r="E22108" t="s">
        <v>860</v>
      </c>
      <c r="F22108" t="s">
        <v>379</v>
      </c>
      <c r="G22108" t="s">
        <v>146</v>
      </c>
      <c r="H22108" t="s">
        <v>9147</v>
      </c>
      <c r="I22108">
        <v>742382</v>
      </c>
      <c r="J22108" t="s">
        <v>23</v>
      </c>
      <c r="K22108">
        <v>668311</v>
      </c>
      <c r="L22108">
        <v>8</v>
      </c>
      <c r="M22108">
        <v>1</v>
      </c>
      <c r="N22108">
        <v>0</v>
      </c>
      <c r="O22108">
        <v>0</v>
      </c>
    </row>
    <row r="22109" spans="1:15" x14ac:dyDescent="0.3">
      <c r="A22109" t="s">
        <v>10782</v>
      </c>
      <c r="B22109" t="s">
        <v>12975</v>
      </c>
      <c r="C22109">
        <v>40203</v>
      </c>
      <c r="D22109" t="s">
        <v>10784</v>
      </c>
      <c r="E22109" t="s">
        <v>146</v>
      </c>
      <c r="F22109" t="s">
        <v>379</v>
      </c>
      <c r="G22109" t="s">
        <v>146</v>
      </c>
      <c r="H22109" t="s">
        <v>12976</v>
      </c>
      <c r="I22109">
        <v>711347</v>
      </c>
      <c r="J22109" t="s">
        <v>23</v>
      </c>
      <c r="K22109">
        <v>299247</v>
      </c>
      <c r="L22109">
        <v>7</v>
      </c>
      <c r="M22109">
        <v>1</v>
      </c>
      <c r="N22109">
        <v>0</v>
      </c>
      <c r="O22109">
        <v>0</v>
      </c>
    </row>
    <row r="22110" spans="1:15" x14ac:dyDescent="0.3">
      <c r="A22110" t="s">
        <v>8860</v>
      </c>
      <c r="B22110" t="s">
        <v>13153</v>
      </c>
      <c r="C22110">
        <v>40276</v>
      </c>
      <c r="D22110" t="s">
        <v>8862</v>
      </c>
      <c r="E22110" t="s">
        <v>594</v>
      </c>
      <c r="F22110" t="s">
        <v>379</v>
      </c>
      <c r="G22110" t="s">
        <v>146</v>
      </c>
      <c r="H22110" t="s">
        <v>13154</v>
      </c>
      <c r="I22110">
        <v>3058415</v>
      </c>
      <c r="J22110" t="s">
        <v>23</v>
      </c>
      <c r="K22110">
        <v>2853024</v>
      </c>
      <c r="L22110">
        <v>9</v>
      </c>
      <c r="M22110">
        <v>1</v>
      </c>
      <c r="N22110">
        <v>0</v>
      </c>
      <c r="O22110">
        <v>0</v>
      </c>
    </row>
    <row r="22111" spans="1:15" x14ac:dyDescent="0.3">
      <c r="A22111" t="s">
        <v>8860</v>
      </c>
      <c r="B22111" t="s">
        <v>13825</v>
      </c>
      <c r="C22111">
        <v>40557</v>
      </c>
      <c r="D22111" t="s">
        <v>8862</v>
      </c>
      <c r="E22111" t="s">
        <v>594</v>
      </c>
      <c r="F22111" t="s">
        <v>379</v>
      </c>
      <c r="G22111" t="s">
        <v>146</v>
      </c>
      <c r="H22111" t="s">
        <v>13826</v>
      </c>
      <c r="I22111">
        <v>2455675</v>
      </c>
      <c r="J22111" t="s">
        <v>23</v>
      </c>
      <c r="K22111">
        <v>1744394</v>
      </c>
      <c r="L22111">
        <v>9</v>
      </c>
      <c r="M22111">
        <v>1</v>
      </c>
      <c r="N22111">
        <v>0</v>
      </c>
      <c r="O22111">
        <v>0</v>
      </c>
    </row>
    <row r="22112" spans="1:15" x14ac:dyDescent="0.3">
      <c r="A22112" t="s">
        <v>199</v>
      </c>
      <c r="B22112" t="s">
        <v>200</v>
      </c>
      <c r="C22112">
        <v>39126</v>
      </c>
      <c r="D22112" t="s">
        <v>201</v>
      </c>
      <c r="E22112" t="s">
        <v>47</v>
      </c>
      <c r="F22112" t="s">
        <v>206</v>
      </c>
      <c r="G22112" t="s">
        <v>47</v>
      </c>
      <c r="H22112" t="s">
        <v>204</v>
      </c>
      <c r="I22112">
        <v>361696</v>
      </c>
      <c r="J22112" t="s">
        <v>23</v>
      </c>
      <c r="K22112">
        <v>0</v>
      </c>
      <c r="L22112">
        <v>4</v>
      </c>
      <c r="M22112">
        <v>0</v>
      </c>
      <c r="N22112">
        <v>1</v>
      </c>
      <c r="O22112">
        <v>0</v>
      </c>
    </row>
    <row r="22113" spans="1:15" x14ac:dyDescent="0.3">
      <c r="A22113" t="s">
        <v>1006</v>
      </c>
      <c r="B22113" t="s">
        <v>1007</v>
      </c>
      <c r="C22113">
        <v>39356</v>
      </c>
      <c r="D22113" t="s">
        <v>206</v>
      </c>
      <c r="E22113" t="s">
        <v>47</v>
      </c>
      <c r="F22113" t="s">
        <v>206</v>
      </c>
      <c r="G22113" t="s">
        <v>47</v>
      </c>
      <c r="H22113" t="s">
        <v>1010</v>
      </c>
      <c r="I22113">
        <v>1862500</v>
      </c>
      <c r="J22113" t="s">
        <v>23</v>
      </c>
      <c r="K22113">
        <v>0</v>
      </c>
      <c r="L22113">
        <v>4</v>
      </c>
      <c r="M22113">
        <v>0</v>
      </c>
      <c r="N22113">
        <v>1</v>
      </c>
      <c r="O22113">
        <v>0</v>
      </c>
    </row>
    <row r="22114" spans="1:15" x14ac:dyDescent="0.3">
      <c r="A22114" t="s">
        <v>199</v>
      </c>
      <c r="B22114" t="s">
        <v>1189</v>
      </c>
      <c r="C22114">
        <v>39399</v>
      </c>
      <c r="D22114" t="s">
        <v>201</v>
      </c>
      <c r="E22114" t="s">
        <v>47</v>
      </c>
      <c r="F22114" t="s">
        <v>206</v>
      </c>
      <c r="G22114" t="s">
        <v>47</v>
      </c>
      <c r="H22114" t="s">
        <v>204</v>
      </c>
      <c r="I22114">
        <v>357142</v>
      </c>
      <c r="J22114" t="s">
        <v>23</v>
      </c>
      <c r="K22114">
        <v>370293</v>
      </c>
      <c r="L22114">
        <v>4</v>
      </c>
      <c r="M22114">
        <v>1</v>
      </c>
      <c r="N22114">
        <v>1</v>
      </c>
      <c r="O22114">
        <v>1</v>
      </c>
    </row>
    <row r="22115" spans="1:15" x14ac:dyDescent="0.3">
      <c r="A22115" t="s">
        <v>199</v>
      </c>
      <c r="B22115" t="s">
        <v>1442</v>
      </c>
      <c r="C22115">
        <v>39521</v>
      </c>
      <c r="D22115" t="s">
        <v>201</v>
      </c>
      <c r="E22115" t="s">
        <v>47</v>
      </c>
      <c r="F22115" t="s">
        <v>206</v>
      </c>
      <c r="G22115" t="s">
        <v>47</v>
      </c>
      <c r="H22115" t="s">
        <v>1443</v>
      </c>
      <c r="I22115">
        <v>398983</v>
      </c>
      <c r="J22115" t="s">
        <v>23</v>
      </c>
      <c r="K22115">
        <v>0</v>
      </c>
      <c r="L22115">
        <v>4</v>
      </c>
      <c r="M22115">
        <v>0</v>
      </c>
      <c r="N22115">
        <v>1</v>
      </c>
      <c r="O22115">
        <v>0</v>
      </c>
    </row>
    <row r="22116" spans="1:15" x14ac:dyDescent="0.3">
      <c r="A22116" t="s">
        <v>1006</v>
      </c>
      <c r="B22116" t="s">
        <v>1892</v>
      </c>
      <c r="C22116">
        <v>39758</v>
      </c>
      <c r="D22116" t="s">
        <v>206</v>
      </c>
      <c r="E22116" t="s">
        <v>47</v>
      </c>
      <c r="F22116" t="s">
        <v>206</v>
      </c>
      <c r="G22116" t="s">
        <v>47</v>
      </c>
      <c r="H22116" t="s">
        <v>1894</v>
      </c>
      <c r="I22116">
        <v>1868747</v>
      </c>
      <c r="J22116" t="s">
        <v>23</v>
      </c>
      <c r="K22116">
        <v>0</v>
      </c>
      <c r="L22116">
        <v>7</v>
      </c>
      <c r="M22116">
        <v>0</v>
      </c>
      <c r="N22116">
        <v>1</v>
      </c>
      <c r="O22116">
        <v>0</v>
      </c>
    </row>
    <row r="22117" spans="1:15" x14ac:dyDescent="0.3">
      <c r="A22117" t="s">
        <v>1006</v>
      </c>
      <c r="B22117" t="s">
        <v>2495</v>
      </c>
      <c r="C22117">
        <v>39910</v>
      </c>
      <c r="D22117" t="s">
        <v>206</v>
      </c>
      <c r="E22117" t="s">
        <v>47</v>
      </c>
      <c r="F22117" t="s">
        <v>206</v>
      </c>
      <c r="G22117" t="s">
        <v>47</v>
      </c>
      <c r="H22117" t="s">
        <v>2496</v>
      </c>
      <c r="I22117">
        <v>991837</v>
      </c>
      <c r="J22117" t="s">
        <v>616</v>
      </c>
      <c r="K22117">
        <v>0</v>
      </c>
      <c r="L22117">
        <v>8</v>
      </c>
      <c r="M22117">
        <v>0</v>
      </c>
      <c r="N22117">
        <v>1</v>
      </c>
      <c r="O22117">
        <v>0</v>
      </c>
    </row>
    <row r="22118" spans="1:15" x14ac:dyDescent="0.3">
      <c r="A22118" t="s">
        <v>1006</v>
      </c>
      <c r="B22118" t="s">
        <v>3151</v>
      </c>
      <c r="C22118">
        <v>40372</v>
      </c>
      <c r="D22118" t="s">
        <v>206</v>
      </c>
      <c r="E22118" t="s">
        <v>47</v>
      </c>
      <c r="F22118" t="s">
        <v>206</v>
      </c>
      <c r="G22118" t="s">
        <v>47</v>
      </c>
      <c r="H22118" t="s">
        <v>3152</v>
      </c>
      <c r="I22118">
        <v>415863</v>
      </c>
      <c r="J22118" t="s">
        <v>23</v>
      </c>
      <c r="K22118">
        <v>357679</v>
      </c>
      <c r="L22118">
        <v>9</v>
      </c>
      <c r="M22118">
        <v>1</v>
      </c>
      <c r="N22118">
        <v>1</v>
      </c>
      <c r="O22118">
        <v>1</v>
      </c>
    </row>
    <row r="22119" spans="1:15" x14ac:dyDescent="0.3">
      <c r="A22119" t="s">
        <v>1006</v>
      </c>
      <c r="B22119" t="s">
        <v>4973</v>
      </c>
      <c r="C22119">
        <v>41320</v>
      </c>
      <c r="D22119" t="s">
        <v>206</v>
      </c>
      <c r="E22119" t="s">
        <v>47</v>
      </c>
      <c r="F22119" t="s">
        <v>206</v>
      </c>
      <c r="G22119" t="s">
        <v>47</v>
      </c>
      <c r="H22119" t="s">
        <v>4974</v>
      </c>
      <c r="I22119">
        <v>451431</v>
      </c>
      <c r="J22119" t="s">
        <v>23</v>
      </c>
      <c r="K22119">
        <v>0</v>
      </c>
      <c r="L22119">
        <v>5</v>
      </c>
      <c r="M22119">
        <v>0</v>
      </c>
      <c r="N22119">
        <v>1</v>
      </c>
      <c r="O22119">
        <v>0</v>
      </c>
    </row>
    <row r="22120" spans="1:15" x14ac:dyDescent="0.3">
      <c r="A22120" t="s">
        <v>1006</v>
      </c>
      <c r="B22120" t="s">
        <v>7223</v>
      </c>
      <c r="C22120">
        <v>38257</v>
      </c>
      <c r="D22120" t="s">
        <v>206</v>
      </c>
      <c r="E22120" t="s">
        <v>47</v>
      </c>
      <c r="F22120" t="s">
        <v>206</v>
      </c>
      <c r="G22120" t="s">
        <v>47</v>
      </c>
      <c r="H22120" t="s">
        <v>7224</v>
      </c>
      <c r="I22120">
        <v>100000</v>
      </c>
      <c r="J22120" t="s">
        <v>23</v>
      </c>
      <c r="K22120">
        <v>0</v>
      </c>
      <c r="L22120">
        <v>1</v>
      </c>
      <c r="M22120">
        <v>0</v>
      </c>
      <c r="N22120">
        <v>0</v>
      </c>
      <c r="O22120">
        <v>0</v>
      </c>
    </row>
    <row r="22121" spans="1:15" x14ac:dyDescent="0.3">
      <c r="A22121" t="s">
        <v>1006</v>
      </c>
      <c r="B22121" t="s">
        <v>7499</v>
      </c>
      <c r="C22121">
        <v>38365</v>
      </c>
      <c r="D22121" t="s">
        <v>206</v>
      </c>
      <c r="E22121" t="s">
        <v>47</v>
      </c>
      <c r="F22121" t="s">
        <v>206</v>
      </c>
      <c r="G22121" t="s">
        <v>47</v>
      </c>
      <c r="H22121" t="s">
        <v>7500</v>
      </c>
      <c r="I22121">
        <v>66000</v>
      </c>
      <c r="J22121" t="s">
        <v>23</v>
      </c>
      <c r="K22121">
        <v>0</v>
      </c>
      <c r="L22121">
        <v>1</v>
      </c>
      <c r="M22121">
        <v>0</v>
      </c>
      <c r="N22121">
        <v>0</v>
      </c>
      <c r="O22121">
        <v>0</v>
      </c>
    </row>
    <row r="22122" spans="1:15" x14ac:dyDescent="0.3">
      <c r="A22122" t="s">
        <v>1006</v>
      </c>
      <c r="B22122" t="s">
        <v>7645</v>
      </c>
      <c r="C22122">
        <v>38390</v>
      </c>
      <c r="D22122" t="s">
        <v>206</v>
      </c>
      <c r="E22122" t="s">
        <v>47</v>
      </c>
      <c r="F22122" t="s">
        <v>206</v>
      </c>
      <c r="G22122" t="s">
        <v>47</v>
      </c>
      <c r="H22122" t="s">
        <v>7224</v>
      </c>
      <c r="I22122">
        <v>100000</v>
      </c>
      <c r="J22122" t="s">
        <v>23</v>
      </c>
      <c r="K22122">
        <v>0</v>
      </c>
      <c r="L22122">
        <v>1</v>
      </c>
      <c r="M22122">
        <v>0</v>
      </c>
      <c r="N22122">
        <v>0</v>
      </c>
      <c r="O22122">
        <v>0</v>
      </c>
    </row>
    <row r="22123" spans="1:15" x14ac:dyDescent="0.3">
      <c r="A22123" t="s">
        <v>1006</v>
      </c>
      <c r="B22123" t="s">
        <v>8371</v>
      </c>
      <c r="C22123">
        <v>38624</v>
      </c>
      <c r="D22123" t="s">
        <v>206</v>
      </c>
      <c r="E22123" t="s">
        <v>47</v>
      </c>
      <c r="F22123" t="s">
        <v>206</v>
      </c>
      <c r="G22123" t="s">
        <v>47</v>
      </c>
      <c r="H22123" t="s">
        <v>7224</v>
      </c>
      <c r="I22123">
        <v>200000</v>
      </c>
      <c r="J22123" t="s">
        <v>23</v>
      </c>
      <c r="K22123">
        <v>200000</v>
      </c>
      <c r="L22123">
        <v>2</v>
      </c>
      <c r="M22123">
        <v>0</v>
      </c>
      <c r="N22123">
        <v>0</v>
      </c>
      <c r="O22123">
        <v>0</v>
      </c>
    </row>
    <row r="22124" spans="1:15" x14ac:dyDescent="0.3">
      <c r="A22124" t="s">
        <v>1006</v>
      </c>
      <c r="B22124" t="s">
        <v>8790</v>
      </c>
      <c r="C22124">
        <v>38771</v>
      </c>
      <c r="D22124" t="s">
        <v>206</v>
      </c>
      <c r="E22124" t="s">
        <v>47</v>
      </c>
      <c r="F22124" t="s">
        <v>206</v>
      </c>
      <c r="G22124" t="s">
        <v>47</v>
      </c>
      <c r="H22124" t="s">
        <v>8791</v>
      </c>
      <c r="I22124">
        <v>30000</v>
      </c>
      <c r="J22124" t="s">
        <v>23</v>
      </c>
      <c r="K22124">
        <v>0</v>
      </c>
      <c r="L22124">
        <v>1</v>
      </c>
      <c r="M22124">
        <v>0</v>
      </c>
      <c r="N22124">
        <v>0</v>
      </c>
      <c r="O22124">
        <v>0</v>
      </c>
    </row>
    <row r="22125" spans="1:15" x14ac:dyDescent="0.3">
      <c r="A22125" t="s">
        <v>1006</v>
      </c>
      <c r="B22125" t="s">
        <v>8955</v>
      </c>
      <c r="C22125">
        <v>38817</v>
      </c>
      <c r="D22125" t="s">
        <v>206</v>
      </c>
      <c r="E22125" t="s">
        <v>47</v>
      </c>
      <c r="F22125" t="s">
        <v>206</v>
      </c>
      <c r="G22125" t="s">
        <v>47</v>
      </c>
      <c r="H22125" t="s">
        <v>8956</v>
      </c>
      <c r="I22125">
        <v>558750</v>
      </c>
      <c r="J22125" t="s">
        <v>23</v>
      </c>
      <c r="K22125">
        <v>0</v>
      </c>
      <c r="L22125">
        <v>2</v>
      </c>
      <c r="M22125">
        <v>0</v>
      </c>
      <c r="N22125">
        <v>0</v>
      </c>
      <c r="O22125">
        <v>0</v>
      </c>
    </row>
    <row r="22126" spans="1:15" x14ac:dyDescent="0.3">
      <c r="A22126" t="s">
        <v>199</v>
      </c>
      <c r="B22126" t="s">
        <v>9093</v>
      </c>
      <c r="C22126">
        <v>38860</v>
      </c>
      <c r="D22126" t="s">
        <v>201</v>
      </c>
      <c r="E22126" t="s">
        <v>47</v>
      </c>
      <c r="F22126" t="s">
        <v>206</v>
      </c>
      <c r="G22126" t="s">
        <v>47</v>
      </c>
      <c r="H22126" t="s">
        <v>9094</v>
      </c>
      <c r="I22126">
        <v>653968</v>
      </c>
      <c r="J22126" t="s">
        <v>23</v>
      </c>
      <c r="K22126">
        <v>0</v>
      </c>
      <c r="L22126">
        <v>2</v>
      </c>
      <c r="M22126">
        <v>0</v>
      </c>
      <c r="N22126">
        <v>1</v>
      </c>
      <c r="O22126">
        <v>0</v>
      </c>
    </row>
    <row r="22127" spans="1:15" x14ac:dyDescent="0.3">
      <c r="A22127" t="s">
        <v>1006</v>
      </c>
      <c r="B22127" t="s">
        <v>9451</v>
      </c>
      <c r="C22127">
        <v>38979</v>
      </c>
      <c r="D22127" t="s">
        <v>206</v>
      </c>
      <c r="E22127" t="s">
        <v>47</v>
      </c>
      <c r="F22127" t="s">
        <v>206</v>
      </c>
      <c r="G22127" t="s">
        <v>47</v>
      </c>
      <c r="H22127" t="s">
        <v>9452</v>
      </c>
      <c r="I22127">
        <v>409750</v>
      </c>
      <c r="J22127" t="s">
        <v>23</v>
      </c>
      <c r="K22127">
        <v>0</v>
      </c>
      <c r="L22127">
        <v>3</v>
      </c>
      <c r="M22127">
        <v>0</v>
      </c>
      <c r="N22127">
        <v>1</v>
      </c>
      <c r="O22127">
        <v>0</v>
      </c>
    </row>
    <row r="22128" spans="1:15" x14ac:dyDescent="0.3">
      <c r="A22128" t="s">
        <v>1006</v>
      </c>
      <c r="B22128" t="s">
        <v>10086</v>
      </c>
      <c r="C22128">
        <v>39209</v>
      </c>
      <c r="D22128" t="s">
        <v>206</v>
      </c>
      <c r="E22128" t="s">
        <v>47</v>
      </c>
      <c r="F22128" t="s">
        <v>206</v>
      </c>
      <c r="G22128" t="s">
        <v>47</v>
      </c>
      <c r="H22128" t="s">
        <v>10087</v>
      </c>
      <c r="I22128">
        <v>558750</v>
      </c>
      <c r="J22128" t="s">
        <v>23</v>
      </c>
      <c r="K22128">
        <v>0</v>
      </c>
      <c r="L22128">
        <v>4</v>
      </c>
      <c r="M22128">
        <v>0</v>
      </c>
      <c r="N22128">
        <v>0</v>
      </c>
      <c r="O22128">
        <v>0</v>
      </c>
    </row>
    <row r="22129" spans="1:15" x14ac:dyDescent="0.3">
      <c r="A22129" t="s">
        <v>1006</v>
      </c>
      <c r="B22129" t="s">
        <v>10580</v>
      </c>
      <c r="C22129">
        <v>39372</v>
      </c>
      <c r="D22129" t="s">
        <v>206</v>
      </c>
      <c r="E22129" t="s">
        <v>47</v>
      </c>
      <c r="F22129" t="s">
        <v>206</v>
      </c>
      <c r="G22129" t="s">
        <v>47</v>
      </c>
      <c r="H22129" t="s">
        <v>1894</v>
      </c>
      <c r="I22129">
        <v>236028</v>
      </c>
      <c r="J22129" t="s">
        <v>23</v>
      </c>
      <c r="K22129">
        <v>0</v>
      </c>
      <c r="L22129">
        <v>1</v>
      </c>
      <c r="M22129">
        <v>0</v>
      </c>
      <c r="N22129">
        <v>0</v>
      </c>
      <c r="O22129">
        <v>0</v>
      </c>
    </row>
    <row r="22130" spans="1:15" x14ac:dyDescent="0.3">
      <c r="A22130" t="s">
        <v>1006</v>
      </c>
      <c r="B22130" t="s">
        <v>11603</v>
      </c>
      <c r="C22130">
        <v>39771</v>
      </c>
      <c r="D22130" t="s">
        <v>206</v>
      </c>
      <c r="E22130" t="s">
        <v>47</v>
      </c>
      <c r="F22130" t="s">
        <v>206</v>
      </c>
      <c r="G22130" t="s">
        <v>47</v>
      </c>
      <c r="H22130" t="s">
        <v>11604</v>
      </c>
      <c r="I22130">
        <v>150000</v>
      </c>
      <c r="J22130" t="s">
        <v>23</v>
      </c>
      <c r="K22130">
        <v>0</v>
      </c>
      <c r="L22130">
        <v>2</v>
      </c>
      <c r="M22130">
        <v>0</v>
      </c>
      <c r="N22130">
        <v>0</v>
      </c>
      <c r="O22130">
        <v>0</v>
      </c>
    </row>
    <row r="22131" spans="1:15" x14ac:dyDescent="0.3">
      <c r="A22131" t="s">
        <v>1006</v>
      </c>
      <c r="B22131" t="s">
        <v>13131</v>
      </c>
      <c r="C22131">
        <v>40262</v>
      </c>
      <c r="D22131" t="s">
        <v>206</v>
      </c>
      <c r="E22131" t="s">
        <v>47</v>
      </c>
      <c r="F22131" t="s">
        <v>206</v>
      </c>
      <c r="G22131" t="s">
        <v>47</v>
      </c>
      <c r="H22131" t="s">
        <v>13132</v>
      </c>
      <c r="I22131">
        <v>112125</v>
      </c>
      <c r="J22131" t="s">
        <v>23</v>
      </c>
      <c r="K22131">
        <v>0</v>
      </c>
      <c r="L22131">
        <v>3</v>
      </c>
      <c r="M22131">
        <v>0</v>
      </c>
      <c r="N22131">
        <v>0</v>
      </c>
      <c r="O22131">
        <v>0</v>
      </c>
    </row>
    <row r="22132" spans="1:15" x14ac:dyDescent="0.3">
      <c r="A22132" t="s">
        <v>1006</v>
      </c>
      <c r="B22132" t="s">
        <v>14109</v>
      </c>
      <c r="C22132">
        <v>40645</v>
      </c>
      <c r="D22132" t="s">
        <v>206</v>
      </c>
      <c r="E22132" t="s">
        <v>47</v>
      </c>
      <c r="F22132" t="s">
        <v>206</v>
      </c>
      <c r="G22132" t="s">
        <v>47</v>
      </c>
      <c r="H22132" t="s">
        <v>14110</v>
      </c>
      <c r="I22132">
        <v>737942</v>
      </c>
      <c r="J22132" t="s">
        <v>23</v>
      </c>
      <c r="K22132">
        <v>0</v>
      </c>
      <c r="L22132">
        <v>2</v>
      </c>
      <c r="M22132">
        <v>0</v>
      </c>
      <c r="N22132">
        <v>1</v>
      </c>
      <c r="O22132">
        <v>0</v>
      </c>
    </row>
    <row r="22133" spans="1:15" x14ac:dyDescent="0.3">
      <c r="A22133" t="s">
        <v>1006</v>
      </c>
      <c r="B22133" t="s">
        <v>14206</v>
      </c>
      <c r="C22133">
        <v>40702</v>
      </c>
      <c r="D22133" t="s">
        <v>206</v>
      </c>
      <c r="E22133" t="s">
        <v>47</v>
      </c>
      <c r="F22133" t="s">
        <v>206</v>
      </c>
      <c r="G22133" t="s">
        <v>47</v>
      </c>
      <c r="H22133" t="s">
        <v>14207</v>
      </c>
      <c r="I22133">
        <v>112125</v>
      </c>
      <c r="J22133" t="s">
        <v>23</v>
      </c>
      <c r="K22133">
        <v>0</v>
      </c>
      <c r="L22133">
        <v>2</v>
      </c>
      <c r="M22133">
        <v>0</v>
      </c>
      <c r="N22133">
        <v>0</v>
      </c>
      <c r="O22133">
        <v>0</v>
      </c>
    </row>
    <row r="22134" spans="1:15" x14ac:dyDescent="0.3">
      <c r="A22134" t="s">
        <v>1006</v>
      </c>
      <c r="B22134" t="s">
        <v>15135</v>
      </c>
      <c r="C22134">
        <v>41018</v>
      </c>
      <c r="D22134" t="s">
        <v>206</v>
      </c>
      <c r="E22134" t="s">
        <v>47</v>
      </c>
      <c r="F22134" t="s">
        <v>206</v>
      </c>
      <c r="G22134" t="s">
        <v>47</v>
      </c>
      <c r="H22134" t="s">
        <v>14110</v>
      </c>
      <c r="I22134">
        <v>345499</v>
      </c>
      <c r="J22134" t="s">
        <v>23</v>
      </c>
      <c r="K22134">
        <v>309918</v>
      </c>
      <c r="L22134">
        <v>2</v>
      </c>
      <c r="M22134">
        <v>1</v>
      </c>
      <c r="N22134">
        <v>1</v>
      </c>
      <c r="O22134">
        <v>1</v>
      </c>
    </row>
    <row r="22135" spans="1:15" x14ac:dyDescent="0.3">
      <c r="A22135" t="s">
        <v>580</v>
      </c>
      <c r="B22135" t="s">
        <v>5250</v>
      </c>
      <c r="C22135">
        <v>41452</v>
      </c>
      <c r="D22135" t="s">
        <v>296</v>
      </c>
      <c r="E22135" t="s">
        <v>21</v>
      </c>
      <c r="F22135" t="s">
        <v>5251</v>
      </c>
      <c r="G22135" t="s">
        <v>21</v>
      </c>
      <c r="H22135" t="s">
        <v>5252</v>
      </c>
      <c r="I22135">
        <v>421701</v>
      </c>
      <c r="J22135" t="s">
        <v>23</v>
      </c>
      <c r="K22135">
        <v>0</v>
      </c>
      <c r="L22135">
        <v>4</v>
      </c>
      <c r="M22135">
        <v>0</v>
      </c>
      <c r="N22135">
        <v>1</v>
      </c>
      <c r="O22135">
        <v>0</v>
      </c>
    </row>
    <row r="22136" spans="1:15" x14ac:dyDescent="0.3">
      <c r="A22136" t="s">
        <v>580</v>
      </c>
      <c r="B22136" t="s">
        <v>5477</v>
      </c>
      <c r="C22136">
        <v>41583</v>
      </c>
      <c r="D22136" t="s">
        <v>296</v>
      </c>
      <c r="E22136" t="s">
        <v>21</v>
      </c>
      <c r="F22136" t="s">
        <v>5251</v>
      </c>
      <c r="G22136" t="s">
        <v>21</v>
      </c>
      <c r="H22136" t="s">
        <v>5478</v>
      </c>
      <c r="I22136">
        <v>2201021</v>
      </c>
      <c r="J22136" t="s">
        <v>23</v>
      </c>
      <c r="K22136">
        <v>793139</v>
      </c>
      <c r="L22136">
        <v>5</v>
      </c>
      <c r="M22136">
        <v>1</v>
      </c>
      <c r="N22136">
        <v>1</v>
      </c>
      <c r="O22136">
        <v>1</v>
      </c>
    </row>
    <row r="22137" spans="1:15" x14ac:dyDescent="0.3">
      <c r="A22137" t="s">
        <v>580</v>
      </c>
      <c r="B22137" t="s">
        <v>5755</v>
      </c>
      <c r="C22137">
        <v>41698</v>
      </c>
      <c r="D22137" t="s">
        <v>296</v>
      </c>
      <c r="E22137" t="s">
        <v>21</v>
      </c>
      <c r="F22137" t="s">
        <v>5251</v>
      </c>
      <c r="G22137" t="s">
        <v>21</v>
      </c>
      <c r="H22137" t="s">
        <v>5756</v>
      </c>
      <c r="I22137">
        <v>405725</v>
      </c>
      <c r="J22137" t="s">
        <v>23</v>
      </c>
      <c r="K22137">
        <v>0</v>
      </c>
      <c r="L22137">
        <v>4</v>
      </c>
      <c r="M22137">
        <v>0</v>
      </c>
      <c r="N22137">
        <v>1</v>
      </c>
      <c r="O22137">
        <v>0</v>
      </c>
    </row>
    <row r="22138" spans="1:15" x14ac:dyDescent="0.3">
      <c r="A22138" t="s">
        <v>580</v>
      </c>
      <c r="B22138" t="s">
        <v>6280</v>
      </c>
      <c r="C22138">
        <v>41928</v>
      </c>
      <c r="D22138" t="s">
        <v>296</v>
      </c>
      <c r="E22138" t="s">
        <v>21</v>
      </c>
      <c r="F22138" t="s">
        <v>5251</v>
      </c>
      <c r="G22138" t="s">
        <v>21</v>
      </c>
      <c r="H22138" t="s">
        <v>6281</v>
      </c>
      <c r="I22138">
        <v>419375</v>
      </c>
      <c r="J22138" t="s">
        <v>23</v>
      </c>
      <c r="K22138">
        <v>0</v>
      </c>
      <c r="L22138">
        <v>3</v>
      </c>
      <c r="M22138">
        <v>0</v>
      </c>
      <c r="N22138">
        <v>1</v>
      </c>
      <c r="O22138">
        <v>0</v>
      </c>
    </row>
    <row r="22139" spans="1:15" x14ac:dyDescent="0.3">
      <c r="A22139" t="s">
        <v>580</v>
      </c>
      <c r="B22139" t="s">
        <v>6307</v>
      </c>
      <c r="C22139">
        <v>41940</v>
      </c>
      <c r="D22139" t="s">
        <v>296</v>
      </c>
      <c r="E22139" t="s">
        <v>21</v>
      </c>
      <c r="F22139" t="s">
        <v>5251</v>
      </c>
      <c r="G22139" t="s">
        <v>21</v>
      </c>
      <c r="H22139" t="s">
        <v>5756</v>
      </c>
      <c r="I22139">
        <v>405725</v>
      </c>
      <c r="J22139" t="s">
        <v>23</v>
      </c>
      <c r="K22139">
        <v>0</v>
      </c>
      <c r="L22139">
        <v>4</v>
      </c>
      <c r="M22139">
        <v>0</v>
      </c>
      <c r="N22139">
        <v>1</v>
      </c>
      <c r="O22139">
        <v>0</v>
      </c>
    </row>
    <row r="22140" spans="1:15" x14ac:dyDescent="0.3">
      <c r="A22140" t="s">
        <v>1021</v>
      </c>
      <c r="B22140" t="s">
        <v>1268</v>
      </c>
      <c r="C22140">
        <v>39477</v>
      </c>
      <c r="D22140" t="s">
        <v>53</v>
      </c>
      <c r="E22140" t="s">
        <v>55</v>
      </c>
      <c r="F22140" t="s">
        <v>1270</v>
      </c>
      <c r="G22140" t="s">
        <v>120</v>
      </c>
      <c r="H22140" t="s">
        <v>1269</v>
      </c>
      <c r="I22140">
        <v>1720787</v>
      </c>
      <c r="J22140" t="s">
        <v>23</v>
      </c>
      <c r="K22140">
        <v>0</v>
      </c>
      <c r="L22140">
        <v>5</v>
      </c>
      <c r="M22140">
        <v>0</v>
      </c>
      <c r="N22140">
        <v>1</v>
      </c>
      <c r="O22140">
        <v>0</v>
      </c>
    </row>
    <row r="22141" spans="1:15" x14ac:dyDescent="0.3">
      <c r="A22141" t="s">
        <v>1311</v>
      </c>
      <c r="B22141" t="s">
        <v>1312</v>
      </c>
      <c r="C22141">
        <v>39485</v>
      </c>
      <c r="D22141" t="s">
        <v>1258</v>
      </c>
      <c r="E22141" t="s">
        <v>55</v>
      </c>
      <c r="F22141" t="s">
        <v>1318</v>
      </c>
      <c r="G22141" t="s">
        <v>1315</v>
      </c>
      <c r="H22141" t="s">
        <v>1313</v>
      </c>
      <c r="I22141">
        <v>2974824</v>
      </c>
      <c r="J22141" t="s">
        <v>23</v>
      </c>
      <c r="K22141">
        <v>0</v>
      </c>
      <c r="L22141">
        <v>9</v>
      </c>
      <c r="M22141">
        <v>0</v>
      </c>
      <c r="N22141">
        <v>1</v>
      </c>
      <c r="O22141">
        <v>0</v>
      </c>
    </row>
    <row r="22142" spans="1:15" x14ac:dyDescent="0.3">
      <c r="A22142" t="s">
        <v>950</v>
      </c>
      <c r="B22142" t="s">
        <v>7271</v>
      </c>
      <c r="C22142">
        <v>38260</v>
      </c>
      <c r="D22142" t="s">
        <v>517</v>
      </c>
      <c r="E22142" t="s">
        <v>57</v>
      </c>
      <c r="F22142" t="s">
        <v>7273</v>
      </c>
      <c r="G22142" t="s">
        <v>57</v>
      </c>
      <c r="H22142" t="s">
        <v>7272</v>
      </c>
      <c r="I22142">
        <v>392698</v>
      </c>
      <c r="J22142" t="s">
        <v>23</v>
      </c>
      <c r="K22142">
        <v>0</v>
      </c>
      <c r="L22142">
        <v>5</v>
      </c>
      <c r="M22142">
        <v>0</v>
      </c>
      <c r="N22142">
        <v>1</v>
      </c>
      <c r="O22142">
        <v>0</v>
      </c>
    </row>
    <row r="22143" spans="1:15" x14ac:dyDescent="0.3">
      <c r="A22143" t="s">
        <v>12363</v>
      </c>
      <c r="B22143" t="s">
        <v>12364</v>
      </c>
      <c r="C22143">
        <v>40196</v>
      </c>
      <c r="D22143" t="s">
        <v>7273</v>
      </c>
      <c r="E22143" t="s">
        <v>57</v>
      </c>
      <c r="F22143" t="s">
        <v>7273</v>
      </c>
      <c r="G22143" t="s">
        <v>57</v>
      </c>
      <c r="H22143" t="s">
        <v>12365</v>
      </c>
      <c r="I22143">
        <v>9000</v>
      </c>
      <c r="J22143" t="s">
        <v>23</v>
      </c>
      <c r="K22143">
        <v>0</v>
      </c>
      <c r="L22143">
        <v>1</v>
      </c>
      <c r="M22143">
        <v>0</v>
      </c>
      <c r="N22143">
        <v>0</v>
      </c>
      <c r="O22143">
        <v>0</v>
      </c>
    </row>
    <row r="22144" spans="1:15" x14ac:dyDescent="0.3">
      <c r="A22144" t="s">
        <v>12043</v>
      </c>
      <c r="B22144" t="s">
        <v>12044</v>
      </c>
      <c r="C22144">
        <v>39905</v>
      </c>
      <c r="D22144" t="s">
        <v>12045</v>
      </c>
      <c r="E22144" t="s">
        <v>510</v>
      </c>
      <c r="F22144" t="s">
        <v>12045</v>
      </c>
      <c r="G22144" t="s">
        <v>510</v>
      </c>
      <c r="H22144" t="s">
        <v>12046</v>
      </c>
      <c r="I22144">
        <v>150163</v>
      </c>
      <c r="J22144" t="s">
        <v>23</v>
      </c>
      <c r="K22144">
        <v>126964</v>
      </c>
      <c r="L22144">
        <v>2</v>
      </c>
      <c r="M22144">
        <v>1</v>
      </c>
      <c r="N22144">
        <v>1</v>
      </c>
      <c r="O22144">
        <v>1</v>
      </c>
    </row>
    <row r="22145" spans="1:15" x14ac:dyDescent="0.3">
      <c r="A22145" t="s">
        <v>70</v>
      </c>
      <c r="B22145" t="s">
        <v>5583</v>
      </c>
      <c r="C22145">
        <v>41676</v>
      </c>
      <c r="D22145" t="s">
        <v>72</v>
      </c>
      <c r="E22145" t="s">
        <v>47</v>
      </c>
      <c r="F22145" t="s">
        <v>5593</v>
      </c>
      <c r="G22145" t="s">
        <v>5586</v>
      </c>
      <c r="H22145" t="s">
        <v>5584</v>
      </c>
      <c r="I22145">
        <v>4195695</v>
      </c>
      <c r="J22145" t="s">
        <v>23</v>
      </c>
      <c r="K22145">
        <v>1610447</v>
      </c>
      <c r="L22145">
        <v>16</v>
      </c>
      <c r="M22145">
        <v>1</v>
      </c>
      <c r="N22145">
        <v>1</v>
      </c>
      <c r="O22145">
        <v>1</v>
      </c>
    </row>
    <row r="22146" spans="1:15" x14ac:dyDescent="0.3">
      <c r="A22146" t="s">
        <v>114</v>
      </c>
      <c r="B22146" t="s">
        <v>115</v>
      </c>
      <c r="C22146">
        <v>39128</v>
      </c>
      <c r="D22146" t="s">
        <v>59</v>
      </c>
      <c r="E22146" t="s">
        <v>64</v>
      </c>
      <c r="F22146" t="s">
        <v>116</v>
      </c>
      <c r="G22146" t="s">
        <v>64</v>
      </c>
      <c r="H22146" t="s">
        <v>118</v>
      </c>
      <c r="I22146">
        <v>1738750</v>
      </c>
      <c r="J22146" t="s">
        <v>23</v>
      </c>
      <c r="K22146">
        <v>0</v>
      </c>
      <c r="L22146">
        <v>5</v>
      </c>
      <c r="M22146">
        <v>0</v>
      </c>
      <c r="N22146">
        <v>1</v>
      </c>
      <c r="O22146">
        <v>0</v>
      </c>
    </row>
    <row r="22147" spans="1:15" x14ac:dyDescent="0.3">
      <c r="A22147" t="s">
        <v>380</v>
      </c>
      <c r="B22147" t="s">
        <v>381</v>
      </c>
      <c r="C22147">
        <v>39127</v>
      </c>
      <c r="D22147" t="s">
        <v>382</v>
      </c>
      <c r="E22147" t="s">
        <v>237</v>
      </c>
      <c r="F22147" t="s">
        <v>116</v>
      </c>
      <c r="G22147" t="s">
        <v>237</v>
      </c>
      <c r="H22147" t="s">
        <v>383</v>
      </c>
      <c r="I22147">
        <v>404493</v>
      </c>
      <c r="J22147" t="s">
        <v>23</v>
      </c>
      <c r="K22147">
        <v>409750</v>
      </c>
      <c r="L22147">
        <v>5</v>
      </c>
      <c r="M22147">
        <v>1</v>
      </c>
      <c r="N22147">
        <v>1</v>
      </c>
      <c r="O22147">
        <v>1</v>
      </c>
    </row>
    <row r="22148" spans="1:15" x14ac:dyDescent="0.3">
      <c r="A22148" t="s">
        <v>570</v>
      </c>
      <c r="B22148" t="s">
        <v>571</v>
      </c>
      <c r="C22148">
        <v>39244</v>
      </c>
      <c r="D22148" t="s">
        <v>116</v>
      </c>
      <c r="E22148" t="s">
        <v>346</v>
      </c>
      <c r="F22148" t="s">
        <v>116</v>
      </c>
      <c r="G22148" t="s">
        <v>346</v>
      </c>
      <c r="H22148" t="s">
        <v>573</v>
      </c>
      <c r="I22148">
        <v>148999</v>
      </c>
      <c r="J22148" t="s">
        <v>23</v>
      </c>
      <c r="K22148">
        <v>0</v>
      </c>
      <c r="L22148">
        <v>2</v>
      </c>
      <c r="M22148">
        <v>0</v>
      </c>
      <c r="N22148">
        <v>1</v>
      </c>
      <c r="O22148">
        <v>0</v>
      </c>
    </row>
    <row r="22149" spans="1:15" x14ac:dyDescent="0.3">
      <c r="A22149" t="s">
        <v>1006</v>
      </c>
      <c r="B22149" t="s">
        <v>1007</v>
      </c>
      <c r="C22149">
        <v>39356</v>
      </c>
      <c r="D22149" t="s">
        <v>206</v>
      </c>
      <c r="E22149" t="s">
        <v>47</v>
      </c>
      <c r="F22149" t="s">
        <v>116</v>
      </c>
      <c r="G22149" t="s">
        <v>47</v>
      </c>
      <c r="H22149" t="s">
        <v>1010</v>
      </c>
      <c r="I22149">
        <v>1862500</v>
      </c>
      <c r="J22149" t="s">
        <v>23</v>
      </c>
      <c r="K22149">
        <v>0</v>
      </c>
      <c r="L22149">
        <v>4</v>
      </c>
      <c r="M22149">
        <v>0</v>
      </c>
      <c r="N22149">
        <v>1</v>
      </c>
      <c r="O22149">
        <v>0</v>
      </c>
    </row>
    <row r="22150" spans="1:15" x14ac:dyDescent="0.3">
      <c r="A22150" t="s">
        <v>1183</v>
      </c>
      <c r="B22150" t="s">
        <v>1184</v>
      </c>
      <c r="C22150">
        <v>39405</v>
      </c>
      <c r="D22150" t="s">
        <v>69</v>
      </c>
      <c r="E22150" t="s">
        <v>64</v>
      </c>
      <c r="F22150" t="s">
        <v>116</v>
      </c>
      <c r="G22150" t="s">
        <v>64</v>
      </c>
      <c r="H22150" t="s">
        <v>1186</v>
      </c>
      <c r="I22150">
        <v>1862500</v>
      </c>
      <c r="J22150" t="s">
        <v>23</v>
      </c>
      <c r="K22150">
        <v>0</v>
      </c>
      <c r="L22150">
        <v>7</v>
      </c>
      <c r="M22150">
        <v>0</v>
      </c>
      <c r="N22150">
        <v>1</v>
      </c>
      <c r="O22150">
        <v>0</v>
      </c>
    </row>
    <row r="22151" spans="1:15" x14ac:dyDescent="0.3">
      <c r="A22151" t="s">
        <v>1021</v>
      </c>
      <c r="B22151" t="s">
        <v>1268</v>
      </c>
      <c r="C22151">
        <v>39477</v>
      </c>
      <c r="D22151" t="s">
        <v>53</v>
      </c>
      <c r="E22151" t="s">
        <v>55</v>
      </c>
      <c r="F22151" t="s">
        <v>116</v>
      </c>
      <c r="G22151" t="s">
        <v>120</v>
      </c>
      <c r="H22151" t="s">
        <v>1269</v>
      </c>
      <c r="I22151">
        <v>1720787</v>
      </c>
      <c r="J22151" t="s">
        <v>23</v>
      </c>
      <c r="K22151">
        <v>0</v>
      </c>
      <c r="L22151">
        <v>5</v>
      </c>
      <c r="M22151">
        <v>0</v>
      </c>
      <c r="N22151">
        <v>1</v>
      </c>
      <c r="O22151">
        <v>0</v>
      </c>
    </row>
    <row r="22152" spans="1:15" x14ac:dyDescent="0.3">
      <c r="A22152" t="s">
        <v>1300</v>
      </c>
      <c r="B22152" t="s">
        <v>1301</v>
      </c>
      <c r="C22152">
        <v>39475</v>
      </c>
      <c r="D22152" t="s">
        <v>1302</v>
      </c>
      <c r="E22152" t="s">
        <v>150</v>
      </c>
      <c r="F22152" t="s">
        <v>116</v>
      </c>
      <c r="G22152" t="s">
        <v>64</v>
      </c>
      <c r="H22152" t="s">
        <v>1305</v>
      </c>
      <c r="I22152">
        <v>1834139</v>
      </c>
      <c r="J22152" t="s">
        <v>23</v>
      </c>
      <c r="K22152">
        <v>0</v>
      </c>
      <c r="L22152">
        <v>10</v>
      </c>
      <c r="M22152">
        <v>0</v>
      </c>
      <c r="N22152">
        <v>1</v>
      </c>
      <c r="O22152">
        <v>0</v>
      </c>
    </row>
    <row r="22153" spans="1:15" x14ac:dyDescent="0.3">
      <c r="A22153" t="s">
        <v>114</v>
      </c>
      <c r="B22153" t="s">
        <v>1458</v>
      </c>
      <c r="C22153">
        <v>39636</v>
      </c>
      <c r="D22153" t="s">
        <v>59</v>
      </c>
      <c r="E22153" t="s">
        <v>64</v>
      </c>
      <c r="F22153" t="s">
        <v>116</v>
      </c>
      <c r="G22153" t="s">
        <v>64</v>
      </c>
      <c r="H22153" t="s">
        <v>118</v>
      </c>
      <c r="I22153">
        <v>2381624</v>
      </c>
      <c r="J22153" t="s">
        <v>23</v>
      </c>
      <c r="K22153">
        <v>2226954</v>
      </c>
      <c r="L22153">
        <v>10</v>
      </c>
      <c r="M22153">
        <v>1</v>
      </c>
      <c r="N22153">
        <v>1</v>
      </c>
      <c r="O22153">
        <v>1</v>
      </c>
    </row>
    <row r="22154" spans="1:15" x14ac:dyDescent="0.3">
      <c r="A22154" t="s">
        <v>114</v>
      </c>
      <c r="B22154" t="s">
        <v>1458</v>
      </c>
      <c r="C22154">
        <v>39636</v>
      </c>
      <c r="D22154" t="s">
        <v>59</v>
      </c>
      <c r="E22154" t="s">
        <v>64</v>
      </c>
      <c r="F22154" t="s">
        <v>116</v>
      </c>
      <c r="G22154" t="s">
        <v>64</v>
      </c>
      <c r="H22154" t="s">
        <v>118</v>
      </c>
      <c r="I22154">
        <v>2381624</v>
      </c>
      <c r="J22154" t="s">
        <v>23</v>
      </c>
      <c r="K22154">
        <v>2226954</v>
      </c>
      <c r="L22154">
        <v>10</v>
      </c>
      <c r="M22154">
        <v>1</v>
      </c>
      <c r="N22154">
        <v>1</v>
      </c>
      <c r="O22154">
        <v>1</v>
      </c>
    </row>
    <row r="22155" spans="1:15" x14ac:dyDescent="0.3">
      <c r="A22155" t="s">
        <v>570</v>
      </c>
      <c r="B22155" t="s">
        <v>1461</v>
      </c>
      <c r="C22155">
        <v>39521</v>
      </c>
      <c r="D22155" t="s">
        <v>116</v>
      </c>
      <c r="E22155" t="s">
        <v>346</v>
      </c>
      <c r="F22155" t="s">
        <v>116</v>
      </c>
      <c r="G22155" t="s">
        <v>346</v>
      </c>
      <c r="H22155" t="s">
        <v>1462</v>
      </c>
      <c r="I22155">
        <v>149354</v>
      </c>
      <c r="J22155" t="s">
        <v>23</v>
      </c>
      <c r="K22155">
        <v>0</v>
      </c>
      <c r="L22155">
        <v>2</v>
      </c>
      <c r="M22155">
        <v>0</v>
      </c>
      <c r="N22155">
        <v>1</v>
      </c>
      <c r="O22155">
        <v>0</v>
      </c>
    </row>
    <row r="22156" spans="1:15" x14ac:dyDescent="0.3">
      <c r="A22156" t="s">
        <v>1865</v>
      </c>
      <c r="B22156" t="s">
        <v>1866</v>
      </c>
      <c r="C22156">
        <v>39755</v>
      </c>
      <c r="D22156" t="s">
        <v>406</v>
      </c>
      <c r="E22156" t="s">
        <v>237</v>
      </c>
      <c r="F22156" t="s">
        <v>116</v>
      </c>
      <c r="G22156" t="s">
        <v>237</v>
      </c>
      <c r="H22156" t="s">
        <v>1867</v>
      </c>
      <c r="I22156">
        <v>1769519</v>
      </c>
      <c r="J22156" t="s">
        <v>23</v>
      </c>
      <c r="K22156">
        <v>0</v>
      </c>
      <c r="L22156">
        <v>6</v>
      </c>
      <c r="M22156">
        <v>0</v>
      </c>
      <c r="N22156">
        <v>1</v>
      </c>
      <c r="O22156">
        <v>0</v>
      </c>
    </row>
    <row r="22157" spans="1:15" x14ac:dyDescent="0.3">
      <c r="A22157" t="s">
        <v>1006</v>
      </c>
      <c r="B22157" t="s">
        <v>1892</v>
      </c>
      <c r="C22157">
        <v>39758</v>
      </c>
      <c r="D22157" t="s">
        <v>206</v>
      </c>
      <c r="E22157" t="s">
        <v>47</v>
      </c>
      <c r="F22157" t="s">
        <v>116</v>
      </c>
      <c r="G22157" t="s">
        <v>47</v>
      </c>
      <c r="H22157" t="s">
        <v>1894</v>
      </c>
      <c r="I22157">
        <v>1868747</v>
      </c>
      <c r="J22157" t="s">
        <v>23</v>
      </c>
      <c r="K22157">
        <v>0</v>
      </c>
      <c r="L22157">
        <v>7</v>
      </c>
      <c r="M22157">
        <v>0</v>
      </c>
      <c r="N22157">
        <v>1</v>
      </c>
      <c r="O22157">
        <v>0</v>
      </c>
    </row>
    <row r="22158" spans="1:15" x14ac:dyDescent="0.3">
      <c r="A22158" t="s">
        <v>1006</v>
      </c>
      <c r="B22158" t="s">
        <v>2495</v>
      </c>
      <c r="C22158">
        <v>39910</v>
      </c>
      <c r="D22158" t="s">
        <v>206</v>
      </c>
      <c r="E22158" t="s">
        <v>47</v>
      </c>
      <c r="F22158" t="s">
        <v>116</v>
      </c>
      <c r="G22158" t="s">
        <v>47</v>
      </c>
      <c r="H22158" t="s">
        <v>2496</v>
      </c>
      <c r="I22158">
        <v>991837</v>
      </c>
      <c r="J22158" t="s">
        <v>616</v>
      </c>
      <c r="K22158">
        <v>0</v>
      </c>
      <c r="L22158">
        <v>8</v>
      </c>
      <c r="M22158">
        <v>0</v>
      </c>
      <c r="N22158">
        <v>1</v>
      </c>
      <c r="O22158">
        <v>0</v>
      </c>
    </row>
    <row r="22159" spans="1:15" x14ac:dyDescent="0.3">
      <c r="A22159" t="s">
        <v>570</v>
      </c>
      <c r="B22159" t="s">
        <v>2817</v>
      </c>
      <c r="C22159">
        <v>39969</v>
      </c>
      <c r="D22159" t="s">
        <v>116</v>
      </c>
      <c r="E22159" t="s">
        <v>346</v>
      </c>
      <c r="F22159" t="s">
        <v>116</v>
      </c>
      <c r="G22159" t="s">
        <v>346</v>
      </c>
      <c r="H22159" t="s">
        <v>2818</v>
      </c>
      <c r="I22159">
        <v>1848834</v>
      </c>
      <c r="J22159" t="s">
        <v>23</v>
      </c>
      <c r="K22159">
        <v>0</v>
      </c>
      <c r="L22159">
        <v>4</v>
      </c>
      <c r="M22159">
        <v>0</v>
      </c>
      <c r="N22159">
        <v>1</v>
      </c>
      <c r="O22159">
        <v>0</v>
      </c>
    </row>
    <row r="22160" spans="1:15" x14ac:dyDescent="0.3">
      <c r="A22160" t="s">
        <v>350</v>
      </c>
      <c r="B22160" t="s">
        <v>2843</v>
      </c>
      <c r="C22160">
        <v>39981</v>
      </c>
      <c r="D22160" t="s">
        <v>352</v>
      </c>
      <c r="E22160" t="s">
        <v>64</v>
      </c>
      <c r="F22160" t="s">
        <v>116</v>
      </c>
      <c r="G22160" t="s">
        <v>310</v>
      </c>
      <c r="H22160" t="s">
        <v>2844</v>
      </c>
      <c r="I22160">
        <v>411125</v>
      </c>
      <c r="J22160" t="s">
        <v>23</v>
      </c>
      <c r="K22160">
        <v>0</v>
      </c>
      <c r="L22160">
        <v>6</v>
      </c>
      <c r="M22160">
        <v>0</v>
      </c>
      <c r="N22160">
        <v>1</v>
      </c>
      <c r="O22160">
        <v>0</v>
      </c>
    </row>
    <row r="22161" spans="1:15" x14ac:dyDescent="0.3">
      <c r="A22161" t="s">
        <v>1364</v>
      </c>
      <c r="B22161" t="s">
        <v>2963</v>
      </c>
      <c r="C22161">
        <v>40101</v>
      </c>
      <c r="D22161" t="s">
        <v>1175</v>
      </c>
      <c r="E22161" t="s">
        <v>47</v>
      </c>
      <c r="F22161" t="s">
        <v>116</v>
      </c>
      <c r="G22161" t="s">
        <v>47</v>
      </c>
      <c r="H22161" t="s">
        <v>2964</v>
      </c>
      <c r="I22161">
        <v>411125</v>
      </c>
      <c r="J22161" t="s">
        <v>23</v>
      </c>
      <c r="K22161">
        <v>0</v>
      </c>
      <c r="L22161">
        <v>3</v>
      </c>
      <c r="M22161">
        <v>0</v>
      </c>
      <c r="N22161">
        <v>1</v>
      </c>
      <c r="O22161">
        <v>0</v>
      </c>
    </row>
    <row r="22162" spans="1:15" x14ac:dyDescent="0.3">
      <c r="A22162" t="s">
        <v>1006</v>
      </c>
      <c r="B22162" t="s">
        <v>3151</v>
      </c>
      <c r="C22162">
        <v>40372</v>
      </c>
      <c r="D22162" t="s">
        <v>206</v>
      </c>
      <c r="E22162" t="s">
        <v>47</v>
      </c>
      <c r="F22162" t="s">
        <v>116</v>
      </c>
      <c r="G22162" t="s">
        <v>47</v>
      </c>
      <c r="H22162" t="s">
        <v>3152</v>
      </c>
      <c r="I22162">
        <v>415863</v>
      </c>
      <c r="J22162" t="s">
        <v>23</v>
      </c>
      <c r="K22162">
        <v>357679</v>
      </c>
      <c r="L22162">
        <v>9</v>
      </c>
      <c r="M22162">
        <v>1</v>
      </c>
      <c r="N22162">
        <v>1</v>
      </c>
      <c r="O22162">
        <v>1</v>
      </c>
    </row>
    <row r="22163" spans="1:15" x14ac:dyDescent="0.3">
      <c r="A22163" t="s">
        <v>2297</v>
      </c>
      <c r="B22163" t="s">
        <v>3217</v>
      </c>
      <c r="C22163">
        <v>40504</v>
      </c>
      <c r="D22163" t="s">
        <v>2299</v>
      </c>
      <c r="E22163" t="s">
        <v>64</v>
      </c>
      <c r="F22163" t="s">
        <v>116</v>
      </c>
      <c r="G22163" t="s">
        <v>310</v>
      </c>
      <c r="H22163" t="s">
        <v>3218</v>
      </c>
      <c r="I22163">
        <v>1804396</v>
      </c>
      <c r="J22163" t="s">
        <v>23</v>
      </c>
      <c r="K22163">
        <v>1635771</v>
      </c>
      <c r="L22163">
        <v>10</v>
      </c>
      <c r="M22163">
        <v>1</v>
      </c>
      <c r="N22163">
        <v>1</v>
      </c>
      <c r="O22163">
        <v>1</v>
      </c>
    </row>
    <row r="22164" spans="1:15" x14ac:dyDescent="0.3">
      <c r="A22164" t="s">
        <v>114</v>
      </c>
      <c r="B22164" t="s">
        <v>3277</v>
      </c>
      <c r="C22164">
        <v>40620</v>
      </c>
      <c r="D22164" t="s">
        <v>59</v>
      </c>
      <c r="E22164" t="s">
        <v>64</v>
      </c>
      <c r="F22164" t="s">
        <v>116</v>
      </c>
      <c r="G22164" t="s">
        <v>64</v>
      </c>
      <c r="H22164" t="s">
        <v>3278</v>
      </c>
      <c r="I22164">
        <v>1868750</v>
      </c>
      <c r="J22164" t="s">
        <v>23</v>
      </c>
      <c r="K22164">
        <v>1463978</v>
      </c>
      <c r="L22164">
        <v>6</v>
      </c>
      <c r="M22164">
        <v>1</v>
      </c>
      <c r="N22164">
        <v>1</v>
      </c>
      <c r="O22164">
        <v>1</v>
      </c>
    </row>
    <row r="22165" spans="1:15" x14ac:dyDescent="0.3">
      <c r="A22165" t="s">
        <v>380</v>
      </c>
      <c r="B22165" t="s">
        <v>3285</v>
      </c>
      <c r="C22165">
        <v>40605</v>
      </c>
      <c r="D22165" t="s">
        <v>382</v>
      </c>
      <c r="E22165" t="s">
        <v>237</v>
      </c>
      <c r="F22165" t="s">
        <v>116</v>
      </c>
      <c r="G22165" t="s">
        <v>237</v>
      </c>
      <c r="H22165" t="s">
        <v>3286</v>
      </c>
      <c r="I22165">
        <v>1868754</v>
      </c>
      <c r="J22165" t="s">
        <v>23</v>
      </c>
      <c r="K22165">
        <v>1463978</v>
      </c>
      <c r="L22165">
        <v>8</v>
      </c>
      <c r="M22165">
        <v>1</v>
      </c>
      <c r="N22165">
        <v>1</v>
      </c>
      <c r="O22165">
        <v>1</v>
      </c>
    </row>
    <row r="22166" spans="1:15" x14ac:dyDescent="0.3">
      <c r="A22166" t="s">
        <v>380</v>
      </c>
      <c r="B22166" t="s">
        <v>3497</v>
      </c>
      <c r="C22166">
        <v>40708</v>
      </c>
      <c r="D22166" t="s">
        <v>382</v>
      </c>
      <c r="E22166" t="s">
        <v>237</v>
      </c>
      <c r="F22166" t="s">
        <v>116</v>
      </c>
      <c r="G22166" t="s">
        <v>237</v>
      </c>
      <c r="H22166" t="s">
        <v>3498</v>
      </c>
      <c r="I22166">
        <v>411125</v>
      </c>
      <c r="J22166" t="s">
        <v>23</v>
      </c>
      <c r="K22166">
        <v>0</v>
      </c>
      <c r="L22166">
        <v>6</v>
      </c>
      <c r="M22166">
        <v>0</v>
      </c>
      <c r="N22166">
        <v>1</v>
      </c>
      <c r="O22166">
        <v>0</v>
      </c>
    </row>
    <row r="22167" spans="1:15" x14ac:dyDescent="0.3">
      <c r="A22167" t="s">
        <v>929</v>
      </c>
      <c r="B22167" t="s">
        <v>3587</v>
      </c>
      <c r="C22167">
        <v>40731</v>
      </c>
      <c r="D22167" t="s">
        <v>931</v>
      </c>
      <c r="E22167" t="s">
        <v>247</v>
      </c>
      <c r="F22167" t="s">
        <v>116</v>
      </c>
      <c r="G22167" t="s">
        <v>42</v>
      </c>
      <c r="H22167" t="s">
        <v>3588</v>
      </c>
      <c r="I22167">
        <v>1488175</v>
      </c>
      <c r="J22167" t="s">
        <v>23</v>
      </c>
      <c r="K22167">
        <v>0</v>
      </c>
      <c r="L22167">
        <v>12</v>
      </c>
      <c r="M22167">
        <v>0</v>
      </c>
      <c r="N22167">
        <v>1</v>
      </c>
      <c r="O22167">
        <v>0</v>
      </c>
    </row>
    <row r="22168" spans="1:15" x14ac:dyDescent="0.3">
      <c r="A22168" t="s">
        <v>1662</v>
      </c>
      <c r="B22168" t="s">
        <v>3642</v>
      </c>
      <c r="C22168">
        <v>40955</v>
      </c>
      <c r="D22168" t="s">
        <v>1664</v>
      </c>
      <c r="E22168" t="s">
        <v>47</v>
      </c>
      <c r="F22168" t="s">
        <v>116</v>
      </c>
      <c r="G22168" t="s">
        <v>3643</v>
      </c>
      <c r="H22168" t="s">
        <v>3644</v>
      </c>
      <c r="I22168">
        <v>411125</v>
      </c>
      <c r="J22168" t="s">
        <v>23</v>
      </c>
      <c r="K22168">
        <v>0</v>
      </c>
      <c r="L22168">
        <v>5</v>
      </c>
      <c r="M22168">
        <v>0</v>
      </c>
      <c r="N22168">
        <v>1</v>
      </c>
      <c r="O22168">
        <v>0</v>
      </c>
    </row>
    <row r="22169" spans="1:15" x14ac:dyDescent="0.3">
      <c r="A22169" t="s">
        <v>3834</v>
      </c>
      <c r="B22169" t="s">
        <v>3835</v>
      </c>
      <c r="C22169">
        <v>40821</v>
      </c>
      <c r="D22169" t="s">
        <v>116</v>
      </c>
      <c r="E22169" t="s">
        <v>64</v>
      </c>
      <c r="F22169" t="s">
        <v>116</v>
      </c>
      <c r="G22169" t="s">
        <v>64</v>
      </c>
      <c r="H22169" t="s">
        <v>3837</v>
      </c>
      <c r="I22169">
        <v>1681875</v>
      </c>
      <c r="J22169" t="s">
        <v>23</v>
      </c>
      <c r="K22169">
        <v>1317581</v>
      </c>
      <c r="L22169">
        <v>5</v>
      </c>
      <c r="M22169">
        <v>1</v>
      </c>
      <c r="N22169">
        <v>1</v>
      </c>
      <c r="O22169">
        <v>1</v>
      </c>
    </row>
    <row r="22170" spans="1:15" x14ac:dyDescent="0.3">
      <c r="A22170" t="s">
        <v>1364</v>
      </c>
      <c r="B22170" t="s">
        <v>3844</v>
      </c>
      <c r="C22170">
        <v>40821</v>
      </c>
      <c r="D22170" t="s">
        <v>1175</v>
      </c>
      <c r="E22170" t="s">
        <v>47</v>
      </c>
      <c r="F22170" t="s">
        <v>116</v>
      </c>
      <c r="G22170" t="s">
        <v>47</v>
      </c>
      <c r="H22170" t="s">
        <v>3845</v>
      </c>
      <c r="I22170">
        <v>1868750</v>
      </c>
      <c r="J22170" t="s">
        <v>23</v>
      </c>
      <c r="K22170">
        <v>0</v>
      </c>
      <c r="L22170">
        <v>6</v>
      </c>
      <c r="M22170">
        <v>0</v>
      </c>
      <c r="N22170">
        <v>1</v>
      </c>
      <c r="O22170">
        <v>0</v>
      </c>
    </row>
    <row r="22171" spans="1:15" x14ac:dyDescent="0.3">
      <c r="A22171" t="s">
        <v>3883</v>
      </c>
      <c r="B22171" t="s">
        <v>3884</v>
      </c>
      <c r="C22171">
        <v>40830</v>
      </c>
      <c r="D22171" t="s">
        <v>116</v>
      </c>
      <c r="E22171" t="s">
        <v>64</v>
      </c>
      <c r="F22171" t="s">
        <v>116</v>
      </c>
      <c r="G22171" t="s">
        <v>64</v>
      </c>
      <c r="H22171" t="s">
        <v>3885</v>
      </c>
      <c r="I22171">
        <v>1500000</v>
      </c>
      <c r="J22171" t="s">
        <v>23</v>
      </c>
      <c r="K22171">
        <v>0</v>
      </c>
      <c r="L22171">
        <v>1</v>
      </c>
      <c r="M22171">
        <v>0</v>
      </c>
      <c r="N22171">
        <v>1</v>
      </c>
      <c r="O22171">
        <v>0</v>
      </c>
    </row>
    <row r="22172" spans="1:15" x14ac:dyDescent="0.3">
      <c r="A22172" t="s">
        <v>570</v>
      </c>
      <c r="B22172" t="s">
        <v>3923</v>
      </c>
      <c r="C22172">
        <v>40854</v>
      </c>
      <c r="D22172" t="s">
        <v>116</v>
      </c>
      <c r="E22172" t="s">
        <v>346</v>
      </c>
      <c r="F22172" t="s">
        <v>116</v>
      </c>
      <c r="G22172" t="s">
        <v>346</v>
      </c>
      <c r="H22172" t="s">
        <v>3924</v>
      </c>
      <c r="I22172">
        <v>1851656</v>
      </c>
      <c r="J22172" t="s">
        <v>23</v>
      </c>
      <c r="K22172">
        <v>0</v>
      </c>
      <c r="L22172">
        <v>7</v>
      </c>
      <c r="M22172">
        <v>0</v>
      </c>
      <c r="N22172">
        <v>1</v>
      </c>
      <c r="O22172">
        <v>0</v>
      </c>
    </row>
    <row r="22173" spans="1:15" x14ac:dyDescent="0.3">
      <c r="A22173" t="s">
        <v>3883</v>
      </c>
      <c r="B22173" t="s">
        <v>4116</v>
      </c>
      <c r="C22173">
        <v>40946</v>
      </c>
      <c r="D22173" t="s">
        <v>116</v>
      </c>
      <c r="E22173" t="s">
        <v>64</v>
      </c>
      <c r="F22173" t="s">
        <v>116</v>
      </c>
      <c r="G22173" t="s">
        <v>64</v>
      </c>
      <c r="H22173" t="s">
        <v>4117</v>
      </c>
      <c r="I22173">
        <v>1868750</v>
      </c>
      <c r="J22173" t="s">
        <v>23</v>
      </c>
      <c r="K22173">
        <v>0</v>
      </c>
      <c r="L22173">
        <v>5</v>
      </c>
      <c r="M22173">
        <v>0</v>
      </c>
      <c r="N22173">
        <v>1</v>
      </c>
      <c r="O22173">
        <v>0</v>
      </c>
    </row>
    <row r="22174" spans="1:15" x14ac:dyDescent="0.3">
      <c r="A22174" t="s">
        <v>507</v>
      </c>
      <c r="B22174" t="s">
        <v>4175</v>
      </c>
      <c r="C22174">
        <v>40968</v>
      </c>
      <c r="D22174" t="s">
        <v>509</v>
      </c>
      <c r="E22174" t="s">
        <v>510</v>
      </c>
      <c r="F22174" t="s">
        <v>116</v>
      </c>
      <c r="G22174" t="s">
        <v>346</v>
      </c>
      <c r="H22174" t="s">
        <v>4176</v>
      </c>
      <c r="I22174">
        <v>1868750</v>
      </c>
      <c r="J22174" t="s">
        <v>23</v>
      </c>
      <c r="K22174">
        <v>0</v>
      </c>
      <c r="L22174">
        <v>5</v>
      </c>
      <c r="M22174">
        <v>0</v>
      </c>
      <c r="N22174">
        <v>1</v>
      </c>
      <c r="O22174">
        <v>0</v>
      </c>
    </row>
    <row r="22175" spans="1:15" x14ac:dyDescent="0.3">
      <c r="A22175" t="s">
        <v>4393</v>
      </c>
      <c r="B22175" t="s">
        <v>4394</v>
      </c>
      <c r="C22175">
        <v>41065</v>
      </c>
      <c r="D22175" t="s">
        <v>116</v>
      </c>
      <c r="E22175" t="s">
        <v>237</v>
      </c>
      <c r="F22175" t="s">
        <v>116</v>
      </c>
      <c r="G22175" t="s">
        <v>237</v>
      </c>
      <c r="H22175" t="s">
        <v>4395</v>
      </c>
      <c r="I22175">
        <v>1826393</v>
      </c>
      <c r="J22175" t="s">
        <v>23</v>
      </c>
      <c r="K22175">
        <v>0</v>
      </c>
      <c r="L22175">
        <v>10</v>
      </c>
      <c r="M22175">
        <v>0</v>
      </c>
      <c r="N22175">
        <v>1</v>
      </c>
      <c r="O22175">
        <v>0</v>
      </c>
    </row>
    <row r="22176" spans="1:15" x14ac:dyDescent="0.3">
      <c r="A22176" t="s">
        <v>3883</v>
      </c>
      <c r="B22176" t="s">
        <v>4436</v>
      </c>
      <c r="C22176">
        <v>41064</v>
      </c>
      <c r="D22176" t="s">
        <v>116</v>
      </c>
      <c r="E22176" t="s">
        <v>64</v>
      </c>
      <c r="F22176" t="s">
        <v>116</v>
      </c>
      <c r="G22176" t="s">
        <v>64</v>
      </c>
      <c r="H22176" t="s">
        <v>4437</v>
      </c>
      <c r="I22176">
        <v>1868750</v>
      </c>
      <c r="J22176" t="s">
        <v>23</v>
      </c>
      <c r="K22176">
        <v>0</v>
      </c>
      <c r="L22176">
        <v>5</v>
      </c>
      <c r="M22176">
        <v>0</v>
      </c>
      <c r="N22176">
        <v>1</v>
      </c>
      <c r="O22176">
        <v>0</v>
      </c>
    </row>
    <row r="22177" spans="1:15" x14ac:dyDescent="0.3">
      <c r="A22177" t="s">
        <v>570</v>
      </c>
      <c r="B22177" t="s">
        <v>4477</v>
      </c>
      <c r="C22177">
        <v>41065</v>
      </c>
      <c r="D22177" t="s">
        <v>116</v>
      </c>
      <c r="E22177" t="s">
        <v>346</v>
      </c>
      <c r="F22177" t="s">
        <v>116</v>
      </c>
      <c r="G22177" t="s">
        <v>346</v>
      </c>
      <c r="H22177" t="s">
        <v>4478</v>
      </c>
      <c r="I22177">
        <v>2023385</v>
      </c>
      <c r="J22177" t="s">
        <v>23</v>
      </c>
      <c r="K22177">
        <v>927602</v>
      </c>
      <c r="L22177">
        <v>9</v>
      </c>
      <c r="M22177">
        <v>1</v>
      </c>
      <c r="N22177">
        <v>1</v>
      </c>
      <c r="O22177">
        <v>1</v>
      </c>
    </row>
    <row r="22178" spans="1:15" x14ac:dyDescent="0.3">
      <c r="A22178" t="s">
        <v>570</v>
      </c>
      <c r="B22178" t="s">
        <v>4502</v>
      </c>
      <c r="C22178">
        <v>41078</v>
      </c>
      <c r="D22178" t="s">
        <v>116</v>
      </c>
      <c r="E22178" t="s">
        <v>346</v>
      </c>
      <c r="F22178" t="s">
        <v>116</v>
      </c>
      <c r="G22178" t="s">
        <v>346</v>
      </c>
      <c r="H22178" t="s">
        <v>4503</v>
      </c>
      <c r="I22178">
        <v>411125</v>
      </c>
      <c r="J22178" t="s">
        <v>23</v>
      </c>
      <c r="K22178">
        <v>0</v>
      </c>
      <c r="L22178">
        <v>5</v>
      </c>
      <c r="M22178">
        <v>0</v>
      </c>
      <c r="N22178">
        <v>1</v>
      </c>
      <c r="O22178">
        <v>0</v>
      </c>
    </row>
    <row r="22179" spans="1:15" x14ac:dyDescent="0.3">
      <c r="A22179" t="s">
        <v>1364</v>
      </c>
      <c r="B22179" t="s">
        <v>4538</v>
      </c>
      <c r="C22179">
        <v>41095</v>
      </c>
      <c r="D22179" t="s">
        <v>1175</v>
      </c>
      <c r="E22179" t="s">
        <v>47</v>
      </c>
      <c r="F22179" t="s">
        <v>116</v>
      </c>
      <c r="G22179" t="s">
        <v>225</v>
      </c>
      <c r="H22179" t="s">
        <v>3845</v>
      </c>
      <c r="I22179">
        <v>2347821</v>
      </c>
      <c r="J22179" t="s">
        <v>23</v>
      </c>
      <c r="K22179">
        <v>0</v>
      </c>
      <c r="L22179">
        <v>9</v>
      </c>
      <c r="M22179">
        <v>0</v>
      </c>
      <c r="N22179">
        <v>1</v>
      </c>
      <c r="O22179">
        <v>0</v>
      </c>
    </row>
    <row r="22180" spans="1:15" x14ac:dyDescent="0.3">
      <c r="A22180" t="s">
        <v>1364</v>
      </c>
      <c r="B22180" t="s">
        <v>4538</v>
      </c>
      <c r="C22180">
        <v>41095</v>
      </c>
      <c r="D22180" t="s">
        <v>1175</v>
      </c>
      <c r="E22180" t="s">
        <v>47</v>
      </c>
      <c r="F22180" t="s">
        <v>116</v>
      </c>
      <c r="G22180" t="s">
        <v>47</v>
      </c>
      <c r="H22180" t="s">
        <v>3845</v>
      </c>
      <c r="I22180">
        <v>2347821</v>
      </c>
      <c r="J22180" t="s">
        <v>23</v>
      </c>
      <c r="K22180">
        <v>0</v>
      </c>
      <c r="L22180">
        <v>9</v>
      </c>
      <c r="M22180">
        <v>0</v>
      </c>
      <c r="N22180">
        <v>1</v>
      </c>
      <c r="O22180">
        <v>0</v>
      </c>
    </row>
    <row r="22181" spans="1:15" x14ac:dyDescent="0.3">
      <c r="A22181" t="s">
        <v>507</v>
      </c>
      <c r="B22181" t="s">
        <v>4637</v>
      </c>
      <c r="C22181">
        <v>41171</v>
      </c>
      <c r="D22181" t="s">
        <v>509</v>
      </c>
      <c r="E22181" t="s">
        <v>510</v>
      </c>
      <c r="F22181" t="s">
        <v>116</v>
      </c>
      <c r="G22181" t="s">
        <v>346</v>
      </c>
      <c r="H22181" t="s">
        <v>4639</v>
      </c>
      <c r="I22181">
        <v>1906250</v>
      </c>
      <c r="J22181" t="s">
        <v>23</v>
      </c>
      <c r="K22181">
        <v>0</v>
      </c>
      <c r="L22181">
        <v>5</v>
      </c>
      <c r="M22181">
        <v>0</v>
      </c>
      <c r="N22181">
        <v>1</v>
      </c>
      <c r="O22181">
        <v>0</v>
      </c>
    </row>
    <row r="22182" spans="1:15" x14ac:dyDescent="0.3">
      <c r="A22182" t="s">
        <v>380</v>
      </c>
      <c r="B22182" t="s">
        <v>4680</v>
      </c>
      <c r="C22182">
        <v>41186</v>
      </c>
      <c r="D22182" t="s">
        <v>382</v>
      </c>
      <c r="E22182" t="s">
        <v>237</v>
      </c>
      <c r="F22182" t="s">
        <v>116</v>
      </c>
      <c r="G22182" t="s">
        <v>237</v>
      </c>
      <c r="H22182" t="s">
        <v>4681</v>
      </c>
      <c r="I22182">
        <v>1985402</v>
      </c>
      <c r="J22182" t="s">
        <v>23</v>
      </c>
      <c r="K22182">
        <v>0</v>
      </c>
      <c r="L22182">
        <v>5</v>
      </c>
      <c r="M22182">
        <v>0</v>
      </c>
      <c r="N22182">
        <v>1</v>
      </c>
      <c r="O22182">
        <v>0</v>
      </c>
    </row>
    <row r="22183" spans="1:15" x14ac:dyDescent="0.3">
      <c r="A22183" t="s">
        <v>1364</v>
      </c>
      <c r="B22183" t="s">
        <v>4721</v>
      </c>
      <c r="C22183">
        <v>41201</v>
      </c>
      <c r="D22183" t="s">
        <v>1175</v>
      </c>
      <c r="E22183" t="s">
        <v>47</v>
      </c>
      <c r="F22183" t="s">
        <v>116</v>
      </c>
      <c r="G22183" t="s">
        <v>47</v>
      </c>
      <c r="H22183" t="s">
        <v>4722</v>
      </c>
      <c r="I22183">
        <v>2092797</v>
      </c>
      <c r="J22183" t="s">
        <v>23</v>
      </c>
      <c r="K22183">
        <v>0</v>
      </c>
      <c r="L22183">
        <v>9</v>
      </c>
      <c r="M22183">
        <v>0</v>
      </c>
      <c r="N22183">
        <v>1</v>
      </c>
      <c r="O22183">
        <v>0</v>
      </c>
    </row>
    <row r="22184" spans="1:15" x14ac:dyDescent="0.3">
      <c r="A22184" t="s">
        <v>4244</v>
      </c>
      <c r="B22184" t="s">
        <v>4896</v>
      </c>
      <c r="C22184">
        <v>41323</v>
      </c>
      <c r="D22184" t="s">
        <v>2391</v>
      </c>
      <c r="E22184" t="s">
        <v>386</v>
      </c>
      <c r="F22184" t="s">
        <v>116</v>
      </c>
      <c r="G22184" t="s">
        <v>310</v>
      </c>
      <c r="H22184" t="s">
        <v>4897</v>
      </c>
      <c r="I22184">
        <v>539900</v>
      </c>
      <c r="J22184" t="s">
        <v>23</v>
      </c>
      <c r="K22184">
        <v>0</v>
      </c>
      <c r="L22184">
        <v>6</v>
      </c>
      <c r="M22184">
        <v>0</v>
      </c>
      <c r="N22184">
        <v>1</v>
      </c>
      <c r="O22184">
        <v>0</v>
      </c>
    </row>
    <row r="22185" spans="1:15" x14ac:dyDescent="0.3">
      <c r="A22185" t="s">
        <v>4100</v>
      </c>
      <c r="B22185" t="s">
        <v>5028</v>
      </c>
      <c r="C22185">
        <v>41337</v>
      </c>
      <c r="D22185" t="s">
        <v>4102</v>
      </c>
      <c r="E22185" t="s">
        <v>150</v>
      </c>
      <c r="F22185" t="s">
        <v>116</v>
      </c>
      <c r="G22185" t="s">
        <v>150</v>
      </c>
      <c r="H22185" t="s">
        <v>4103</v>
      </c>
      <c r="I22185">
        <v>1948737</v>
      </c>
      <c r="J22185" t="s">
        <v>23</v>
      </c>
      <c r="K22185">
        <v>0</v>
      </c>
      <c r="L22185">
        <v>7</v>
      </c>
      <c r="M22185">
        <v>0</v>
      </c>
      <c r="N22185">
        <v>1</v>
      </c>
      <c r="O22185">
        <v>0</v>
      </c>
    </row>
    <row r="22186" spans="1:15" x14ac:dyDescent="0.3">
      <c r="A22186" t="s">
        <v>507</v>
      </c>
      <c r="B22186" t="s">
        <v>5121</v>
      </c>
      <c r="C22186">
        <v>41417</v>
      </c>
      <c r="D22186" t="s">
        <v>509</v>
      </c>
      <c r="E22186" t="s">
        <v>510</v>
      </c>
      <c r="F22186" t="s">
        <v>116</v>
      </c>
      <c r="G22186" t="s">
        <v>346</v>
      </c>
      <c r="H22186" t="s">
        <v>5122</v>
      </c>
      <c r="I22186">
        <v>1906250</v>
      </c>
      <c r="J22186" t="s">
        <v>23</v>
      </c>
      <c r="K22186">
        <v>0</v>
      </c>
      <c r="L22186">
        <v>5</v>
      </c>
      <c r="M22186">
        <v>0</v>
      </c>
      <c r="N22186">
        <v>1</v>
      </c>
      <c r="O22186">
        <v>0</v>
      </c>
    </row>
    <row r="22187" spans="1:15" x14ac:dyDescent="0.3">
      <c r="A22187" t="s">
        <v>3883</v>
      </c>
      <c r="B22187" t="s">
        <v>5147</v>
      </c>
      <c r="C22187">
        <v>41429</v>
      </c>
      <c r="D22187" t="s">
        <v>116</v>
      </c>
      <c r="E22187" t="s">
        <v>64</v>
      </c>
      <c r="F22187" t="s">
        <v>116</v>
      </c>
      <c r="G22187" t="s">
        <v>64</v>
      </c>
      <c r="H22187" t="s">
        <v>5149</v>
      </c>
      <c r="I22187">
        <v>1906250</v>
      </c>
      <c r="J22187" t="s">
        <v>23</v>
      </c>
      <c r="K22187">
        <v>756781</v>
      </c>
      <c r="L22187">
        <v>4</v>
      </c>
      <c r="M22187">
        <v>1</v>
      </c>
      <c r="N22187">
        <v>1</v>
      </c>
      <c r="O22187">
        <v>1</v>
      </c>
    </row>
    <row r="22188" spans="1:15" x14ac:dyDescent="0.3">
      <c r="A22188" t="s">
        <v>3883</v>
      </c>
      <c r="B22188" t="s">
        <v>5170</v>
      </c>
      <c r="C22188">
        <v>41429</v>
      </c>
      <c r="D22188" t="s">
        <v>116</v>
      </c>
      <c r="E22188" t="s">
        <v>64</v>
      </c>
      <c r="F22188" t="s">
        <v>116</v>
      </c>
      <c r="G22188" t="s">
        <v>64</v>
      </c>
      <c r="H22188" t="s">
        <v>5171</v>
      </c>
      <c r="I22188">
        <v>1906250</v>
      </c>
      <c r="J22188" t="s">
        <v>23</v>
      </c>
      <c r="K22188">
        <v>381250</v>
      </c>
      <c r="L22188">
        <v>4</v>
      </c>
      <c r="M22188">
        <v>1</v>
      </c>
      <c r="N22188">
        <v>1</v>
      </c>
      <c r="O22188">
        <v>1</v>
      </c>
    </row>
    <row r="22189" spans="1:15" x14ac:dyDescent="0.3">
      <c r="A22189" t="s">
        <v>751</v>
      </c>
      <c r="B22189" t="s">
        <v>5209</v>
      </c>
      <c r="C22189">
        <v>41430</v>
      </c>
      <c r="D22189" t="s">
        <v>636</v>
      </c>
      <c r="E22189" t="s">
        <v>331</v>
      </c>
      <c r="F22189" t="s">
        <v>116</v>
      </c>
      <c r="G22189" t="s">
        <v>1132</v>
      </c>
      <c r="H22189" t="s">
        <v>5210</v>
      </c>
      <c r="I22189">
        <v>2087832</v>
      </c>
      <c r="J22189" t="s">
        <v>23</v>
      </c>
      <c r="K22189">
        <v>0</v>
      </c>
      <c r="L22189">
        <v>7</v>
      </c>
      <c r="M22189">
        <v>0</v>
      </c>
      <c r="N22189">
        <v>1</v>
      </c>
      <c r="O22189">
        <v>0</v>
      </c>
    </row>
    <row r="22190" spans="1:15" x14ac:dyDescent="0.3">
      <c r="A22190" t="s">
        <v>1482</v>
      </c>
      <c r="B22190" t="s">
        <v>5258</v>
      </c>
      <c r="C22190">
        <v>41472</v>
      </c>
      <c r="D22190" t="s">
        <v>1484</v>
      </c>
      <c r="E22190" t="s">
        <v>21</v>
      </c>
      <c r="F22190" t="s">
        <v>116</v>
      </c>
      <c r="G22190" t="s">
        <v>310</v>
      </c>
      <c r="H22190" t="s">
        <v>5259</v>
      </c>
      <c r="I22190">
        <v>2219486</v>
      </c>
      <c r="J22190" t="s">
        <v>23</v>
      </c>
      <c r="K22190">
        <v>0</v>
      </c>
      <c r="L22190">
        <v>11</v>
      </c>
      <c r="M22190">
        <v>0</v>
      </c>
      <c r="N22190">
        <v>1</v>
      </c>
      <c r="O22190">
        <v>0</v>
      </c>
    </row>
    <row r="22191" spans="1:15" x14ac:dyDescent="0.3">
      <c r="A22191" t="s">
        <v>5369</v>
      </c>
      <c r="B22191" t="s">
        <v>5370</v>
      </c>
      <c r="C22191">
        <v>41575</v>
      </c>
      <c r="D22191" t="s">
        <v>116</v>
      </c>
      <c r="E22191" t="s">
        <v>237</v>
      </c>
      <c r="F22191" t="s">
        <v>116</v>
      </c>
      <c r="G22191" t="s">
        <v>237</v>
      </c>
      <c r="H22191" t="s">
        <v>5371</v>
      </c>
      <c r="I22191">
        <v>398217</v>
      </c>
      <c r="J22191" t="s">
        <v>23</v>
      </c>
      <c r="K22191">
        <v>0</v>
      </c>
      <c r="L22191">
        <v>4</v>
      </c>
      <c r="M22191">
        <v>0</v>
      </c>
      <c r="N22191">
        <v>1</v>
      </c>
      <c r="O22191">
        <v>0</v>
      </c>
    </row>
    <row r="22192" spans="1:15" x14ac:dyDescent="0.3">
      <c r="A22192" t="s">
        <v>380</v>
      </c>
      <c r="B22192" t="s">
        <v>5382</v>
      </c>
      <c r="C22192">
        <v>41576</v>
      </c>
      <c r="D22192" t="s">
        <v>382</v>
      </c>
      <c r="E22192" t="s">
        <v>237</v>
      </c>
      <c r="F22192" t="s">
        <v>116</v>
      </c>
      <c r="G22192" t="s">
        <v>237</v>
      </c>
      <c r="H22192" t="s">
        <v>4681</v>
      </c>
      <c r="I22192">
        <v>1906250</v>
      </c>
      <c r="J22192" t="s">
        <v>23</v>
      </c>
      <c r="K22192">
        <v>0</v>
      </c>
      <c r="L22192">
        <v>5</v>
      </c>
      <c r="M22192">
        <v>0</v>
      </c>
      <c r="N22192">
        <v>1</v>
      </c>
      <c r="O22192">
        <v>0</v>
      </c>
    </row>
    <row r="22193" spans="1:15" x14ac:dyDescent="0.3">
      <c r="A22193" t="s">
        <v>751</v>
      </c>
      <c r="B22193" t="s">
        <v>5529</v>
      </c>
      <c r="C22193">
        <v>41610</v>
      </c>
      <c r="D22193" t="s">
        <v>636</v>
      </c>
      <c r="E22193" t="s">
        <v>331</v>
      </c>
      <c r="F22193" t="s">
        <v>116</v>
      </c>
      <c r="G22193" t="s">
        <v>1132</v>
      </c>
      <c r="H22193" t="s">
        <v>5530</v>
      </c>
      <c r="I22193">
        <v>476788</v>
      </c>
      <c r="J22193" t="s">
        <v>23</v>
      </c>
      <c r="K22193">
        <v>0</v>
      </c>
      <c r="L22193">
        <v>6</v>
      </c>
      <c r="M22193">
        <v>0</v>
      </c>
      <c r="N22193">
        <v>1</v>
      </c>
      <c r="O22193">
        <v>0</v>
      </c>
    </row>
    <row r="22194" spans="1:15" x14ac:dyDescent="0.3">
      <c r="A22194" t="s">
        <v>5369</v>
      </c>
      <c r="B22194" t="s">
        <v>5639</v>
      </c>
      <c r="C22194">
        <v>41675</v>
      </c>
      <c r="D22194" t="s">
        <v>116</v>
      </c>
      <c r="E22194" t="s">
        <v>237</v>
      </c>
      <c r="F22194" t="s">
        <v>116</v>
      </c>
      <c r="G22194" t="s">
        <v>237</v>
      </c>
      <c r="H22194" t="s">
        <v>5640</v>
      </c>
      <c r="I22194">
        <v>2511705</v>
      </c>
      <c r="J22194" t="s">
        <v>23</v>
      </c>
      <c r="K22194">
        <v>0</v>
      </c>
      <c r="L22194">
        <v>6</v>
      </c>
      <c r="M22194">
        <v>0</v>
      </c>
      <c r="N22194">
        <v>1</v>
      </c>
      <c r="O22194">
        <v>0</v>
      </c>
    </row>
    <row r="22195" spans="1:15" x14ac:dyDescent="0.3">
      <c r="A22195" t="s">
        <v>751</v>
      </c>
      <c r="B22195" t="s">
        <v>5782</v>
      </c>
      <c r="C22195">
        <v>41717</v>
      </c>
      <c r="D22195" t="s">
        <v>636</v>
      </c>
      <c r="E22195" t="s">
        <v>331</v>
      </c>
      <c r="F22195" t="s">
        <v>116</v>
      </c>
      <c r="G22195" t="s">
        <v>1132</v>
      </c>
      <c r="H22195" t="s">
        <v>5783</v>
      </c>
      <c r="I22195">
        <v>3418347</v>
      </c>
      <c r="J22195" t="s">
        <v>23</v>
      </c>
      <c r="K22195">
        <v>0</v>
      </c>
      <c r="L22195">
        <v>10</v>
      </c>
      <c r="M22195">
        <v>0</v>
      </c>
      <c r="N22195">
        <v>1</v>
      </c>
      <c r="O22195">
        <v>0</v>
      </c>
    </row>
    <row r="22196" spans="1:15" x14ac:dyDescent="0.3">
      <c r="A22196" t="s">
        <v>1699</v>
      </c>
      <c r="B22196" t="s">
        <v>5963</v>
      </c>
      <c r="C22196">
        <v>41820</v>
      </c>
      <c r="D22196" t="s">
        <v>1701</v>
      </c>
      <c r="E22196" t="s">
        <v>64</v>
      </c>
      <c r="F22196" t="s">
        <v>116</v>
      </c>
      <c r="G22196" t="s">
        <v>310</v>
      </c>
      <c r="H22196" t="s">
        <v>1702</v>
      </c>
      <c r="I22196">
        <v>1932909</v>
      </c>
      <c r="J22196" t="s">
        <v>23</v>
      </c>
      <c r="K22196">
        <v>0</v>
      </c>
      <c r="L22196">
        <v>6</v>
      </c>
      <c r="M22196">
        <v>0</v>
      </c>
      <c r="N22196">
        <v>1</v>
      </c>
      <c r="O22196">
        <v>0</v>
      </c>
    </row>
    <row r="22197" spans="1:15" x14ac:dyDescent="0.3">
      <c r="A22197" t="s">
        <v>751</v>
      </c>
      <c r="B22197" t="s">
        <v>6051</v>
      </c>
      <c r="C22197">
        <v>41850</v>
      </c>
      <c r="D22197" t="s">
        <v>636</v>
      </c>
      <c r="E22197" t="s">
        <v>331</v>
      </c>
      <c r="F22197" t="s">
        <v>116</v>
      </c>
      <c r="G22197" t="s">
        <v>1132</v>
      </c>
      <c r="H22197" t="s">
        <v>6052</v>
      </c>
      <c r="I22197">
        <v>479460</v>
      </c>
      <c r="J22197" t="s">
        <v>23</v>
      </c>
      <c r="K22197">
        <v>0</v>
      </c>
      <c r="L22197">
        <v>7</v>
      </c>
      <c r="M22197">
        <v>0</v>
      </c>
      <c r="N22197">
        <v>1</v>
      </c>
      <c r="O22197">
        <v>0</v>
      </c>
    </row>
    <row r="22198" spans="1:15" x14ac:dyDescent="0.3">
      <c r="A22198" t="s">
        <v>1614</v>
      </c>
      <c r="B22198" t="s">
        <v>6057</v>
      </c>
      <c r="C22198">
        <v>41866</v>
      </c>
      <c r="D22198" t="s">
        <v>1616</v>
      </c>
      <c r="E22198" t="s">
        <v>237</v>
      </c>
      <c r="F22198" t="s">
        <v>116</v>
      </c>
      <c r="G22198" t="s">
        <v>237</v>
      </c>
      <c r="H22198" t="s">
        <v>6058</v>
      </c>
      <c r="I22198">
        <v>2167249</v>
      </c>
      <c r="J22198" t="s">
        <v>23</v>
      </c>
      <c r="K22198">
        <v>0</v>
      </c>
      <c r="L22198">
        <v>7</v>
      </c>
      <c r="M22198">
        <v>0</v>
      </c>
      <c r="N22198">
        <v>1</v>
      </c>
      <c r="O22198">
        <v>0</v>
      </c>
    </row>
    <row r="22199" spans="1:15" x14ac:dyDescent="0.3">
      <c r="A22199" t="s">
        <v>380</v>
      </c>
      <c r="B22199" t="s">
        <v>6158</v>
      </c>
      <c r="C22199">
        <v>41918</v>
      </c>
      <c r="D22199" t="s">
        <v>382</v>
      </c>
      <c r="E22199" t="s">
        <v>237</v>
      </c>
      <c r="F22199" t="s">
        <v>116</v>
      </c>
      <c r="G22199" t="s">
        <v>237</v>
      </c>
      <c r="H22199" t="s">
        <v>6161</v>
      </c>
      <c r="I22199">
        <v>2396221</v>
      </c>
      <c r="J22199" t="s">
        <v>23</v>
      </c>
      <c r="K22199">
        <v>0</v>
      </c>
      <c r="L22199">
        <v>8</v>
      </c>
      <c r="M22199">
        <v>0</v>
      </c>
      <c r="N22199">
        <v>1</v>
      </c>
      <c r="O22199">
        <v>0</v>
      </c>
    </row>
    <row r="22200" spans="1:15" x14ac:dyDescent="0.3">
      <c r="A22200" t="s">
        <v>1600</v>
      </c>
      <c r="B22200" t="s">
        <v>6209</v>
      </c>
      <c r="C22200">
        <v>41918</v>
      </c>
      <c r="D22200" t="s">
        <v>227</v>
      </c>
      <c r="E22200" t="s">
        <v>150</v>
      </c>
      <c r="F22200" t="s">
        <v>116</v>
      </c>
      <c r="G22200" t="s">
        <v>150</v>
      </c>
      <c r="H22200" t="s">
        <v>6210</v>
      </c>
      <c r="I22200">
        <v>2519800</v>
      </c>
      <c r="J22200" t="s">
        <v>23</v>
      </c>
      <c r="K22200">
        <v>0</v>
      </c>
      <c r="L22200">
        <v>9</v>
      </c>
      <c r="M22200">
        <v>0</v>
      </c>
      <c r="N22200">
        <v>1</v>
      </c>
      <c r="O22200">
        <v>0</v>
      </c>
    </row>
    <row r="22201" spans="1:15" x14ac:dyDescent="0.3">
      <c r="A22201" t="s">
        <v>751</v>
      </c>
      <c r="B22201" t="s">
        <v>6390</v>
      </c>
      <c r="C22201">
        <v>41989</v>
      </c>
      <c r="D22201" t="s">
        <v>636</v>
      </c>
      <c r="E22201" t="s">
        <v>331</v>
      </c>
      <c r="F22201" t="s">
        <v>116</v>
      </c>
      <c r="G22201" t="s">
        <v>1132</v>
      </c>
      <c r="H22201" t="s">
        <v>6391</v>
      </c>
      <c r="I22201">
        <v>3455890</v>
      </c>
      <c r="J22201" t="s">
        <v>23</v>
      </c>
      <c r="K22201">
        <v>0</v>
      </c>
      <c r="L22201">
        <v>10</v>
      </c>
      <c r="M22201">
        <v>0</v>
      </c>
      <c r="N22201">
        <v>1</v>
      </c>
      <c r="O22201">
        <v>0</v>
      </c>
    </row>
    <row r="22202" spans="1:15" x14ac:dyDescent="0.3">
      <c r="A22202" t="s">
        <v>751</v>
      </c>
      <c r="B22202" t="s">
        <v>6392</v>
      </c>
      <c r="C22202">
        <v>41988</v>
      </c>
      <c r="D22202" t="s">
        <v>636</v>
      </c>
      <c r="E22202" t="s">
        <v>331</v>
      </c>
      <c r="F22202" t="s">
        <v>116</v>
      </c>
      <c r="G22202" t="s">
        <v>1132</v>
      </c>
      <c r="H22202" t="s">
        <v>6393</v>
      </c>
      <c r="I22202">
        <v>500093</v>
      </c>
      <c r="J22202" t="s">
        <v>23</v>
      </c>
      <c r="K22202">
        <v>0</v>
      </c>
      <c r="L22202">
        <v>7</v>
      </c>
      <c r="M22202">
        <v>0</v>
      </c>
      <c r="N22202">
        <v>1</v>
      </c>
      <c r="O22202">
        <v>0</v>
      </c>
    </row>
    <row r="22203" spans="1:15" x14ac:dyDescent="0.3">
      <c r="A22203" t="s">
        <v>1699</v>
      </c>
      <c r="B22203" t="s">
        <v>6518</v>
      </c>
      <c r="C22203">
        <v>42044</v>
      </c>
      <c r="D22203" t="s">
        <v>1701</v>
      </c>
      <c r="E22203" t="s">
        <v>64</v>
      </c>
      <c r="F22203" t="s">
        <v>116</v>
      </c>
      <c r="G22203" t="s">
        <v>310</v>
      </c>
      <c r="H22203" t="s">
        <v>6519</v>
      </c>
      <c r="I22203">
        <v>3209430</v>
      </c>
      <c r="J22203" t="s">
        <v>23</v>
      </c>
      <c r="K22203">
        <v>0</v>
      </c>
      <c r="L22203">
        <v>7</v>
      </c>
      <c r="M22203">
        <v>0</v>
      </c>
      <c r="N22203">
        <v>1</v>
      </c>
      <c r="O22203">
        <v>0</v>
      </c>
    </row>
    <row r="22204" spans="1:15" x14ac:dyDescent="0.3">
      <c r="A22204" t="s">
        <v>1091</v>
      </c>
      <c r="B22204" t="s">
        <v>6524</v>
      </c>
      <c r="C22204">
        <v>42066</v>
      </c>
      <c r="D22204" t="s">
        <v>164</v>
      </c>
      <c r="E22204" t="s">
        <v>64</v>
      </c>
      <c r="F22204" t="s">
        <v>116</v>
      </c>
      <c r="G22204" t="s">
        <v>310</v>
      </c>
      <c r="H22204" t="s">
        <v>6525</v>
      </c>
      <c r="I22204">
        <v>597317</v>
      </c>
      <c r="J22204" t="s">
        <v>23</v>
      </c>
      <c r="K22204">
        <v>0</v>
      </c>
      <c r="L22204">
        <v>7</v>
      </c>
      <c r="M22204">
        <v>0</v>
      </c>
      <c r="N22204">
        <v>1</v>
      </c>
      <c r="O22204">
        <v>0</v>
      </c>
    </row>
    <row r="22205" spans="1:15" x14ac:dyDescent="0.3">
      <c r="A22205" t="s">
        <v>4244</v>
      </c>
      <c r="B22205" t="s">
        <v>6569</v>
      </c>
      <c r="C22205">
        <v>42079</v>
      </c>
      <c r="D22205" t="s">
        <v>2391</v>
      </c>
      <c r="E22205" t="s">
        <v>386</v>
      </c>
      <c r="F22205" t="s">
        <v>116</v>
      </c>
      <c r="G22205" t="s">
        <v>310</v>
      </c>
      <c r="H22205" t="s">
        <v>6570</v>
      </c>
      <c r="I22205">
        <v>479327</v>
      </c>
      <c r="J22205" t="s">
        <v>23</v>
      </c>
      <c r="K22205">
        <v>0</v>
      </c>
      <c r="L22205">
        <v>6</v>
      </c>
      <c r="M22205">
        <v>0</v>
      </c>
      <c r="N22205">
        <v>1</v>
      </c>
      <c r="O22205">
        <v>0</v>
      </c>
    </row>
    <row r="22206" spans="1:15" x14ac:dyDescent="0.3">
      <c r="A22206" t="s">
        <v>507</v>
      </c>
      <c r="B22206" t="s">
        <v>8296</v>
      </c>
      <c r="C22206">
        <v>38588</v>
      </c>
      <c r="D22206" t="s">
        <v>509</v>
      </c>
      <c r="E22206" t="s">
        <v>346</v>
      </c>
      <c r="F22206" t="s">
        <v>116</v>
      </c>
      <c r="G22206" t="s">
        <v>346</v>
      </c>
      <c r="H22206" t="s">
        <v>4176</v>
      </c>
      <c r="I22206">
        <v>1711399</v>
      </c>
      <c r="J22206" t="s">
        <v>23</v>
      </c>
      <c r="K22206">
        <v>1266998</v>
      </c>
      <c r="L22206">
        <v>4</v>
      </c>
      <c r="M22206">
        <v>1</v>
      </c>
      <c r="N22206">
        <v>1</v>
      </c>
      <c r="O22206">
        <v>1</v>
      </c>
    </row>
    <row r="22207" spans="1:15" x14ac:dyDescent="0.3">
      <c r="A22207" t="s">
        <v>507</v>
      </c>
      <c r="B22207" t="s">
        <v>8543</v>
      </c>
      <c r="C22207">
        <v>38700</v>
      </c>
      <c r="D22207" t="s">
        <v>509</v>
      </c>
      <c r="E22207" t="s">
        <v>346</v>
      </c>
      <c r="F22207" t="s">
        <v>116</v>
      </c>
      <c r="G22207" t="s">
        <v>346</v>
      </c>
      <c r="H22207" t="s">
        <v>8544</v>
      </c>
      <c r="I22207">
        <v>1052633</v>
      </c>
      <c r="J22207" t="s">
        <v>23</v>
      </c>
      <c r="K22207">
        <v>891876</v>
      </c>
      <c r="L22207">
        <v>2</v>
      </c>
      <c r="M22207">
        <v>0</v>
      </c>
      <c r="N22207">
        <v>0</v>
      </c>
      <c r="O22207">
        <v>0</v>
      </c>
    </row>
    <row r="22208" spans="1:15" x14ac:dyDescent="0.3">
      <c r="A22208" t="s">
        <v>8581</v>
      </c>
      <c r="B22208" t="s">
        <v>8582</v>
      </c>
      <c r="C22208">
        <v>38721</v>
      </c>
      <c r="D22208" t="s">
        <v>116</v>
      </c>
      <c r="E22208" t="s">
        <v>237</v>
      </c>
      <c r="F22208" t="s">
        <v>116</v>
      </c>
      <c r="G22208" t="s">
        <v>237</v>
      </c>
      <c r="H22208" t="s">
        <v>8583</v>
      </c>
      <c r="I22208">
        <v>132000</v>
      </c>
      <c r="J22208" t="s">
        <v>23</v>
      </c>
      <c r="K22208">
        <v>132000</v>
      </c>
      <c r="L22208">
        <v>1</v>
      </c>
      <c r="M22208">
        <v>0</v>
      </c>
      <c r="N22208">
        <v>0</v>
      </c>
      <c r="O22208">
        <v>0</v>
      </c>
    </row>
    <row r="22209" spans="1:15" x14ac:dyDescent="0.3">
      <c r="A22209" t="s">
        <v>8581</v>
      </c>
      <c r="B22209" t="s">
        <v>8584</v>
      </c>
      <c r="C22209">
        <v>38721</v>
      </c>
      <c r="D22209" t="s">
        <v>116</v>
      </c>
      <c r="E22209" t="s">
        <v>237</v>
      </c>
      <c r="F22209" t="s">
        <v>116</v>
      </c>
      <c r="G22209" t="s">
        <v>237</v>
      </c>
      <c r="H22209" t="s">
        <v>8585</v>
      </c>
      <c r="I22209">
        <v>260000</v>
      </c>
      <c r="J22209" t="s">
        <v>23</v>
      </c>
      <c r="K22209">
        <v>0</v>
      </c>
      <c r="L22209">
        <v>1</v>
      </c>
      <c r="M22209">
        <v>0</v>
      </c>
      <c r="N22209">
        <v>0</v>
      </c>
      <c r="O22209">
        <v>0</v>
      </c>
    </row>
    <row r="22210" spans="1:15" x14ac:dyDescent="0.3">
      <c r="A22210" t="s">
        <v>380</v>
      </c>
      <c r="B22210" t="s">
        <v>9181</v>
      </c>
      <c r="C22210">
        <v>38883</v>
      </c>
      <c r="D22210" t="s">
        <v>382</v>
      </c>
      <c r="E22210" t="s">
        <v>237</v>
      </c>
      <c r="F22210" t="s">
        <v>116</v>
      </c>
      <c r="G22210" t="s">
        <v>237</v>
      </c>
      <c r="H22210" t="s">
        <v>8580</v>
      </c>
      <c r="I22210">
        <v>1862500</v>
      </c>
      <c r="J22210" t="s">
        <v>23</v>
      </c>
      <c r="K22210">
        <v>0</v>
      </c>
      <c r="L22210">
        <v>3</v>
      </c>
      <c r="M22210">
        <v>0</v>
      </c>
      <c r="N22210">
        <v>1</v>
      </c>
      <c r="O22210">
        <v>0</v>
      </c>
    </row>
    <row r="22211" spans="1:15" x14ac:dyDescent="0.3">
      <c r="A22211" t="s">
        <v>570</v>
      </c>
      <c r="B22211" t="s">
        <v>9529</v>
      </c>
      <c r="C22211">
        <v>38992</v>
      </c>
      <c r="D22211" t="s">
        <v>116</v>
      </c>
      <c r="E22211" t="s">
        <v>346</v>
      </c>
      <c r="F22211" t="s">
        <v>116</v>
      </c>
      <c r="G22211" t="s">
        <v>346</v>
      </c>
      <c r="H22211" t="s">
        <v>9530</v>
      </c>
      <c r="I22211">
        <v>50000</v>
      </c>
      <c r="J22211" t="s">
        <v>23</v>
      </c>
      <c r="K22211">
        <v>0</v>
      </c>
      <c r="L22211">
        <v>1</v>
      </c>
      <c r="M22211">
        <v>0</v>
      </c>
      <c r="N22211">
        <v>0</v>
      </c>
      <c r="O22211">
        <v>0</v>
      </c>
    </row>
    <row r="22212" spans="1:15" x14ac:dyDescent="0.3">
      <c r="A22212" t="s">
        <v>114</v>
      </c>
      <c r="B22212" t="s">
        <v>9763</v>
      </c>
      <c r="C22212">
        <v>39092</v>
      </c>
      <c r="D22212" t="s">
        <v>59</v>
      </c>
      <c r="E22212" t="s">
        <v>64</v>
      </c>
      <c r="F22212" t="s">
        <v>116</v>
      </c>
      <c r="G22212" t="s">
        <v>64</v>
      </c>
      <c r="H22212" t="s">
        <v>9764</v>
      </c>
      <c r="I22212">
        <v>70000</v>
      </c>
      <c r="J22212" t="s">
        <v>23</v>
      </c>
      <c r="K22212">
        <v>0</v>
      </c>
      <c r="L22212">
        <v>2</v>
      </c>
      <c r="M22212">
        <v>0</v>
      </c>
      <c r="N22212">
        <v>0</v>
      </c>
      <c r="O22212">
        <v>0</v>
      </c>
    </row>
    <row r="22213" spans="1:15" x14ac:dyDescent="0.3">
      <c r="A22213" t="s">
        <v>1060</v>
      </c>
      <c r="B22213" t="s">
        <v>9837</v>
      </c>
      <c r="C22213">
        <v>39115</v>
      </c>
      <c r="D22213" t="s">
        <v>1062</v>
      </c>
      <c r="E22213" t="s">
        <v>64</v>
      </c>
      <c r="F22213" t="s">
        <v>116</v>
      </c>
      <c r="G22213" t="s">
        <v>310</v>
      </c>
      <c r="H22213" t="s">
        <v>9838</v>
      </c>
      <c r="I22213">
        <v>108954</v>
      </c>
      <c r="J22213" t="s">
        <v>23</v>
      </c>
      <c r="K22213">
        <v>0</v>
      </c>
      <c r="L22213">
        <v>2</v>
      </c>
      <c r="M22213">
        <v>0</v>
      </c>
      <c r="N22213">
        <v>0</v>
      </c>
      <c r="O22213">
        <v>0</v>
      </c>
    </row>
    <row r="22214" spans="1:15" x14ac:dyDescent="0.3">
      <c r="A22214" t="s">
        <v>1006</v>
      </c>
      <c r="B22214" t="s">
        <v>10086</v>
      </c>
      <c r="C22214">
        <v>39209</v>
      </c>
      <c r="D22214" t="s">
        <v>206</v>
      </c>
      <c r="E22214" t="s">
        <v>47</v>
      </c>
      <c r="F22214" t="s">
        <v>116</v>
      </c>
      <c r="G22214" t="s">
        <v>47</v>
      </c>
      <c r="H22214" t="s">
        <v>10087</v>
      </c>
      <c r="I22214">
        <v>558750</v>
      </c>
      <c r="J22214" t="s">
        <v>23</v>
      </c>
      <c r="K22214">
        <v>0</v>
      </c>
      <c r="L22214">
        <v>4</v>
      </c>
      <c r="M22214">
        <v>0</v>
      </c>
      <c r="N22214">
        <v>0</v>
      </c>
      <c r="O22214">
        <v>0</v>
      </c>
    </row>
    <row r="22215" spans="1:15" x14ac:dyDescent="0.3">
      <c r="A22215" t="s">
        <v>1060</v>
      </c>
      <c r="B22215" t="s">
        <v>10803</v>
      </c>
      <c r="C22215">
        <v>39478</v>
      </c>
      <c r="D22215" t="s">
        <v>1062</v>
      </c>
      <c r="E22215" t="s">
        <v>64</v>
      </c>
      <c r="F22215" t="s">
        <v>116</v>
      </c>
      <c r="G22215" t="s">
        <v>310</v>
      </c>
      <c r="H22215" t="s">
        <v>10804</v>
      </c>
      <c r="I22215">
        <v>562956</v>
      </c>
      <c r="J22215" t="s">
        <v>23</v>
      </c>
      <c r="K22215">
        <v>0</v>
      </c>
      <c r="L22215">
        <v>2</v>
      </c>
      <c r="M22215">
        <v>0</v>
      </c>
      <c r="N22215">
        <v>0</v>
      </c>
      <c r="O22215">
        <v>0</v>
      </c>
    </row>
    <row r="22216" spans="1:15" x14ac:dyDescent="0.3">
      <c r="A22216" t="s">
        <v>1060</v>
      </c>
      <c r="B22216" t="s">
        <v>11050</v>
      </c>
      <c r="C22216">
        <v>39570</v>
      </c>
      <c r="D22216" t="s">
        <v>1062</v>
      </c>
      <c r="E22216" t="s">
        <v>64</v>
      </c>
      <c r="F22216" t="s">
        <v>116</v>
      </c>
      <c r="G22216" t="s">
        <v>310</v>
      </c>
      <c r="H22216" t="s">
        <v>11051</v>
      </c>
      <c r="I22216">
        <v>1108393</v>
      </c>
      <c r="J22216" t="s">
        <v>23</v>
      </c>
      <c r="K22216">
        <v>0</v>
      </c>
      <c r="L22216">
        <v>2</v>
      </c>
      <c r="M22216">
        <v>0</v>
      </c>
      <c r="N22216">
        <v>0</v>
      </c>
      <c r="O22216">
        <v>0</v>
      </c>
    </row>
    <row r="22217" spans="1:15" x14ac:dyDescent="0.3">
      <c r="A22217" t="s">
        <v>4393</v>
      </c>
      <c r="B22217" t="s">
        <v>11758</v>
      </c>
      <c r="C22217">
        <v>39835</v>
      </c>
      <c r="D22217" t="s">
        <v>116</v>
      </c>
      <c r="E22217" t="s">
        <v>237</v>
      </c>
      <c r="F22217" t="s">
        <v>116</v>
      </c>
      <c r="G22217" t="s">
        <v>237</v>
      </c>
      <c r="H22217" t="s">
        <v>11759</v>
      </c>
      <c r="I22217">
        <v>308000</v>
      </c>
      <c r="J22217" t="s">
        <v>23</v>
      </c>
      <c r="K22217">
        <v>308000</v>
      </c>
      <c r="L22217">
        <v>2</v>
      </c>
      <c r="M22217">
        <v>1</v>
      </c>
      <c r="N22217">
        <v>0</v>
      </c>
      <c r="O22217">
        <v>0</v>
      </c>
    </row>
    <row r="22218" spans="1:15" x14ac:dyDescent="0.3">
      <c r="A22218" t="s">
        <v>4393</v>
      </c>
      <c r="B22218" t="s">
        <v>11760</v>
      </c>
      <c r="C22218">
        <v>39835</v>
      </c>
      <c r="D22218" t="s">
        <v>116</v>
      </c>
      <c r="E22218" t="s">
        <v>237</v>
      </c>
      <c r="F22218" t="s">
        <v>116</v>
      </c>
      <c r="G22218" t="s">
        <v>237</v>
      </c>
      <c r="H22218" t="s">
        <v>11761</v>
      </c>
      <c r="I22218">
        <v>154000</v>
      </c>
      <c r="J22218" t="s">
        <v>23</v>
      </c>
      <c r="K22218">
        <v>0</v>
      </c>
      <c r="L22218">
        <v>2</v>
      </c>
      <c r="M22218">
        <v>0</v>
      </c>
      <c r="N22218">
        <v>0</v>
      </c>
      <c r="O22218">
        <v>0</v>
      </c>
    </row>
    <row r="22219" spans="1:15" x14ac:dyDescent="0.3">
      <c r="A22219" t="s">
        <v>380</v>
      </c>
      <c r="B22219" t="s">
        <v>12910</v>
      </c>
      <c r="C22219">
        <v>40191</v>
      </c>
      <c r="D22219" t="s">
        <v>382</v>
      </c>
      <c r="E22219" t="s">
        <v>237</v>
      </c>
      <c r="F22219" t="s">
        <v>116</v>
      </c>
      <c r="G22219" t="s">
        <v>237</v>
      </c>
      <c r="H22219" t="s">
        <v>12911</v>
      </c>
      <c r="I22219">
        <v>154000</v>
      </c>
      <c r="J22219" t="s">
        <v>23</v>
      </c>
      <c r="K22219">
        <v>154000</v>
      </c>
      <c r="L22219">
        <v>4</v>
      </c>
      <c r="M22219">
        <v>1</v>
      </c>
      <c r="N22219">
        <v>0</v>
      </c>
      <c r="O22219">
        <v>0</v>
      </c>
    </row>
    <row r="22220" spans="1:15" x14ac:dyDescent="0.3">
      <c r="A22220" t="s">
        <v>3834</v>
      </c>
      <c r="B22220" t="s">
        <v>13886</v>
      </c>
      <c r="C22220">
        <v>40570</v>
      </c>
      <c r="D22220" t="s">
        <v>116</v>
      </c>
      <c r="E22220" t="s">
        <v>64</v>
      </c>
      <c r="F22220" t="s">
        <v>116</v>
      </c>
      <c r="G22220" t="s">
        <v>64</v>
      </c>
      <c r="H22220" t="s">
        <v>13887</v>
      </c>
      <c r="I22220">
        <v>154000</v>
      </c>
      <c r="J22220" t="s">
        <v>23</v>
      </c>
      <c r="K22220">
        <v>0</v>
      </c>
      <c r="L22220">
        <v>2</v>
      </c>
      <c r="M22220">
        <v>0</v>
      </c>
      <c r="N22220">
        <v>0</v>
      </c>
      <c r="O22220">
        <v>0</v>
      </c>
    </row>
    <row r="22221" spans="1:15" x14ac:dyDescent="0.3">
      <c r="A22221" t="s">
        <v>570</v>
      </c>
      <c r="B22221" t="s">
        <v>13927</v>
      </c>
      <c r="C22221">
        <v>40576</v>
      </c>
      <c r="D22221" t="s">
        <v>116</v>
      </c>
      <c r="E22221" t="s">
        <v>346</v>
      </c>
      <c r="F22221" t="s">
        <v>116</v>
      </c>
      <c r="G22221" t="s">
        <v>346</v>
      </c>
      <c r="H22221" t="s">
        <v>13928</v>
      </c>
      <c r="I22221">
        <v>100000</v>
      </c>
      <c r="J22221" t="s">
        <v>23</v>
      </c>
      <c r="K22221">
        <v>0</v>
      </c>
      <c r="L22221">
        <v>2</v>
      </c>
      <c r="M22221">
        <v>0</v>
      </c>
      <c r="N22221">
        <v>0</v>
      </c>
      <c r="O22221">
        <v>0</v>
      </c>
    </row>
    <row r="22222" spans="1:15" x14ac:dyDescent="0.3">
      <c r="A22222" t="s">
        <v>570</v>
      </c>
      <c r="B22222" t="s">
        <v>14006</v>
      </c>
      <c r="C22222">
        <v>40602</v>
      </c>
      <c r="D22222" t="s">
        <v>116</v>
      </c>
      <c r="E22222" t="s">
        <v>346</v>
      </c>
      <c r="F22222" t="s">
        <v>116</v>
      </c>
      <c r="G22222" t="s">
        <v>346</v>
      </c>
      <c r="H22222" t="s">
        <v>3924</v>
      </c>
      <c r="I22222">
        <v>36806</v>
      </c>
      <c r="J22222" t="s">
        <v>23</v>
      </c>
      <c r="K22222">
        <v>0</v>
      </c>
      <c r="L22222">
        <v>1</v>
      </c>
      <c r="M22222">
        <v>0</v>
      </c>
      <c r="N22222">
        <v>0</v>
      </c>
      <c r="O22222">
        <v>0</v>
      </c>
    </row>
    <row r="22223" spans="1:15" x14ac:dyDescent="0.3">
      <c r="A22223" t="s">
        <v>3834</v>
      </c>
      <c r="B22223" t="s">
        <v>14283</v>
      </c>
      <c r="C22223">
        <v>40732</v>
      </c>
      <c r="D22223" t="s">
        <v>116</v>
      </c>
      <c r="E22223" t="s">
        <v>64</v>
      </c>
      <c r="F22223" t="s">
        <v>116</v>
      </c>
      <c r="G22223" t="s">
        <v>64</v>
      </c>
      <c r="H22223" t="s">
        <v>13887</v>
      </c>
      <c r="I22223">
        <v>308000</v>
      </c>
      <c r="J22223" t="s">
        <v>23</v>
      </c>
      <c r="K22223">
        <v>0</v>
      </c>
      <c r="L22223">
        <v>3</v>
      </c>
      <c r="M22223">
        <v>0</v>
      </c>
      <c r="N22223">
        <v>0</v>
      </c>
      <c r="O22223">
        <v>0</v>
      </c>
    </row>
    <row r="22224" spans="1:15" x14ac:dyDescent="0.3">
      <c r="A22224" t="s">
        <v>2071</v>
      </c>
      <c r="B22224" t="s">
        <v>14447</v>
      </c>
      <c r="C22224">
        <v>40792</v>
      </c>
      <c r="D22224" t="s">
        <v>1624</v>
      </c>
      <c r="E22224" t="s">
        <v>237</v>
      </c>
      <c r="F22224" t="s">
        <v>116</v>
      </c>
      <c r="G22224" t="s">
        <v>237</v>
      </c>
      <c r="H22224" t="s">
        <v>14448</v>
      </c>
      <c r="I22224">
        <v>751686</v>
      </c>
      <c r="J22224" t="s">
        <v>23</v>
      </c>
      <c r="K22224">
        <v>0</v>
      </c>
      <c r="L22224">
        <v>5</v>
      </c>
      <c r="M22224">
        <v>0</v>
      </c>
      <c r="N22224">
        <v>0</v>
      </c>
      <c r="O22224">
        <v>0</v>
      </c>
    </row>
    <row r="22225" spans="1:15" x14ac:dyDescent="0.3">
      <c r="A22225" t="s">
        <v>1183</v>
      </c>
      <c r="B22225" t="s">
        <v>14545</v>
      </c>
      <c r="C22225">
        <v>40809</v>
      </c>
      <c r="D22225" t="s">
        <v>69</v>
      </c>
      <c r="E22225" t="s">
        <v>64</v>
      </c>
      <c r="F22225" t="s">
        <v>116</v>
      </c>
      <c r="G22225" t="s">
        <v>310</v>
      </c>
      <c r="H22225" t="s">
        <v>14546</v>
      </c>
      <c r="I22225">
        <v>7168219</v>
      </c>
      <c r="J22225" t="s">
        <v>23</v>
      </c>
      <c r="K22225">
        <v>0</v>
      </c>
      <c r="L22225">
        <v>14</v>
      </c>
      <c r="M22225">
        <v>0</v>
      </c>
      <c r="N22225">
        <v>1</v>
      </c>
      <c r="O22225">
        <v>0</v>
      </c>
    </row>
    <row r="22226" spans="1:15" x14ac:dyDescent="0.3">
      <c r="A22226" t="s">
        <v>2071</v>
      </c>
      <c r="B22226" t="s">
        <v>14815</v>
      </c>
      <c r="C22226">
        <v>40919</v>
      </c>
      <c r="D22226" t="s">
        <v>1624</v>
      </c>
      <c r="E22226" t="s">
        <v>237</v>
      </c>
      <c r="F22226" t="s">
        <v>116</v>
      </c>
      <c r="G22226" t="s">
        <v>237</v>
      </c>
      <c r="H22226" t="s">
        <v>14816</v>
      </c>
      <c r="I22226">
        <v>154000</v>
      </c>
      <c r="J22226" t="s">
        <v>23</v>
      </c>
      <c r="K22226">
        <v>0</v>
      </c>
      <c r="L22226">
        <v>4</v>
      </c>
      <c r="M22226">
        <v>0</v>
      </c>
      <c r="N22226">
        <v>0</v>
      </c>
      <c r="O22226">
        <v>0</v>
      </c>
    </row>
    <row r="22227" spans="1:15" x14ac:dyDescent="0.3">
      <c r="A22227" t="s">
        <v>3403</v>
      </c>
      <c r="B22227" t="s">
        <v>14847</v>
      </c>
      <c r="C22227">
        <v>40931</v>
      </c>
      <c r="D22227" t="s">
        <v>276</v>
      </c>
      <c r="E22227" t="s">
        <v>57</v>
      </c>
      <c r="F22227" t="s">
        <v>116</v>
      </c>
      <c r="G22227" t="s">
        <v>146</v>
      </c>
      <c r="H22227" t="s">
        <v>14848</v>
      </c>
      <c r="I22227">
        <v>2400000</v>
      </c>
      <c r="J22227" t="s">
        <v>23</v>
      </c>
      <c r="K22227">
        <v>2400000</v>
      </c>
      <c r="L22227">
        <v>5</v>
      </c>
      <c r="M22227">
        <v>1</v>
      </c>
      <c r="N22227">
        <v>0</v>
      </c>
      <c r="O22227">
        <v>0</v>
      </c>
    </row>
    <row r="22228" spans="1:15" x14ac:dyDescent="0.3">
      <c r="A22228" t="s">
        <v>570</v>
      </c>
      <c r="B22228" t="s">
        <v>15496</v>
      </c>
      <c r="C22228">
        <v>41141</v>
      </c>
      <c r="D22228" t="s">
        <v>116</v>
      </c>
      <c r="E22228" t="s">
        <v>346</v>
      </c>
      <c r="F22228" t="s">
        <v>116</v>
      </c>
      <c r="G22228" t="s">
        <v>346</v>
      </c>
      <c r="H22228" t="s">
        <v>15497</v>
      </c>
      <c r="I22228">
        <v>151272</v>
      </c>
      <c r="J22228" t="s">
        <v>23</v>
      </c>
      <c r="K22228">
        <v>0</v>
      </c>
      <c r="L22228">
        <v>2</v>
      </c>
      <c r="M22228">
        <v>0</v>
      </c>
      <c r="N22228">
        <v>0</v>
      </c>
      <c r="O22228">
        <v>0</v>
      </c>
    </row>
    <row r="22229" spans="1:15" x14ac:dyDescent="0.3">
      <c r="A22229" t="s">
        <v>1183</v>
      </c>
      <c r="B22229" t="s">
        <v>15579</v>
      </c>
      <c r="C22229">
        <v>41172</v>
      </c>
      <c r="D22229" t="s">
        <v>69</v>
      </c>
      <c r="E22229" t="s">
        <v>64</v>
      </c>
      <c r="F22229" t="s">
        <v>116</v>
      </c>
      <c r="G22229" t="s">
        <v>310</v>
      </c>
      <c r="H22229" t="s">
        <v>15580</v>
      </c>
      <c r="I22229">
        <v>7132859</v>
      </c>
      <c r="J22229" t="s">
        <v>23</v>
      </c>
      <c r="K22229">
        <v>1240218</v>
      </c>
      <c r="L22229">
        <v>15</v>
      </c>
      <c r="M22229">
        <v>1</v>
      </c>
      <c r="N22229">
        <v>1</v>
      </c>
      <c r="O22229">
        <v>1</v>
      </c>
    </row>
    <row r="22230" spans="1:15" x14ac:dyDescent="0.3">
      <c r="A22230" t="s">
        <v>2071</v>
      </c>
      <c r="B22230" t="s">
        <v>15933</v>
      </c>
      <c r="C22230">
        <v>41291</v>
      </c>
      <c r="D22230" t="s">
        <v>1624</v>
      </c>
      <c r="E22230" t="s">
        <v>237</v>
      </c>
      <c r="F22230" t="s">
        <v>116</v>
      </c>
      <c r="G22230" t="s">
        <v>237</v>
      </c>
      <c r="H22230" t="s">
        <v>15934</v>
      </c>
      <c r="I22230">
        <v>154000</v>
      </c>
      <c r="J22230" t="s">
        <v>23</v>
      </c>
      <c r="K22230">
        <v>0</v>
      </c>
      <c r="L22230">
        <v>3</v>
      </c>
      <c r="M22230">
        <v>0</v>
      </c>
      <c r="N22230">
        <v>0</v>
      </c>
      <c r="O22230">
        <v>0</v>
      </c>
    </row>
    <row r="22231" spans="1:15" x14ac:dyDescent="0.3">
      <c r="A22231" t="s">
        <v>1614</v>
      </c>
      <c r="B22231" t="s">
        <v>15965</v>
      </c>
      <c r="C22231">
        <v>41292</v>
      </c>
      <c r="D22231" t="s">
        <v>1616</v>
      </c>
      <c r="E22231" t="s">
        <v>237</v>
      </c>
      <c r="F22231" t="s">
        <v>116</v>
      </c>
      <c r="G22231" t="s">
        <v>237</v>
      </c>
      <c r="H22231" t="s">
        <v>15966</v>
      </c>
      <c r="I22231">
        <v>154000</v>
      </c>
      <c r="J22231" t="s">
        <v>23</v>
      </c>
      <c r="K22231">
        <v>0</v>
      </c>
      <c r="L22231">
        <v>2</v>
      </c>
      <c r="M22231">
        <v>0</v>
      </c>
      <c r="N22231">
        <v>0</v>
      </c>
      <c r="O22231">
        <v>0</v>
      </c>
    </row>
    <row r="22232" spans="1:15" x14ac:dyDescent="0.3">
      <c r="A22232" t="s">
        <v>5369</v>
      </c>
      <c r="B22232" t="s">
        <v>15986</v>
      </c>
      <c r="C22232">
        <v>41292</v>
      </c>
      <c r="D22232" t="s">
        <v>116</v>
      </c>
      <c r="E22232" t="s">
        <v>237</v>
      </c>
      <c r="F22232" t="s">
        <v>116</v>
      </c>
      <c r="G22232" t="s">
        <v>237</v>
      </c>
      <c r="H22232" t="s">
        <v>15987</v>
      </c>
      <c r="I22232">
        <v>154000</v>
      </c>
      <c r="J22232" t="s">
        <v>23</v>
      </c>
      <c r="K22232">
        <v>0</v>
      </c>
      <c r="L22232">
        <v>1</v>
      </c>
      <c r="M22232">
        <v>0</v>
      </c>
      <c r="N22232">
        <v>0</v>
      </c>
      <c r="O22232">
        <v>0</v>
      </c>
    </row>
    <row r="22233" spans="1:15" x14ac:dyDescent="0.3">
      <c r="A22233" t="s">
        <v>5369</v>
      </c>
      <c r="B22233" t="s">
        <v>15988</v>
      </c>
      <c r="C22233">
        <v>41296</v>
      </c>
      <c r="D22233" t="s">
        <v>116</v>
      </c>
      <c r="E22233" t="s">
        <v>237</v>
      </c>
      <c r="F22233" t="s">
        <v>116</v>
      </c>
      <c r="G22233" t="s">
        <v>237</v>
      </c>
      <c r="H22233" t="s">
        <v>15989</v>
      </c>
      <c r="I22233">
        <v>308000</v>
      </c>
      <c r="J22233" t="s">
        <v>23</v>
      </c>
      <c r="K22233">
        <v>154000</v>
      </c>
      <c r="L22233">
        <v>1</v>
      </c>
      <c r="M22233">
        <v>1</v>
      </c>
      <c r="N22233">
        <v>0</v>
      </c>
      <c r="O22233">
        <v>0</v>
      </c>
    </row>
    <row r="22234" spans="1:15" x14ac:dyDescent="0.3">
      <c r="A22234" t="s">
        <v>380</v>
      </c>
      <c r="B22234" t="s">
        <v>16416</v>
      </c>
      <c r="C22234">
        <v>41471</v>
      </c>
      <c r="D22234" t="s">
        <v>382</v>
      </c>
      <c r="E22234" t="s">
        <v>237</v>
      </c>
      <c r="F22234" t="s">
        <v>116</v>
      </c>
      <c r="G22234" t="s">
        <v>237</v>
      </c>
      <c r="H22234" t="s">
        <v>16417</v>
      </c>
      <c r="I22234">
        <v>150000</v>
      </c>
      <c r="J22234" t="s">
        <v>23</v>
      </c>
      <c r="K22234">
        <v>0</v>
      </c>
      <c r="L22234">
        <v>4</v>
      </c>
      <c r="M22234">
        <v>0</v>
      </c>
      <c r="N22234">
        <v>0</v>
      </c>
      <c r="O22234">
        <v>0</v>
      </c>
    </row>
    <row r="22235" spans="1:15" x14ac:dyDescent="0.3">
      <c r="A22235" t="s">
        <v>5369</v>
      </c>
      <c r="B22235" t="s">
        <v>16426</v>
      </c>
      <c r="C22235">
        <v>41471</v>
      </c>
      <c r="D22235" t="s">
        <v>116</v>
      </c>
      <c r="E22235" t="s">
        <v>237</v>
      </c>
      <c r="F22235" t="s">
        <v>116</v>
      </c>
      <c r="G22235" t="s">
        <v>237</v>
      </c>
      <c r="H22235" t="s">
        <v>16427</v>
      </c>
      <c r="I22235">
        <v>150000</v>
      </c>
      <c r="J22235" t="s">
        <v>23</v>
      </c>
      <c r="K22235">
        <v>0</v>
      </c>
      <c r="L22235">
        <v>2</v>
      </c>
      <c r="M22235">
        <v>0</v>
      </c>
      <c r="N22235">
        <v>0</v>
      </c>
      <c r="O22235">
        <v>0</v>
      </c>
    </row>
    <row r="22236" spans="1:15" x14ac:dyDescent="0.3">
      <c r="A22236" t="s">
        <v>5369</v>
      </c>
      <c r="B22236" t="s">
        <v>16459</v>
      </c>
      <c r="C22236">
        <v>41506</v>
      </c>
      <c r="D22236" t="s">
        <v>116</v>
      </c>
      <c r="E22236" t="s">
        <v>237</v>
      </c>
      <c r="F22236" t="s">
        <v>116</v>
      </c>
      <c r="G22236" t="s">
        <v>237</v>
      </c>
      <c r="H22236" t="s">
        <v>16460</v>
      </c>
      <c r="I22236">
        <v>50000</v>
      </c>
      <c r="J22236" t="s">
        <v>23</v>
      </c>
      <c r="K22236">
        <v>0</v>
      </c>
      <c r="L22236">
        <v>1</v>
      </c>
      <c r="M22236">
        <v>0</v>
      </c>
      <c r="N22236">
        <v>0</v>
      </c>
      <c r="O22236">
        <v>0</v>
      </c>
    </row>
    <row r="22237" spans="1:15" x14ac:dyDescent="0.3">
      <c r="A22237" t="s">
        <v>3861</v>
      </c>
      <c r="B22237" t="s">
        <v>16480</v>
      </c>
      <c r="C22237">
        <v>41493</v>
      </c>
      <c r="D22237" t="s">
        <v>1221</v>
      </c>
      <c r="E22237" t="s">
        <v>84</v>
      </c>
      <c r="F22237" t="s">
        <v>116</v>
      </c>
      <c r="G22237" t="s">
        <v>182</v>
      </c>
      <c r="H22237" t="s">
        <v>16482</v>
      </c>
      <c r="I22237">
        <v>2042921</v>
      </c>
      <c r="J22237" t="s">
        <v>23</v>
      </c>
      <c r="K22237">
        <v>0</v>
      </c>
      <c r="L22237">
        <v>5</v>
      </c>
      <c r="M22237">
        <v>0</v>
      </c>
      <c r="N22237">
        <v>0</v>
      </c>
      <c r="O22237">
        <v>0</v>
      </c>
    </row>
    <row r="22238" spans="1:15" x14ac:dyDescent="0.3">
      <c r="A22238" t="s">
        <v>751</v>
      </c>
      <c r="B22238" t="s">
        <v>16651</v>
      </c>
      <c r="C22238">
        <v>41548</v>
      </c>
      <c r="D22238" t="s">
        <v>636</v>
      </c>
      <c r="E22238" t="s">
        <v>331</v>
      </c>
      <c r="F22238" t="s">
        <v>116</v>
      </c>
      <c r="G22238" t="s">
        <v>1132</v>
      </c>
      <c r="H22238" t="s">
        <v>16652</v>
      </c>
      <c r="I22238">
        <v>233000</v>
      </c>
      <c r="J22238" t="s">
        <v>23</v>
      </c>
      <c r="K22238">
        <v>0</v>
      </c>
      <c r="L22238">
        <v>5</v>
      </c>
      <c r="M22238">
        <v>0</v>
      </c>
      <c r="N22238">
        <v>0</v>
      </c>
      <c r="O22238">
        <v>0</v>
      </c>
    </row>
    <row r="22239" spans="1:15" x14ac:dyDescent="0.3">
      <c r="A22239" t="s">
        <v>15953</v>
      </c>
      <c r="B22239" t="s">
        <v>16929</v>
      </c>
      <c r="C22239">
        <v>41653</v>
      </c>
      <c r="D22239" t="s">
        <v>700</v>
      </c>
      <c r="E22239" t="s">
        <v>237</v>
      </c>
      <c r="F22239" t="s">
        <v>116</v>
      </c>
      <c r="G22239" t="s">
        <v>237</v>
      </c>
      <c r="H22239" t="s">
        <v>16930</v>
      </c>
      <c r="I22239">
        <v>86000</v>
      </c>
      <c r="J22239" t="s">
        <v>23</v>
      </c>
      <c r="K22239">
        <v>86000</v>
      </c>
      <c r="L22239">
        <v>5</v>
      </c>
      <c r="M22239">
        <v>1</v>
      </c>
      <c r="N22239">
        <v>0</v>
      </c>
      <c r="O22239">
        <v>0</v>
      </c>
    </row>
    <row r="22240" spans="1:15" x14ac:dyDescent="0.3">
      <c r="A22240" t="s">
        <v>11741</v>
      </c>
      <c r="B22240" t="s">
        <v>16931</v>
      </c>
      <c r="C22240">
        <v>41653</v>
      </c>
      <c r="D22240" t="s">
        <v>24</v>
      </c>
      <c r="E22240" t="s">
        <v>237</v>
      </c>
      <c r="F22240" t="s">
        <v>116</v>
      </c>
      <c r="G22240" t="s">
        <v>237</v>
      </c>
      <c r="H22240" t="s">
        <v>16932</v>
      </c>
      <c r="I22240">
        <v>154000</v>
      </c>
      <c r="J22240" t="s">
        <v>23</v>
      </c>
      <c r="K22240">
        <v>0</v>
      </c>
      <c r="L22240">
        <v>4</v>
      </c>
      <c r="M22240">
        <v>0</v>
      </c>
      <c r="N22240">
        <v>0</v>
      </c>
      <c r="O22240">
        <v>0</v>
      </c>
    </row>
    <row r="22241" spans="1:15" x14ac:dyDescent="0.3">
      <c r="A22241" t="s">
        <v>2071</v>
      </c>
      <c r="B22241" t="s">
        <v>16933</v>
      </c>
      <c r="C22241">
        <v>41653</v>
      </c>
      <c r="D22241" t="s">
        <v>1624</v>
      </c>
      <c r="E22241" t="s">
        <v>237</v>
      </c>
      <c r="F22241" t="s">
        <v>116</v>
      </c>
      <c r="G22241" t="s">
        <v>2635</v>
      </c>
      <c r="H22241" t="s">
        <v>15934</v>
      </c>
      <c r="I22241">
        <v>154000</v>
      </c>
      <c r="J22241" t="s">
        <v>23</v>
      </c>
      <c r="K22241">
        <v>0</v>
      </c>
      <c r="L22241">
        <v>3</v>
      </c>
      <c r="M22241">
        <v>0</v>
      </c>
      <c r="N22241">
        <v>0</v>
      </c>
      <c r="O22241">
        <v>0</v>
      </c>
    </row>
    <row r="22242" spans="1:15" x14ac:dyDescent="0.3">
      <c r="A22242" t="s">
        <v>380</v>
      </c>
      <c r="B22242" t="s">
        <v>17368</v>
      </c>
      <c r="C22242">
        <v>41841</v>
      </c>
      <c r="D22242" t="s">
        <v>382</v>
      </c>
      <c r="E22242" t="s">
        <v>237</v>
      </c>
      <c r="F22242" t="s">
        <v>116</v>
      </c>
      <c r="G22242" t="s">
        <v>237</v>
      </c>
      <c r="H22242" t="s">
        <v>17369</v>
      </c>
      <c r="I22242">
        <v>150000</v>
      </c>
      <c r="J22242" t="s">
        <v>23</v>
      </c>
      <c r="K22242">
        <v>0</v>
      </c>
      <c r="L22242">
        <v>4</v>
      </c>
      <c r="M22242">
        <v>0</v>
      </c>
      <c r="N22242">
        <v>0</v>
      </c>
      <c r="O22242">
        <v>0</v>
      </c>
    </row>
    <row r="22243" spans="1:15" x14ac:dyDescent="0.3">
      <c r="A22243" t="s">
        <v>5369</v>
      </c>
      <c r="B22243" t="s">
        <v>17385</v>
      </c>
      <c r="C22243">
        <v>41837</v>
      </c>
      <c r="D22243" t="s">
        <v>116</v>
      </c>
      <c r="E22243" t="s">
        <v>237</v>
      </c>
      <c r="F22243" t="s">
        <v>116</v>
      </c>
      <c r="G22243" t="s">
        <v>237</v>
      </c>
      <c r="H22243" t="s">
        <v>17386</v>
      </c>
      <c r="I22243">
        <v>150000</v>
      </c>
      <c r="J22243" t="s">
        <v>23</v>
      </c>
      <c r="K22243">
        <v>0</v>
      </c>
      <c r="L22243">
        <v>3</v>
      </c>
      <c r="M22243">
        <v>0</v>
      </c>
      <c r="N22243">
        <v>0</v>
      </c>
      <c r="O22243">
        <v>0</v>
      </c>
    </row>
    <row r="22244" spans="1:15" x14ac:dyDescent="0.3">
      <c r="A22244" t="s">
        <v>5369</v>
      </c>
      <c r="B22244" t="s">
        <v>17435</v>
      </c>
      <c r="C22244">
        <v>41880</v>
      </c>
      <c r="D22244" t="s">
        <v>116</v>
      </c>
      <c r="E22244" t="s">
        <v>237</v>
      </c>
      <c r="F22244" t="s">
        <v>116</v>
      </c>
      <c r="G22244" t="s">
        <v>237</v>
      </c>
      <c r="H22244" t="s">
        <v>17436</v>
      </c>
      <c r="I22244">
        <v>50000</v>
      </c>
      <c r="J22244" t="s">
        <v>23</v>
      </c>
      <c r="K22244">
        <v>0</v>
      </c>
      <c r="L22244">
        <v>1</v>
      </c>
      <c r="M22244">
        <v>0</v>
      </c>
      <c r="N22244">
        <v>0</v>
      </c>
      <c r="O22244">
        <v>0</v>
      </c>
    </row>
    <row r="22245" spans="1:15" x14ac:dyDescent="0.3">
      <c r="A22245" t="s">
        <v>570</v>
      </c>
      <c r="B22245" t="s">
        <v>17597</v>
      </c>
      <c r="C22245">
        <v>41908</v>
      </c>
      <c r="D22245" t="s">
        <v>116</v>
      </c>
      <c r="E22245" t="s">
        <v>346</v>
      </c>
      <c r="F22245" t="s">
        <v>116</v>
      </c>
      <c r="G22245" t="s">
        <v>346</v>
      </c>
      <c r="H22245" t="s">
        <v>17598</v>
      </c>
      <c r="I22245">
        <v>200000</v>
      </c>
      <c r="J22245" t="s">
        <v>23</v>
      </c>
      <c r="K22245">
        <v>0</v>
      </c>
      <c r="L22245">
        <v>3</v>
      </c>
      <c r="M22245">
        <v>0</v>
      </c>
      <c r="N22245">
        <v>0</v>
      </c>
      <c r="O22245">
        <v>0</v>
      </c>
    </row>
    <row r="22246" spans="1:15" x14ac:dyDescent="0.3">
      <c r="A22246" t="s">
        <v>751</v>
      </c>
      <c r="B22246" t="s">
        <v>17617</v>
      </c>
      <c r="C22246">
        <v>41913</v>
      </c>
      <c r="D22246" t="s">
        <v>636</v>
      </c>
      <c r="E22246" t="s">
        <v>331</v>
      </c>
      <c r="F22246" t="s">
        <v>116</v>
      </c>
      <c r="G22246" t="s">
        <v>310</v>
      </c>
      <c r="H22246" t="s">
        <v>17618</v>
      </c>
      <c r="I22246">
        <v>200000</v>
      </c>
      <c r="J22246" t="s">
        <v>23</v>
      </c>
      <c r="K22246">
        <v>200000</v>
      </c>
      <c r="L22246">
        <v>4</v>
      </c>
      <c r="M22246">
        <v>1</v>
      </c>
      <c r="N22246">
        <v>0</v>
      </c>
      <c r="O22246">
        <v>0</v>
      </c>
    </row>
    <row r="22247" spans="1:15" x14ac:dyDescent="0.3">
      <c r="A22247" t="s">
        <v>751</v>
      </c>
      <c r="B22247" t="s">
        <v>17987</v>
      </c>
      <c r="C22247">
        <v>42038</v>
      </c>
      <c r="D22247" t="s">
        <v>636</v>
      </c>
      <c r="E22247" t="s">
        <v>331</v>
      </c>
      <c r="F22247" t="s">
        <v>116</v>
      </c>
      <c r="G22247" t="s">
        <v>310</v>
      </c>
      <c r="H22247" t="s">
        <v>17988</v>
      </c>
      <c r="I22247">
        <v>200000</v>
      </c>
      <c r="J22247" t="s">
        <v>23</v>
      </c>
      <c r="K22247">
        <v>0</v>
      </c>
      <c r="L22247">
        <v>4</v>
      </c>
      <c r="M22247">
        <v>0</v>
      </c>
      <c r="N22247">
        <v>0</v>
      </c>
      <c r="O22247">
        <v>0</v>
      </c>
    </row>
    <row r="22248" spans="1:15" x14ac:dyDescent="0.3">
      <c r="A22248" t="s">
        <v>751</v>
      </c>
      <c r="B22248" t="s">
        <v>18107</v>
      </c>
      <c r="C22248">
        <v>42093</v>
      </c>
      <c r="D22248" t="s">
        <v>636</v>
      </c>
      <c r="E22248" t="s">
        <v>331</v>
      </c>
      <c r="F22248" t="s">
        <v>116</v>
      </c>
      <c r="G22248" t="s">
        <v>310</v>
      </c>
      <c r="H22248" t="s">
        <v>18108</v>
      </c>
      <c r="I22248">
        <v>44000</v>
      </c>
      <c r="J22248" t="s">
        <v>23</v>
      </c>
      <c r="K22248">
        <v>0</v>
      </c>
      <c r="L22248">
        <v>3</v>
      </c>
      <c r="M22248">
        <v>0</v>
      </c>
      <c r="N22248">
        <v>0</v>
      </c>
      <c r="O22248">
        <v>0</v>
      </c>
    </row>
    <row r="22249" spans="1:15" x14ac:dyDescent="0.3">
      <c r="A22249" t="s">
        <v>3403</v>
      </c>
      <c r="B22249" t="s">
        <v>14360</v>
      </c>
      <c r="C22249">
        <v>40756</v>
      </c>
      <c r="D22249" t="s">
        <v>276</v>
      </c>
      <c r="E22249" t="s">
        <v>57</v>
      </c>
      <c r="F22249" t="s">
        <v>14361</v>
      </c>
      <c r="G22249" t="s">
        <v>146</v>
      </c>
      <c r="H22249" t="s">
        <v>14362</v>
      </c>
      <c r="I22249">
        <v>51870</v>
      </c>
      <c r="J22249" t="s">
        <v>23</v>
      </c>
      <c r="K22249">
        <v>51870</v>
      </c>
      <c r="L22249">
        <v>2</v>
      </c>
      <c r="M22249">
        <v>1</v>
      </c>
      <c r="N22249">
        <v>0</v>
      </c>
      <c r="O22249">
        <v>0</v>
      </c>
    </row>
    <row r="22250" spans="1:15" x14ac:dyDescent="0.3">
      <c r="A22250" t="s">
        <v>665</v>
      </c>
      <c r="B22250" t="s">
        <v>666</v>
      </c>
      <c r="C22250">
        <v>39226</v>
      </c>
      <c r="D22250" t="s">
        <v>667</v>
      </c>
      <c r="E22250" t="s">
        <v>84</v>
      </c>
      <c r="F22250" t="s">
        <v>667</v>
      </c>
      <c r="G22250" t="s">
        <v>84</v>
      </c>
      <c r="H22250" t="s">
        <v>668</v>
      </c>
      <c r="I22250">
        <v>409750</v>
      </c>
      <c r="J22250" t="s">
        <v>23</v>
      </c>
      <c r="K22250">
        <v>0</v>
      </c>
      <c r="L22250">
        <v>8</v>
      </c>
      <c r="M22250">
        <v>0</v>
      </c>
      <c r="N22250">
        <v>1</v>
      </c>
      <c r="O22250">
        <v>0</v>
      </c>
    </row>
    <row r="22251" spans="1:15" x14ac:dyDescent="0.3">
      <c r="A22251" t="s">
        <v>81</v>
      </c>
      <c r="B22251" t="s">
        <v>670</v>
      </c>
      <c r="C22251">
        <v>39245</v>
      </c>
      <c r="D22251" t="s">
        <v>83</v>
      </c>
      <c r="E22251" t="s">
        <v>84</v>
      </c>
      <c r="F22251" t="s">
        <v>667</v>
      </c>
      <c r="G22251" t="s">
        <v>678</v>
      </c>
      <c r="H22251" t="s">
        <v>672</v>
      </c>
      <c r="I22251">
        <v>3927757</v>
      </c>
      <c r="J22251" t="s">
        <v>23</v>
      </c>
      <c r="K22251">
        <v>3478557</v>
      </c>
      <c r="L22251">
        <v>24</v>
      </c>
      <c r="M22251">
        <v>1</v>
      </c>
      <c r="N22251">
        <v>1</v>
      </c>
      <c r="O22251">
        <v>1</v>
      </c>
    </row>
    <row r="22252" spans="1:15" x14ac:dyDescent="0.3">
      <c r="A22252" t="s">
        <v>81</v>
      </c>
      <c r="B22252" t="s">
        <v>670</v>
      </c>
      <c r="C22252">
        <v>39245</v>
      </c>
      <c r="D22252" t="s">
        <v>83</v>
      </c>
      <c r="E22252" t="s">
        <v>84</v>
      </c>
      <c r="F22252" t="s">
        <v>667</v>
      </c>
      <c r="G22252" t="s">
        <v>84</v>
      </c>
      <c r="H22252" t="s">
        <v>672</v>
      </c>
      <c r="I22252">
        <v>3927757</v>
      </c>
      <c r="J22252" t="s">
        <v>23</v>
      </c>
      <c r="K22252">
        <v>3478557</v>
      </c>
      <c r="L22252">
        <v>24</v>
      </c>
      <c r="M22252">
        <v>1</v>
      </c>
      <c r="N22252">
        <v>1</v>
      </c>
      <c r="O22252">
        <v>1</v>
      </c>
    </row>
    <row r="22253" spans="1:15" x14ac:dyDescent="0.3">
      <c r="A22253" t="s">
        <v>665</v>
      </c>
      <c r="B22253" t="s">
        <v>866</v>
      </c>
      <c r="C22253">
        <v>39276</v>
      </c>
      <c r="D22253" t="s">
        <v>667</v>
      </c>
      <c r="E22253" t="s">
        <v>84</v>
      </c>
      <c r="F22253" t="s">
        <v>667</v>
      </c>
      <c r="G22253" t="s">
        <v>84</v>
      </c>
      <c r="H22253" t="s">
        <v>867</v>
      </c>
      <c r="I22253">
        <v>149000</v>
      </c>
      <c r="J22253" t="s">
        <v>23</v>
      </c>
      <c r="K22253">
        <v>74542</v>
      </c>
      <c r="L22253">
        <v>2</v>
      </c>
      <c r="M22253">
        <v>0</v>
      </c>
      <c r="N22253">
        <v>1</v>
      </c>
      <c r="O22253">
        <v>0</v>
      </c>
    </row>
    <row r="22254" spans="1:15" x14ac:dyDescent="0.3">
      <c r="A22254" t="s">
        <v>665</v>
      </c>
      <c r="B22254" t="s">
        <v>1153</v>
      </c>
      <c r="C22254">
        <v>39400</v>
      </c>
      <c r="D22254" t="s">
        <v>667</v>
      </c>
      <c r="E22254" t="s">
        <v>84</v>
      </c>
      <c r="F22254" t="s">
        <v>667</v>
      </c>
      <c r="G22254" t="s">
        <v>84</v>
      </c>
      <c r="H22254" t="s">
        <v>668</v>
      </c>
      <c r="I22254">
        <v>409750</v>
      </c>
      <c r="J22254" t="s">
        <v>23</v>
      </c>
      <c r="K22254">
        <v>214750</v>
      </c>
      <c r="L22254">
        <v>7</v>
      </c>
      <c r="M22254">
        <v>0</v>
      </c>
      <c r="N22254">
        <v>1</v>
      </c>
      <c r="O22254">
        <v>0</v>
      </c>
    </row>
    <row r="22255" spans="1:15" x14ac:dyDescent="0.3">
      <c r="A22255" t="s">
        <v>831</v>
      </c>
      <c r="B22255" t="s">
        <v>1259</v>
      </c>
      <c r="C22255">
        <v>39482</v>
      </c>
      <c r="D22255" t="s">
        <v>230</v>
      </c>
      <c r="E22255" t="s">
        <v>88</v>
      </c>
      <c r="F22255" t="s">
        <v>667</v>
      </c>
      <c r="G22255" t="s">
        <v>84</v>
      </c>
      <c r="H22255" t="s">
        <v>1260</v>
      </c>
      <c r="I22255">
        <v>2563018</v>
      </c>
      <c r="J22255" t="s">
        <v>23</v>
      </c>
      <c r="K22255">
        <v>0</v>
      </c>
      <c r="L22255">
        <v>10</v>
      </c>
      <c r="M22255">
        <v>0</v>
      </c>
      <c r="N22255">
        <v>1</v>
      </c>
      <c r="O22255">
        <v>0</v>
      </c>
    </row>
    <row r="22256" spans="1:15" x14ac:dyDescent="0.3">
      <c r="A22256" t="s">
        <v>665</v>
      </c>
      <c r="B22256" t="s">
        <v>1285</v>
      </c>
      <c r="C22256">
        <v>39482</v>
      </c>
      <c r="D22256" t="s">
        <v>667</v>
      </c>
      <c r="E22256" t="s">
        <v>84</v>
      </c>
      <c r="F22256" t="s">
        <v>667</v>
      </c>
      <c r="G22256" t="s">
        <v>84</v>
      </c>
      <c r="H22256" t="s">
        <v>1286</v>
      </c>
      <c r="I22256">
        <v>1107470</v>
      </c>
      <c r="J22256" t="s">
        <v>23</v>
      </c>
      <c r="K22256">
        <v>0</v>
      </c>
      <c r="L22256">
        <v>9</v>
      </c>
      <c r="M22256">
        <v>0</v>
      </c>
      <c r="N22256">
        <v>1</v>
      </c>
      <c r="O22256">
        <v>0</v>
      </c>
    </row>
    <row r="22257" spans="1:15" x14ac:dyDescent="0.3">
      <c r="A22257" t="s">
        <v>81</v>
      </c>
      <c r="B22257" t="s">
        <v>1414</v>
      </c>
      <c r="C22257">
        <v>39513</v>
      </c>
      <c r="D22257" t="s">
        <v>83</v>
      </c>
      <c r="E22257" t="s">
        <v>84</v>
      </c>
      <c r="F22257" t="s">
        <v>667</v>
      </c>
      <c r="G22257" t="s">
        <v>84</v>
      </c>
      <c r="H22257" t="s">
        <v>672</v>
      </c>
      <c r="I22257">
        <v>3884047</v>
      </c>
      <c r="J22257" t="s">
        <v>23</v>
      </c>
      <c r="K22257">
        <v>0</v>
      </c>
      <c r="L22257">
        <v>20</v>
      </c>
      <c r="M22257">
        <v>0</v>
      </c>
      <c r="N22257">
        <v>1</v>
      </c>
      <c r="O22257">
        <v>0</v>
      </c>
    </row>
    <row r="22258" spans="1:15" x14ac:dyDescent="0.3">
      <c r="A22258" t="s">
        <v>1476</v>
      </c>
      <c r="B22258" t="s">
        <v>1477</v>
      </c>
      <c r="C22258">
        <v>39604</v>
      </c>
      <c r="D22258" t="s">
        <v>1289</v>
      </c>
      <c r="E22258" t="s">
        <v>84</v>
      </c>
      <c r="F22258" t="s">
        <v>667</v>
      </c>
      <c r="G22258" t="s">
        <v>84</v>
      </c>
      <c r="H22258" t="s">
        <v>1478</v>
      </c>
      <c r="I22258">
        <v>784655</v>
      </c>
      <c r="J22258" t="s">
        <v>23</v>
      </c>
      <c r="K22258">
        <v>0</v>
      </c>
      <c r="L22258">
        <v>9</v>
      </c>
      <c r="M22258">
        <v>0</v>
      </c>
      <c r="N22258">
        <v>1</v>
      </c>
      <c r="O22258">
        <v>0</v>
      </c>
    </row>
    <row r="22259" spans="1:15" x14ac:dyDescent="0.3">
      <c r="A22259" t="s">
        <v>1506</v>
      </c>
      <c r="B22259" t="s">
        <v>1507</v>
      </c>
      <c r="C22259">
        <v>39584</v>
      </c>
      <c r="D22259" t="s">
        <v>669</v>
      </c>
      <c r="E22259" t="s">
        <v>84</v>
      </c>
      <c r="F22259" t="s">
        <v>667</v>
      </c>
      <c r="G22259" t="s">
        <v>84</v>
      </c>
      <c r="H22259" t="s">
        <v>1508</v>
      </c>
      <c r="I22259">
        <v>466178</v>
      </c>
      <c r="J22259" t="s">
        <v>23</v>
      </c>
      <c r="K22259">
        <v>0</v>
      </c>
      <c r="L22259">
        <v>9</v>
      </c>
      <c r="M22259">
        <v>0</v>
      </c>
      <c r="N22259">
        <v>1</v>
      </c>
      <c r="O22259">
        <v>0</v>
      </c>
    </row>
    <row r="22260" spans="1:15" x14ac:dyDescent="0.3">
      <c r="A22260" t="s">
        <v>1534</v>
      </c>
      <c r="B22260" t="s">
        <v>1535</v>
      </c>
      <c r="C22260">
        <v>39604</v>
      </c>
      <c r="D22260" t="s">
        <v>870</v>
      </c>
      <c r="E22260" t="s">
        <v>64</v>
      </c>
      <c r="F22260" t="s">
        <v>667</v>
      </c>
      <c r="G22260" t="s">
        <v>84</v>
      </c>
      <c r="H22260" t="s">
        <v>1537</v>
      </c>
      <c r="I22260">
        <v>2064778</v>
      </c>
      <c r="J22260" t="s">
        <v>23</v>
      </c>
      <c r="K22260">
        <v>0</v>
      </c>
      <c r="L22260">
        <v>9</v>
      </c>
      <c r="M22260">
        <v>0</v>
      </c>
      <c r="N22260">
        <v>1</v>
      </c>
      <c r="O22260">
        <v>0</v>
      </c>
    </row>
    <row r="22261" spans="1:15" x14ac:dyDescent="0.3">
      <c r="A22261" t="s">
        <v>665</v>
      </c>
      <c r="B22261" t="s">
        <v>1644</v>
      </c>
      <c r="C22261">
        <v>39650</v>
      </c>
      <c r="D22261" t="s">
        <v>667</v>
      </c>
      <c r="E22261" t="s">
        <v>84</v>
      </c>
      <c r="F22261" t="s">
        <v>667</v>
      </c>
      <c r="G22261" t="s">
        <v>84</v>
      </c>
      <c r="H22261" t="s">
        <v>1286</v>
      </c>
      <c r="I22261">
        <v>1491723</v>
      </c>
      <c r="J22261" t="s">
        <v>23</v>
      </c>
      <c r="K22261">
        <v>0</v>
      </c>
      <c r="L22261">
        <v>11</v>
      </c>
      <c r="M22261">
        <v>0</v>
      </c>
      <c r="N22261">
        <v>1</v>
      </c>
      <c r="O22261">
        <v>0</v>
      </c>
    </row>
    <row r="22262" spans="1:15" x14ac:dyDescent="0.3">
      <c r="A22262" t="s">
        <v>831</v>
      </c>
      <c r="B22262" t="s">
        <v>1683</v>
      </c>
      <c r="C22262">
        <v>39758</v>
      </c>
      <c r="D22262" t="s">
        <v>230</v>
      </c>
      <c r="E22262" t="s">
        <v>88</v>
      </c>
      <c r="F22262" t="s">
        <v>667</v>
      </c>
      <c r="G22262" t="s">
        <v>84</v>
      </c>
      <c r="H22262" t="s">
        <v>1260</v>
      </c>
      <c r="I22262">
        <v>2684047</v>
      </c>
      <c r="J22262" t="s">
        <v>23</v>
      </c>
      <c r="K22262">
        <v>0</v>
      </c>
      <c r="L22262">
        <v>11</v>
      </c>
      <c r="M22262">
        <v>0</v>
      </c>
      <c r="N22262">
        <v>1</v>
      </c>
      <c r="O22262">
        <v>0</v>
      </c>
    </row>
    <row r="22263" spans="1:15" x14ac:dyDescent="0.3">
      <c r="A22263" t="s">
        <v>713</v>
      </c>
      <c r="B22263" t="s">
        <v>2006</v>
      </c>
      <c r="C22263">
        <v>39849</v>
      </c>
      <c r="D22263" t="s">
        <v>715</v>
      </c>
      <c r="E22263" t="s">
        <v>286</v>
      </c>
      <c r="F22263" t="s">
        <v>667</v>
      </c>
      <c r="G22263" t="s">
        <v>84</v>
      </c>
      <c r="H22263" t="s">
        <v>2007</v>
      </c>
      <c r="I22263">
        <v>1952330</v>
      </c>
      <c r="J22263" t="s">
        <v>23</v>
      </c>
      <c r="K22263">
        <v>0</v>
      </c>
      <c r="L22263">
        <v>6</v>
      </c>
      <c r="M22263">
        <v>0</v>
      </c>
      <c r="N22263">
        <v>1</v>
      </c>
      <c r="O22263">
        <v>0</v>
      </c>
    </row>
    <row r="22264" spans="1:15" x14ac:dyDescent="0.3">
      <c r="A22264" t="s">
        <v>665</v>
      </c>
      <c r="B22264" t="s">
        <v>2165</v>
      </c>
      <c r="C22264">
        <v>39871</v>
      </c>
      <c r="D22264" t="s">
        <v>667</v>
      </c>
      <c r="E22264" t="s">
        <v>84</v>
      </c>
      <c r="F22264" t="s">
        <v>667</v>
      </c>
      <c r="G22264" t="s">
        <v>84</v>
      </c>
      <c r="H22264" t="s">
        <v>1286</v>
      </c>
      <c r="I22264">
        <v>1270749</v>
      </c>
      <c r="J22264" t="s">
        <v>23</v>
      </c>
      <c r="K22264">
        <v>0</v>
      </c>
      <c r="L22264">
        <v>11</v>
      </c>
      <c r="M22264">
        <v>0</v>
      </c>
      <c r="N22264">
        <v>1</v>
      </c>
      <c r="O22264">
        <v>0</v>
      </c>
    </row>
    <row r="22265" spans="1:15" x14ac:dyDescent="0.3">
      <c r="A22265" t="s">
        <v>665</v>
      </c>
      <c r="B22265" t="s">
        <v>2452</v>
      </c>
      <c r="C22265">
        <v>39922</v>
      </c>
      <c r="D22265" t="s">
        <v>667</v>
      </c>
      <c r="E22265" t="s">
        <v>84</v>
      </c>
      <c r="F22265" t="s">
        <v>667</v>
      </c>
      <c r="G22265" t="s">
        <v>84</v>
      </c>
      <c r="H22265" t="s">
        <v>2453</v>
      </c>
      <c r="I22265">
        <v>991805</v>
      </c>
      <c r="J22265" t="s">
        <v>616</v>
      </c>
      <c r="K22265">
        <v>0</v>
      </c>
      <c r="L22265">
        <v>10</v>
      </c>
      <c r="M22265">
        <v>0</v>
      </c>
      <c r="N22265">
        <v>1</v>
      </c>
      <c r="O22265">
        <v>0</v>
      </c>
    </row>
    <row r="22266" spans="1:15" x14ac:dyDescent="0.3">
      <c r="A22266" t="s">
        <v>108</v>
      </c>
      <c r="B22266" t="s">
        <v>2683</v>
      </c>
      <c r="C22266">
        <v>39962</v>
      </c>
      <c r="D22266" t="s">
        <v>110</v>
      </c>
      <c r="E22266" t="s">
        <v>84</v>
      </c>
      <c r="F22266" t="s">
        <v>667</v>
      </c>
      <c r="G22266" t="s">
        <v>678</v>
      </c>
      <c r="H22266" t="s">
        <v>2684</v>
      </c>
      <c r="I22266">
        <v>2167574</v>
      </c>
      <c r="J22266" t="s">
        <v>616</v>
      </c>
      <c r="K22266">
        <v>0</v>
      </c>
      <c r="L22266">
        <v>11</v>
      </c>
      <c r="M22266">
        <v>0</v>
      </c>
      <c r="N22266">
        <v>1</v>
      </c>
      <c r="O22266">
        <v>0</v>
      </c>
    </row>
    <row r="22267" spans="1:15" x14ac:dyDescent="0.3">
      <c r="A22267" t="s">
        <v>81</v>
      </c>
      <c r="B22267" t="s">
        <v>2715</v>
      </c>
      <c r="C22267">
        <v>39965</v>
      </c>
      <c r="D22267" t="s">
        <v>83</v>
      </c>
      <c r="E22267" t="s">
        <v>84</v>
      </c>
      <c r="F22267" t="s">
        <v>667</v>
      </c>
      <c r="G22267" t="s">
        <v>678</v>
      </c>
      <c r="H22267" t="s">
        <v>2716</v>
      </c>
      <c r="I22267">
        <v>7040407</v>
      </c>
      <c r="J22267" t="s">
        <v>616</v>
      </c>
      <c r="K22267">
        <v>0</v>
      </c>
      <c r="L22267">
        <v>19</v>
      </c>
      <c r="M22267">
        <v>0</v>
      </c>
      <c r="N22267">
        <v>1</v>
      </c>
      <c r="O22267">
        <v>0</v>
      </c>
    </row>
    <row r="22268" spans="1:15" x14ac:dyDescent="0.3">
      <c r="A22268" t="s">
        <v>108</v>
      </c>
      <c r="B22268" t="s">
        <v>3023</v>
      </c>
      <c r="C22268">
        <v>40249</v>
      </c>
      <c r="D22268" t="s">
        <v>110</v>
      </c>
      <c r="E22268" t="s">
        <v>84</v>
      </c>
      <c r="F22268" t="s">
        <v>667</v>
      </c>
      <c r="G22268" t="s">
        <v>678</v>
      </c>
      <c r="H22268" t="s">
        <v>3025</v>
      </c>
      <c r="I22268">
        <v>2750915</v>
      </c>
      <c r="J22268" t="s">
        <v>616</v>
      </c>
      <c r="K22268">
        <v>0</v>
      </c>
      <c r="L22268">
        <v>12</v>
      </c>
      <c r="M22268">
        <v>0</v>
      </c>
      <c r="N22268">
        <v>1</v>
      </c>
      <c r="O22268">
        <v>0</v>
      </c>
    </row>
    <row r="22269" spans="1:15" x14ac:dyDescent="0.3">
      <c r="A22269" t="s">
        <v>929</v>
      </c>
      <c r="B22269" t="s">
        <v>3587</v>
      </c>
      <c r="C22269">
        <v>40731</v>
      </c>
      <c r="D22269" t="s">
        <v>931</v>
      </c>
      <c r="E22269" t="s">
        <v>247</v>
      </c>
      <c r="F22269" t="s">
        <v>667</v>
      </c>
      <c r="G22269" t="s">
        <v>42</v>
      </c>
      <c r="H22269" t="s">
        <v>3588</v>
      </c>
      <c r="I22269">
        <v>1488175</v>
      </c>
      <c r="J22269" t="s">
        <v>23</v>
      </c>
      <c r="K22269">
        <v>0</v>
      </c>
      <c r="L22269">
        <v>12</v>
      </c>
      <c r="M22269">
        <v>0</v>
      </c>
      <c r="N22269">
        <v>1</v>
      </c>
      <c r="O22269">
        <v>0</v>
      </c>
    </row>
    <row r="22270" spans="1:15" x14ac:dyDescent="0.3">
      <c r="A22270" t="s">
        <v>665</v>
      </c>
      <c r="B22270" t="s">
        <v>6738</v>
      </c>
      <c r="C22270">
        <v>38776</v>
      </c>
      <c r="D22270" t="s">
        <v>667</v>
      </c>
      <c r="E22270" t="s">
        <v>84</v>
      </c>
      <c r="F22270" t="s">
        <v>667</v>
      </c>
      <c r="G22270" t="s">
        <v>84</v>
      </c>
      <c r="H22270" t="s">
        <v>6739</v>
      </c>
      <c r="I22270">
        <v>50000</v>
      </c>
      <c r="J22270" t="s">
        <v>23</v>
      </c>
      <c r="K22270">
        <v>42000</v>
      </c>
      <c r="L22270">
        <v>1</v>
      </c>
      <c r="M22270">
        <v>0</v>
      </c>
      <c r="N22270">
        <v>0</v>
      </c>
      <c r="O22270">
        <v>0</v>
      </c>
    </row>
    <row r="22271" spans="1:15" x14ac:dyDescent="0.3">
      <c r="A22271" t="s">
        <v>665</v>
      </c>
      <c r="B22271" t="s">
        <v>6765</v>
      </c>
      <c r="C22271">
        <v>38190</v>
      </c>
      <c r="D22271" t="s">
        <v>667</v>
      </c>
      <c r="E22271" t="s">
        <v>1161</v>
      </c>
      <c r="F22271" t="s">
        <v>667</v>
      </c>
      <c r="G22271" t="s">
        <v>84</v>
      </c>
      <c r="H22271" t="s">
        <v>6766</v>
      </c>
      <c r="I22271">
        <v>59864</v>
      </c>
      <c r="J22271" t="s">
        <v>23</v>
      </c>
      <c r="K22271">
        <v>59921</v>
      </c>
      <c r="L22271">
        <v>1</v>
      </c>
      <c r="M22271">
        <v>0</v>
      </c>
      <c r="N22271">
        <v>0</v>
      </c>
      <c r="O22271">
        <v>0</v>
      </c>
    </row>
    <row r="22272" spans="1:15" x14ac:dyDescent="0.3">
      <c r="A22272" t="s">
        <v>871</v>
      </c>
      <c r="B22272" t="s">
        <v>6813</v>
      </c>
      <c r="C22272">
        <v>38170</v>
      </c>
      <c r="D22272" t="s">
        <v>518</v>
      </c>
      <c r="E22272" t="s">
        <v>171</v>
      </c>
      <c r="F22272" t="s">
        <v>667</v>
      </c>
      <c r="G22272" t="s">
        <v>171</v>
      </c>
      <c r="H22272" t="s">
        <v>875</v>
      </c>
      <c r="I22272">
        <v>1008112</v>
      </c>
      <c r="J22272" t="s">
        <v>23</v>
      </c>
      <c r="K22272">
        <v>1252812</v>
      </c>
      <c r="L22272">
        <v>3</v>
      </c>
      <c r="M22272">
        <v>0</v>
      </c>
      <c r="N22272">
        <v>1</v>
      </c>
      <c r="O22272">
        <v>0</v>
      </c>
    </row>
    <row r="22273" spans="1:15" x14ac:dyDescent="0.3">
      <c r="A22273" t="s">
        <v>1868</v>
      </c>
      <c r="B22273" t="s">
        <v>7807</v>
      </c>
      <c r="C22273">
        <v>38428</v>
      </c>
      <c r="D22273" t="s">
        <v>359</v>
      </c>
      <c r="E22273" t="s">
        <v>64</v>
      </c>
      <c r="F22273" t="s">
        <v>667</v>
      </c>
      <c r="G22273" t="s">
        <v>84</v>
      </c>
      <c r="H22273" t="s">
        <v>7808</v>
      </c>
      <c r="I22273">
        <v>2758173</v>
      </c>
      <c r="J22273" t="s">
        <v>23</v>
      </c>
      <c r="K22273">
        <v>0</v>
      </c>
      <c r="L22273">
        <v>6</v>
      </c>
      <c r="M22273">
        <v>0</v>
      </c>
      <c r="N22273">
        <v>1</v>
      </c>
      <c r="O22273">
        <v>0</v>
      </c>
    </row>
    <row r="22274" spans="1:15" x14ac:dyDescent="0.3">
      <c r="A22274" t="s">
        <v>1276</v>
      </c>
      <c r="B22274" t="s">
        <v>8649</v>
      </c>
      <c r="C22274">
        <v>38748</v>
      </c>
      <c r="D22274" t="s">
        <v>1278</v>
      </c>
      <c r="E22274" t="s">
        <v>84</v>
      </c>
      <c r="F22274" t="s">
        <v>667</v>
      </c>
      <c r="G22274" t="s">
        <v>84</v>
      </c>
      <c r="H22274" t="s">
        <v>8651</v>
      </c>
      <c r="I22274">
        <v>409750</v>
      </c>
      <c r="J22274" t="s">
        <v>23</v>
      </c>
      <c r="K22274">
        <v>365468</v>
      </c>
      <c r="L22274">
        <v>4</v>
      </c>
      <c r="M22274">
        <v>0</v>
      </c>
      <c r="N22274">
        <v>1</v>
      </c>
      <c r="O22274">
        <v>0</v>
      </c>
    </row>
    <row r="22275" spans="1:15" x14ac:dyDescent="0.3">
      <c r="A22275" t="s">
        <v>665</v>
      </c>
      <c r="B22275" t="s">
        <v>8654</v>
      </c>
      <c r="C22275">
        <v>38748</v>
      </c>
      <c r="D22275" t="s">
        <v>667</v>
      </c>
      <c r="E22275" t="s">
        <v>84</v>
      </c>
      <c r="F22275" t="s">
        <v>667</v>
      </c>
      <c r="G22275" t="s">
        <v>84</v>
      </c>
      <c r="H22275" t="s">
        <v>8655</v>
      </c>
      <c r="I22275">
        <v>783672</v>
      </c>
      <c r="J22275" t="s">
        <v>23</v>
      </c>
      <c r="K22275">
        <v>0</v>
      </c>
      <c r="L22275">
        <v>1</v>
      </c>
      <c r="M22275">
        <v>0</v>
      </c>
      <c r="N22275">
        <v>1</v>
      </c>
      <c r="O22275">
        <v>0</v>
      </c>
    </row>
    <row r="22276" spans="1:15" x14ac:dyDescent="0.3">
      <c r="A22276" t="s">
        <v>665</v>
      </c>
      <c r="B22276" t="s">
        <v>9472</v>
      </c>
      <c r="C22276">
        <v>38982</v>
      </c>
      <c r="D22276" t="s">
        <v>667</v>
      </c>
      <c r="E22276" t="s">
        <v>84</v>
      </c>
      <c r="F22276" t="s">
        <v>667</v>
      </c>
      <c r="G22276" t="s">
        <v>84</v>
      </c>
      <c r="H22276" t="s">
        <v>9473</v>
      </c>
      <c r="I22276">
        <v>149000</v>
      </c>
      <c r="J22276" t="s">
        <v>23</v>
      </c>
      <c r="K22276">
        <v>0</v>
      </c>
      <c r="L22276">
        <v>1</v>
      </c>
      <c r="M22276">
        <v>0</v>
      </c>
      <c r="N22276">
        <v>1</v>
      </c>
      <c r="O22276">
        <v>0</v>
      </c>
    </row>
    <row r="22277" spans="1:15" x14ac:dyDescent="0.3">
      <c r="A22277" t="s">
        <v>871</v>
      </c>
      <c r="B22277" t="s">
        <v>9584</v>
      </c>
      <c r="C22277">
        <v>39015</v>
      </c>
      <c r="D22277" t="s">
        <v>518</v>
      </c>
      <c r="E22277" t="s">
        <v>171</v>
      </c>
      <c r="F22277" t="s">
        <v>667</v>
      </c>
      <c r="G22277" t="s">
        <v>171</v>
      </c>
      <c r="H22277" t="s">
        <v>875</v>
      </c>
      <c r="I22277">
        <v>2437502</v>
      </c>
      <c r="J22277" t="s">
        <v>23</v>
      </c>
      <c r="K22277">
        <v>0</v>
      </c>
      <c r="L22277">
        <v>3</v>
      </c>
      <c r="M22277">
        <v>0</v>
      </c>
      <c r="N22277">
        <v>1</v>
      </c>
      <c r="O22277">
        <v>0</v>
      </c>
    </row>
    <row r="22278" spans="1:15" x14ac:dyDescent="0.3">
      <c r="A22278" t="s">
        <v>2883</v>
      </c>
      <c r="B22278" t="s">
        <v>9598</v>
      </c>
      <c r="C22278">
        <v>39017</v>
      </c>
      <c r="D22278" t="s">
        <v>89</v>
      </c>
      <c r="E22278" t="s">
        <v>84</v>
      </c>
      <c r="F22278" t="s">
        <v>667</v>
      </c>
      <c r="G22278" t="s">
        <v>84</v>
      </c>
      <c r="H22278" t="s">
        <v>9599</v>
      </c>
      <c r="I22278">
        <v>3392238</v>
      </c>
      <c r="J22278" t="s">
        <v>23</v>
      </c>
      <c r="K22278">
        <v>3138146</v>
      </c>
      <c r="L22278">
        <v>6</v>
      </c>
      <c r="M22278">
        <v>1</v>
      </c>
      <c r="N22278">
        <v>1</v>
      </c>
      <c r="O22278">
        <v>1</v>
      </c>
    </row>
    <row r="22279" spans="1:15" x14ac:dyDescent="0.3">
      <c r="A22279" t="s">
        <v>1868</v>
      </c>
      <c r="B22279" t="s">
        <v>9721</v>
      </c>
      <c r="C22279">
        <v>39064</v>
      </c>
      <c r="D22279" t="s">
        <v>359</v>
      </c>
      <c r="E22279" t="s">
        <v>64</v>
      </c>
      <c r="F22279" t="s">
        <v>667</v>
      </c>
      <c r="G22279" t="s">
        <v>84</v>
      </c>
      <c r="H22279" t="s">
        <v>9722</v>
      </c>
      <c r="I22279">
        <v>3646743</v>
      </c>
      <c r="J22279" t="s">
        <v>23</v>
      </c>
      <c r="K22279">
        <v>0</v>
      </c>
      <c r="L22279">
        <v>12</v>
      </c>
      <c r="M22279">
        <v>0</v>
      </c>
      <c r="N22279">
        <v>1</v>
      </c>
      <c r="O22279">
        <v>0</v>
      </c>
    </row>
    <row r="22280" spans="1:15" x14ac:dyDescent="0.3">
      <c r="A22280" t="s">
        <v>6926</v>
      </c>
      <c r="B22280" t="s">
        <v>10089</v>
      </c>
      <c r="C22280">
        <v>39210</v>
      </c>
      <c r="D22280" t="s">
        <v>297</v>
      </c>
      <c r="E22280" t="s">
        <v>286</v>
      </c>
      <c r="F22280" t="s">
        <v>667</v>
      </c>
      <c r="G22280" t="s">
        <v>150</v>
      </c>
      <c r="H22280" t="s">
        <v>10090</v>
      </c>
      <c r="I22280">
        <v>9314222</v>
      </c>
      <c r="J22280" t="s">
        <v>23</v>
      </c>
      <c r="K22280">
        <v>8600756</v>
      </c>
      <c r="L22280">
        <v>11</v>
      </c>
      <c r="M22280">
        <v>1</v>
      </c>
      <c r="N22280">
        <v>1</v>
      </c>
      <c r="O22280">
        <v>1</v>
      </c>
    </row>
    <row r="22281" spans="1:15" x14ac:dyDescent="0.3">
      <c r="A22281" t="s">
        <v>6926</v>
      </c>
      <c r="B22281" t="s">
        <v>10089</v>
      </c>
      <c r="C22281">
        <v>39210</v>
      </c>
      <c r="D22281" t="s">
        <v>297</v>
      </c>
      <c r="E22281" t="s">
        <v>286</v>
      </c>
      <c r="F22281" t="s">
        <v>667</v>
      </c>
      <c r="G22281" t="s">
        <v>19</v>
      </c>
      <c r="H22281" t="s">
        <v>10090</v>
      </c>
      <c r="I22281">
        <v>9314222</v>
      </c>
      <c r="J22281" t="s">
        <v>23</v>
      </c>
      <c r="K22281">
        <v>8600756</v>
      </c>
      <c r="L22281">
        <v>11</v>
      </c>
      <c r="M22281">
        <v>1</v>
      </c>
      <c r="N22281">
        <v>1</v>
      </c>
      <c r="O22281">
        <v>1</v>
      </c>
    </row>
    <row r="22282" spans="1:15" x14ac:dyDescent="0.3">
      <c r="A22282" t="s">
        <v>6744</v>
      </c>
      <c r="B22282" t="s">
        <v>10285</v>
      </c>
      <c r="C22282">
        <v>39275</v>
      </c>
      <c r="D22282" t="s">
        <v>1235</v>
      </c>
      <c r="E22282" t="s">
        <v>150</v>
      </c>
      <c r="F22282" t="s">
        <v>667</v>
      </c>
      <c r="G22282" t="s">
        <v>19</v>
      </c>
      <c r="H22282" t="s">
        <v>10286</v>
      </c>
      <c r="I22282">
        <v>1007208</v>
      </c>
      <c r="J22282" t="s">
        <v>23</v>
      </c>
      <c r="K22282">
        <v>1007208</v>
      </c>
      <c r="L22282">
        <v>12</v>
      </c>
      <c r="M22282">
        <v>1</v>
      </c>
      <c r="N22282">
        <v>0</v>
      </c>
      <c r="O22282">
        <v>0</v>
      </c>
    </row>
    <row r="22283" spans="1:15" x14ac:dyDescent="0.3">
      <c r="A22283" t="s">
        <v>665</v>
      </c>
      <c r="B22283" t="s">
        <v>10300</v>
      </c>
      <c r="C22283">
        <v>39279</v>
      </c>
      <c r="D22283" t="s">
        <v>667</v>
      </c>
      <c r="E22283" t="s">
        <v>84</v>
      </c>
      <c r="F22283" t="s">
        <v>667</v>
      </c>
      <c r="G22283" t="s">
        <v>84</v>
      </c>
      <c r="H22283" t="s">
        <v>10301</v>
      </c>
      <c r="I22283">
        <v>59964</v>
      </c>
      <c r="J22283" t="s">
        <v>23</v>
      </c>
      <c r="K22283">
        <v>30000</v>
      </c>
      <c r="L22283">
        <v>1</v>
      </c>
      <c r="M22283">
        <v>0</v>
      </c>
      <c r="N22283">
        <v>0</v>
      </c>
      <c r="O22283">
        <v>0</v>
      </c>
    </row>
    <row r="22284" spans="1:15" x14ac:dyDescent="0.3">
      <c r="A22284" t="s">
        <v>1868</v>
      </c>
      <c r="B22284" t="s">
        <v>10660</v>
      </c>
      <c r="C22284">
        <v>39430</v>
      </c>
      <c r="D22284" t="s">
        <v>359</v>
      </c>
      <c r="E22284" t="s">
        <v>64</v>
      </c>
      <c r="F22284" t="s">
        <v>667</v>
      </c>
      <c r="G22284" t="s">
        <v>84</v>
      </c>
      <c r="H22284" t="s">
        <v>10661</v>
      </c>
      <c r="I22284">
        <v>3067148</v>
      </c>
      <c r="J22284" t="s">
        <v>23</v>
      </c>
      <c r="K22284">
        <v>2113707</v>
      </c>
      <c r="L22284">
        <v>17</v>
      </c>
      <c r="M22284">
        <v>1</v>
      </c>
      <c r="N22284">
        <v>1</v>
      </c>
      <c r="O22284">
        <v>1</v>
      </c>
    </row>
    <row r="22285" spans="1:15" x14ac:dyDescent="0.3">
      <c r="A22285" t="s">
        <v>665</v>
      </c>
      <c r="B22285" t="s">
        <v>10866</v>
      </c>
      <c r="C22285">
        <v>39504</v>
      </c>
      <c r="D22285" t="s">
        <v>667</v>
      </c>
      <c r="E22285" t="s">
        <v>84</v>
      </c>
      <c r="F22285" t="s">
        <v>667</v>
      </c>
      <c r="G22285" t="s">
        <v>84</v>
      </c>
      <c r="H22285" t="s">
        <v>10867</v>
      </c>
      <c r="I22285">
        <v>40000</v>
      </c>
      <c r="J22285" t="s">
        <v>23</v>
      </c>
      <c r="K22285">
        <v>30931</v>
      </c>
      <c r="L22285">
        <v>1</v>
      </c>
      <c r="M22285">
        <v>0</v>
      </c>
      <c r="N22285">
        <v>0</v>
      </c>
      <c r="O22285">
        <v>0</v>
      </c>
    </row>
    <row r="22286" spans="1:15" x14ac:dyDescent="0.3">
      <c r="A22286" t="s">
        <v>665</v>
      </c>
      <c r="B22286" t="s">
        <v>11280</v>
      </c>
      <c r="C22286">
        <v>39651</v>
      </c>
      <c r="D22286" t="s">
        <v>667</v>
      </c>
      <c r="E22286" t="s">
        <v>84</v>
      </c>
      <c r="F22286" t="s">
        <v>667</v>
      </c>
      <c r="G22286" t="s">
        <v>84</v>
      </c>
      <c r="H22286" t="s">
        <v>11281</v>
      </c>
      <c r="I22286">
        <v>60000</v>
      </c>
      <c r="J22286" t="s">
        <v>23</v>
      </c>
      <c r="K22286">
        <v>0</v>
      </c>
      <c r="L22286">
        <v>3</v>
      </c>
      <c r="M22286">
        <v>0</v>
      </c>
      <c r="N22286">
        <v>0</v>
      </c>
      <c r="O22286">
        <v>0</v>
      </c>
    </row>
    <row r="22287" spans="1:15" x14ac:dyDescent="0.3">
      <c r="A22287" t="s">
        <v>4054</v>
      </c>
      <c r="B22287" t="s">
        <v>11595</v>
      </c>
      <c r="C22287">
        <v>39769</v>
      </c>
      <c r="D22287" t="s">
        <v>1172</v>
      </c>
      <c r="E22287" t="s">
        <v>225</v>
      </c>
      <c r="F22287" t="s">
        <v>667</v>
      </c>
      <c r="G22287" t="s">
        <v>113</v>
      </c>
      <c r="H22287" t="s">
        <v>11596</v>
      </c>
      <c r="I22287">
        <v>112108</v>
      </c>
      <c r="J22287" t="s">
        <v>23</v>
      </c>
      <c r="K22287">
        <v>112108</v>
      </c>
      <c r="L22287">
        <v>2</v>
      </c>
      <c r="M22287">
        <v>1</v>
      </c>
      <c r="N22287">
        <v>0</v>
      </c>
      <c r="O22287">
        <v>0</v>
      </c>
    </row>
    <row r="22288" spans="1:15" x14ac:dyDescent="0.3">
      <c r="A22288" t="s">
        <v>12149</v>
      </c>
      <c r="B22288" t="s">
        <v>12150</v>
      </c>
      <c r="C22288">
        <v>39920</v>
      </c>
      <c r="D22288" t="s">
        <v>667</v>
      </c>
      <c r="E22288" t="s">
        <v>19</v>
      </c>
      <c r="F22288" t="s">
        <v>667</v>
      </c>
      <c r="G22288" t="s">
        <v>19</v>
      </c>
      <c r="H22288" t="s">
        <v>12151</v>
      </c>
      <c r="I22288">
        <v>53448</v>
      </c>
      <c r="J22288" t="s">
        <v>616</v>
      </c>
      <c r="K22288">
        <v>0</v>
      </c>
      <c r="L22288">
        <v>1</v>
      </c>
      <c r="M22288">
        <v>0</v>
      </c>
      <c r="N22288">
        <v>1</v>
      </c>
      <c r="O22288">
        <v>0</v>
      </c>
    </row>
    <row r="22289" spans="1:15" x14ac:dyDescent="0.3">
      <c r="A22289" t="s">
        <v>665</v>
      </c>
      <c r="B22289" t="s">
        <v>12171</v>
      </c>
      <c r="C22289">
        <v>39924</v>
      </c>
      <c r="D22289" t="s">
        <v>667</v>
      </c>
      <c r="E22289" t="s">
        <v>84</v>
      </c>
      <c r="F22289" t="s">
        <v>667</v>
      </c>
      <c r="G22289" t="s">
        <v>84</v>
      </c>
      <c r="H22289" t="s">
        <v>12172</v>
      </c>
      <c r="I22289">
        <v>16899</v>
      </c>
      <c r="J22289" t="s">
        <v>616</v>
      </c>
      <c r="K22289">
        <v>0</v>
      </c>
      <c r="L22289">
        <v>1</v>
      </c>
      <c r="M22289">
        <v>0</v>
      </c>
      <c r="N22289">
        <v>0</v>
      </c>
      <c r="O22289">
        <v>0</v>
      </c>
    </row>
    <row r="22290" spans="1:15" x14ac:dyDescent="0.3">
      <c r="A22290" t="s">
        <v>81</v>
      </c>
      <c r="B22290" t="s">
        <v>12173</v>
      </c>
      <c r="C22290">
        <v>39924</v>
      </c>
      <c r="D22290" t="s">
        <v>83</v>
      </c>
      <c r="E22290" t="s">
        <v>84</v>
      </c>
      <c r="F22290" t="s">
        <v>667</v>
      </c>
      <c r="G22290" t="s">
        <v>84</v>
      </c>
      <c r="H22290" t="s">
        <v>12174</v>
      </c>
      <c r="I22290">
        <v>204540</v>
      </c>
      <c r="J22290" t="s">
        <v>616</v>
      </c>
      <c r="K22290">
        <v>0</v>
      </c>
      <c r="L22290">
        <v>4</v>
      </c>
      <c r="M22290">
        <v>0</v>
      </c>
      <c r="N22290">
        <v>0</v>
      </c>
      <c r="O22290">
        <v>0</v>
      </c>
    </row>
    <row r="22291" spans="1:15" x14ac:dyDescent="0.3">
      <c r="A22291" t="s">
        <v>13405</v>
      </c>
      <c r="B22291" t="s">
        <v>13406</v>
      </c>
      <c r="C22291">
        <v>40379</v>
      </c>
      <c r="D22291" t="s">
        <v>13407</v>
      </c>
      <c r="E22291" t="s">
        <v>150</v>
      </c>
      <c r="F22291" t="s">
        <v>667</v>
      </c>
      <c r="G22291" t="s">
        <v>19</v>
      </c>
      <c r="H22291" t="s">
        <v>10286</v>
      </c>
      <c r="I22291">
        <v>1096607</v>
      </c>
      <c r="J22291" t="s">
        <v>23</v>
      </c>
      <c r="K22291">
        <v>1602828</v>
      </c>
      <c r="L22291">
        <v>12</v>
      </c>
      <c r="M22291">
        <v>1</v>
      </c>
      <c r="N22291">
        <v>0</v>
      </c>
      <c r="O22291">
        <v>0</v>
      </c>
    </row>
    <row r="22292" spans="1:15" x14ac:dyDescent="0.3">
      <c r="A22292" t="s">
        <v>4054</v>
      </c>
      <c r="B22292" t="s">
        <v>14594</v>
      </c>
      <c r="C22292">
        <v>40826</v>
      </c>
      <c r="D22292" t="s">
        <v>1172</v>
      </c>
      <c r="E22292" t="s">
        <v>225</v>
      </c>
      <c r="F22292" t="s">
        <v>667</v>
      </c>
      <c r="G22292" t="s">
        <v>113</v>
      </c>
      <c r="H22292" t="s">
        <v>14595</v>
      </c>
      <c r="I22292">
        <v>150000</v>
      </c>
      <c r="J22292" t="s">
        <v>23</v>
      </c>
      <c r="K22292">
        <v>0</v>
      </c>
      <c r="L22292">
        <v>3</v>
      </c>
      <c r="M22292">
        <v>0</v>
      </c>
      <c r="N22292">
        <v>0</v>
      </c>
      <c r="O22292">
        <v>0</v>
      </c>
    </row>
    <row r="22293" spans="1:15" x14ac:dyDescent="0.3">
      <c r="A22293" t="s">
        <v>12149</v>
      </c>
      <c r="B22293" t="s">
        <v>14620</v>
      </c>
      <c r="C22293">
        <v>40834</v>
      </c>
      <c r="D22293" t="s">
        <v>667</v>
      </c>
      <c r="E22293" t="s">
        <v>19</v>
      </c>
      <c r="F22293" t="s">
        <v>667</v>
      </c>
      <c r="G22293" t="s">
        <v>19</v>
      </c>
      <c r="H22293" t="s">
        <v>14621</v>
      </c>
      <c r="I22293">
        <v>150000</v>
      </c>
      <c r="J22293" t="s">
        <v>23</v>
      </c>
      <c r="K22293">
        <v>0</v>
      </c>
      <c r="L22293">
        <v>1</v>
      </c>
      <c r="M22293">
        <v>0</v>
      </c>
      <c r="N22293">
        <v>0</v>
      </c>
      <c r="O22293">
        <v>0</v>
      </c>
    </row>
    <row r="22294" spans="1:15" x14ac:dyDescent="0.3">
      <c r="A22294" t="s">
        <v>6926</v>
      </c>
      <c r="B22294" t="s">
        <v>15136</v>
      </c>
      <c r="C22294">
        <v>41019</v>
      </c>
      <c r="D22294" t="s">
        <v>297</v>
      </c>
      <c r="E22294" t="s">
        <v>286</v>
      </c>
      <c r="F22294" t="s">
        <v>667</v>
      </c>
      <c r="G22294" t="s">
        <v>150</v>
      </c>
      <c r="H22294" t="s">
        <v>15137</v>
      </c>
      <c r="I22294">
        <v>8038700</v>
      </c>
      <c r="J22294" t="s">
        <v>23</v>
      </c>
      <c r="K22294">
        <v>0</v>
      </c>
      <c r="L22294">
        <v>14</v>
      </c>
      <c r="M22294">
        <v>0</v>
      </c>
      <c r="N22294">
        <v>1</v>
      </c>
      <c r="O22294">
        <v>0</v>
      </c>
    </row>
    <row r="22295" spans="1:15" x14ac:dyDescent="0.3">
      <c r="A22295" t="s">
        <v>350</v>
      </c>
      <c r="B22295" t="s">
        <v>351</v>
      </c>
      <c r="C22295">
        <v>39118</v>
      </c>
      <c r="D22295" t="s">
        <v>352</v>
      </c>
      <c r="E22295" t="s">
        <v>64</v>
      </c>
      <c r="F22295" t="s">
        <v>355</v>
      </c>
      <c r="G22295" t="s">
        <v>64</v>
      </c>
      <c r="H22295" t="s">
        <v>354</v>
      </c>
      <c r="I22295">
        <v>1233479</v>
      </c>
      <c r="J22295" t="s">
        <v>23</v>
      </c>
      <c r="K22295">
        <v>0</v>
      </c>
      <c r="L22295">
        <v>7</v>
      </c>
      <c r="M22295">
        <v>0</v>
      </c>
      <c r="N22295">
        <v>1</v>
      </c>
      <c r="O22295">
        <v>0</v>
      </c>
    </row>
    <row r="22296" spans="1:15" x14ac:dyDescent="0.3">
      <c r="A22296" t="s">
        <v>350</v>
      </c>
      <c r="B22296" t="s">
        <v>1214</v>
      </c>
      <c r="C22296">
        <v>39423</v>
      </c>
      <c r="D22296" t="s">
        <v>352</v>
      </c>
      <c r="E22296" t="s">
        <v>64</v>
      </c>
      <c r="F22296" t="s">
        <v>355</v>
      </c>
      <c r="G22296" t="s">
        <v>64</v>
      </c>
      <c r="H22296" t="s">
        <v>1215</v>
      </c>
      <c r="I22296">
        <v>409750</v>
      </c>
      <c r="J22296" t="s">
        <v>23</v>
      </c>
      <c r="K22296">
        <v>0</v>
      </c>
      <c r="L22296">
        <v>6</v>
      </c>
      <c r="M22296">
        <v>0</v>
      </c>
      <c r="N22296">
        <v>1</v>
      </c>
      <c r="O22296">
        <v>0</v>
      </c>
    </row>
    <row r="22297" spans="1:15" x14ac:dyDescent="0.3">
      <c r="A22297" t="s">
        <v>519</v>
      </c>
      <c r="B22297" t="s">
        <v>2273</v>
      </c>
      <c r="C22297">
        <v>39920</v>
      </c>
      <c r="D22297" t="s">
        <v>521</v>
      </c>
      <c r="E22297" t="s">
        <v>55</v>
      </c>
      <c r="F22297" t="s">
        <v>355</v>
      </c>
      <c r="G22297" t="s">
        <v>55</v>
      </c>
      <c r="H22297" t="s">
        <v>2274</v>
      </c>
      <c r="I22297">
        <v>975723</v>
      </c>
      <c r="J22297" t="s">
        <v>616</v>
      </c>
      <c r="K22297">
        <v>0</v>
      </c>
      <c r="L22297">
        <v>11</v>
      </c>
      <c r="M22297">
        <v>0</v>
      </c>
      <c r="N22297">
        <v>1</v>
      </c>
      <c r="O22297">
        <v>0</v>
      </c>
    </row>
    <row r="22298" spans="1:15" x14ac:dyDescent="0.3">
      <c r="A22298" t="s">
        <v>16296</v>
      </c>
      <c r="B22298" t="s">
        <v>16297</v>
      </c>
      <c r="C22298">
        <v>41452</v>
      </c>
      <c r="D22298" t="s">
        <v>4885</v>
      </c>
      <c r="E22298" t="s">
        <v>19</v>
      </c>
      <c r="F22298" t="s">
        <v>355</v>
      </c>
      <c r="G22298" t="s">
        <v>19</v>
      </c>
      <c r="H22298" t="s">
        <v>16298</v>
      </c>
      <c r="I22298">
        <v>376576</v>
      </c>
      <c r="J22298" t="s">
        <v>23</v>
      </c>
      <c r="K22298">
        <v>424722</v>
      </c>
      <c r="L22298">
        <v>3</v>
      </c>
      <c r="M22298">
        <v>1</v>
      </c>
      <c r="N22298">
        <v>1</v>
      </c>
      <c r="O22298">
        <v>1</v>
      </c>
    </row>
    <row r="22299" spans="1:15" x14ac:dyDescent="0.3">
      <c r="A22299" t="s">
        <v>16296</v>
      </c>
      <c r="B22299" t="s">
        <v>17509</v>
      </c>
      <c r="C22299">
        <v>41891</v>
      </c>
      <c r="D22299" t="s">
        <v>4885</v>
      </c>
      <c r="E22299" t="s">
        <v>19</v>
      </c>
      <c r="F22299" t="s">
        <v>355</v>
      </c>
      <c r="G22299" t="s">
        <v>19</v>
      </c>
      <c r="H22299" t="s">
        <v>17510</v>
      </c>
      <c r="I22299">
        <v>86400</v>
      </c>
      <c r="J22299" t="s">
        <v>23</v>
      </c>
      <c r="K22299">
        <v>0</v>
      </c>
      <c r="L22299">
        <v>2</v>
      </c>
      <c r="M22299">
        <v>0</v>
      </c>
      <c r="N22299">
        <v>0</v>
      </c>
      <c r="O22299">
        <v>0</v>
      </c>
    </row>
    <row r="22300" spans="1:15" x14ac:dyDescent="0.3">
      <c r="A22300" t="s">
        <v>519</v>
      </c>
      <c r="B22300" t="s">
        <v>520</v>
      </c>
      <c r="C22300">
        <v>39143</v>
      </c>
      <c r="D22300" t="s">
        <v>521</v>
      </c>
      <c r="E22300" t="s">
        <v>55</v>
      </c>
      <c r="F22300" t="s">
        <v>525</v>
      </c>
      <c r="G22300" t="s">
        <v>55</v>
      </c>
      <c r="H22300" t="s">
        <v>524</v>
      </c>
      <c r="I22300">
        <v>1874281</v>
      </c>
      <c r="J22300" t="s">
        <v>23</v>
      </c>
      <c r="K22300">
        <v>0</v>
      </c>
      <c r="L22300">
        <v>7</v>
      </c>
      <c r="M22300">
        <v>0</v>
      </c>
      <c r="N22300">
        <v>1</v>
      </c>
      <c r="O22300">
        <v>0</v>
      </c>
    </row>
    <row r="22301" spans="1:15" x14ac:dyDescent="0.3">
      <c r="A22301" t="s">
        <v>519</v>
      </c>
      <c r="B22301" t="s">
        <v>8628</v>
      </c>
      <c r="C22301">
        <v>38742</v>
      </c>
      <c r="D22301" t="s">
        <v>521</v>
      </c>
      <c r="E22301" t="s">
        <v>55</v>
      </c>
      <c r="F22301" t="s">
        <v>525</v>
      </c>
      <c r="G22301" t="s">
        <v>55</v>
      </c>
      <c r="H22301" t="s">
        <v>7309</v>
      </c>
      <c r="I22301">
        <v>16127335</v>
      </c>
      <c r="J22301" t="s">
        <v>23</v>
      </c>
      <c r="K22301">
        <v>11229148</v>
      </c>
      <c r="L22301">
        <v>32</v>
      </c>
      <c r="M22301">
        <v>1</v>
      </c>
      <c r="N22301">
        <v>1</v>
      </c>
      <c r="O22301">
        <v>1</v>
      </c>
    </row>
    <row r="22302" spans="1:15" x14ac:dyDescent="0.3">
      <c r="A22302" t="s">
        <v>1134</v>
      </c>
      <c r="B22302" t="s">
        <v>1135</v>
      </c>
      <c r="C22302">
        <v>39401</v>
      </c>
      <c r="D22302" t="s">
        <v>1136</v>
      </c>
      <c r="E22302" t="s">
        <v>21</v>
      </c>
      <c r="F22302" t="s">
        <v>1136</v>
      </c>
      <c r="G22302" t="s">
        <v>21</v>
      </c>
      <c r="H22302" t="s">
        <v>1137</v>
      </c>
      <c r="I22302">
        <v>1643609</v>
      </c>
      <c r="J22302" t="s">
        <v>23</v>
      </c>
      <c r="K22302">
        <v>0</v>
      </c>
      <c r="L22302">
        <v>10</v>
      </c>
      <c r="M22302">
        <v>0</v>
      </c>
      <c r="N22302">
        <v>1</v>
      </c>
      <c r="O22302">
        <v>0</v>
      </c>
    </row>
    <row r="22303" spans="1:15" x14ac:dyDescent="0.3">
      <c r="A22303" t="s">
        <v>1134</v>
      </c>
      <c r="B22303" t="s">
        <v>1247</v>
      </c>
      <c r="C22303">
        <v>39503</v>
      </c>
      <c r="D22303" t="s">
        <v>1136</v>
      </c>
      <c r="E22303" t="s">
        <v>21</v>
      </c>
      <c r="F22303" t="s">
        <v>1136</v>
      </c>
      <c r="G22303" t="s">
        <v>21</v>
      </c>
      <c r="H22303" t="s">
        <v>1248</v>
      </c>
      <c r="I22303">
        <v>2087985</v>
      </c>
      <c r="J22303" t="s">
        <v>23</v>
      </c>
      <c r="K22303">
        <v>0</v>
      </c>
      <c r="L22303">
        <v>8</v>
      </c>
      <c r="M22303">
        <v>0</v>
      </c>
      <c r="N22303">
        <v>1</v>
      </c>
      <c r="O22303">
        <v>0</v>
      </c>
    </row>
    <row r="22304" spans="1:15" x14ac:dyDescent="0.3">
      <c r="A22304" t="s">
        <v>1134</v>
      </c>
      <c r="B22304" t="s">
        <v>1474</v>
      </c>
      <c r="C22304">
        <v>39699</v>
      </c>
      <c r="D22304" t="s">
        <v>1136</v>
      </c>
      <c r="E22304" t="s">
        <v>21</v>
      </c>
      <c r="F22304" t="s">
        <v>1136</v>
      </c>
      <c r="G22304" t="s">
        <v>21</v>
      </c>
      <c r="H22304" t="s">
        <v>1475</v>
      </c>
      <c r="I22304">
        <v>1856092</v>
      </c>
      <c r="J22304" t="s">
        <v>23</v>
      </c>
      <c r="K22304">
        <v>0</v>
      </c>
      <c r="L22304">
        <v>6</v>
      </c>
      <c r="M22304">
        <v>0</v>
      </c>
      <c r="N22304">
        <v>1</v>
      </c>
      <c r="O22304">
        <v>0</v>
      </c>
    </row>
    <row r="22305" spans="1:15" x14ac:dyDescent="0.3">
      <c r="A22305" t="s">
        <v>1134</v>
      </c>
      <c r="B22305" t="s">
        <v>1503</v>
      </c>
      <c r="C22305">
        <v>39596</v>
      </c>
      <c r="D22305" t="s">
        <v>1136</v>
      </c>
      <c r="E22305" t="s">
        <v>21</v>
      </c>
      <c r="F22305" t="s">
        <v>1136</v>
      </c>
      <c r="G22305" t="s">
        <v>21</v>
      </c>
      <c r="H22305" t="s">
        <v>1505</v>
      </c>
      <c r="I22305">
        <v>122773</v>
      </c>
      <c r="J22305" t="s">
        <v>23</v>
      </c>
      <c r="K22305">
        <v>0</v>
      </c>
      <c r="L22305">
        <v>2</v>
      </c>
      <c r="M22305">
        <v>0</v>
      </c>
      <c r="N22305">
        <v>1</v>
      </c>
      <c r="O22305">
        <v>0</v>
      </c>
    </row>
    <row r="22306" spans="1:15" x14ac:dyDescent="0.3">
      <c r="A22306" t="s">
        <v>1568</v>
      </c>
      <c r="B22306" t="s">
        <v>1569</v>
      </c>
      <c r="C22306">
        <v>39630</v>
      </c>
      <c r="D22306" t="s">
        <v>1180</v>
      </c>
      <c r="E22306" t="s">
        <v>64</v>
      </c>
      <c r="F22306" t="s">
        <v>1136</v>
      </c>
      <c r="G22306" t="s">
        <v>64</v>
      </c>
      <c r="H22306" t="s">
        <v>1572</v>
      </c>
      <c r="I22306">
        <v>1644428</v>
      </c>
      <c r="J22306" t="s">
        <v>23</v>
      </c>
      <c r="K22306">
        <v>0</v>
      </c>
      <c r="L22306">
        <v>11</v>
      </c>
      <c r="M22306">
        <v>0</v>
      </c>
      <c r="N22306">
        <v>1</v>
      </c>
      <c r="O22306">
        <v>0</v>
      </c>
    </row>
    <row r="22307" spans="1:15" x14ac:dyDescent="0.3">
      <c r="A22307" t="s">
        <v>380</v>
      </c>
      <c r="B22307" t="s">
        <v>1606</v>
      </c>
      <c r="C22307">
        <v>39631</v>
      </c>
      <c r="D22307" t="s">
        <v>382</v>
      </c>
      <c r="E22307" t="s">
        <v>237</v>
      </c>
      <c r="F22307" t="s">
        <v>1136</v>
      </c>
      <c r="G22307" t="s">
        <v>1607</v>
      </c>
      <c r="H22307" t="s">
        <v>1608</v>
      </c>
      <c r="I22307">
        <v>1868435</v>
      </c>
      <c r="J22307" t="s">
        <v>616</v>
      </c>
      <c r="K22307">
        <v>908401</v>
      </c>
      <c r="L22307">
        <v>5</v>
      </c>
      <c r="M22307">
        <v>1</v>
      </c>
      <c r="N22307">
        <v>1</v>
      </c>
      <c r="O22307">
        <v>1</v>
      </c>
    </row>
    <row r="22308" spans="1:15" x14ac:dyDescent="0.3">
      <c r="A22308" t="s">
        <v>1134</v>
      </c>
      <c r="B22308" t="s">
        <v>1853</v>
      </c>
      <c r="C22308">
        <v>39820</v>
      </c>
      <c r="D22308" t="s">
        <v>1136</v>
      </c>
      <c r="E22308" t="s">
        <v>21</v>
      </c>
      <c r="F22308" t="s">
        <v>1136</v>
      </c>
      <c r="G22308" t="s">
        <v>21</v>
      </c>
      <c r="H22308" t="s">
        <v>1854</v>
      </c>
      <c r="I22308">
        <v>1849472</v>
      </c>
      <c r="J22308" t="s">
        <v>23</v>
      </c>
      <c r="K22308">
        <v>0</v>
      </c>
      <c r="L22308">
        <v>8</v>
      </c>
      <c r="M22308">
        <v>0</v>
      </c>
      <c r="N22308">
        <v>1</v>
      </c>
      <c r="O22308">
        <v>0</v>
      </c>
    </row>
    <row r="22309" spans="1:15" x14ac:dyDescent="0.3">
      <c r="A22309" t="s">
        <v>1134</v>
      </c>
      <c r="B22309" t="s">
        <v>2106</v>
      </c>
      <c r="C22309">
        <v>39883</v>
      </c>
      <c r="D22309" t="s">
        <v>1136</v>
      </c>
      <c r="E22309" t="s">
        <v>21</v>
      </c>
      <c r="F22309" t="s">
        <v>1136</v>
      </c>
      <c r="G22309" t="s">
        <v>21</v>
      </c>
      <c r="H22309" t="s">
        <v>2107</v>
      </c>
      <c r="I22309">
        <v>149444</v>
      </c>
      <c r="J22309" t="s">
        <v>23</v>
      </c>
      <c r="K22309">
        <v>0</v>
      </c>
      <c r="L22309">
        <v>2</v>
      </c>
      <c r="M22309">
        <v>0</v>
      </c>
      <c r="N22309">
        <v>1</v>
      </c>
      <c r="O22309">
        <v>0</v>
      </c>
    </row>
    <row r="22310" spans="1:15" x14ac:dyDescent="0.3">
      <c r="A22310" t="s">
        <v>380</v>
      </c>
      <c r="B22310" t="s">
        <v>2114</v>
      </c>
      <c r="C22310">
        <v>39854</v>
      </c>
      <c r="D22310" t="s">
        <v>382</v>
      </c>
      <c r="E22310" t="s">
        <v>237</v>
      </c>
      <c r="F22310" t="s">
        <v>1136</v>
      </c>
      <c r="G22310" t="s">
        <v>237</v>
      </c>
      <c r="H22310" t="s">
        <v>2115</v>
      </c>
      <c r="I22310">
        <v>1937955</v>
      </c>
      <c r="J22310" t="s">
        <v>23</v>
      </c>
      <c r="K22310">
        <v>0</v>
      </c>
      <c r="L22310">
        <v>5</v>
      </c>
      <c r="M22310">
        <v>0</v>
      </c>
      <c r="N22310">
        <v>1</v>
      </c>
      <c r="O22310">
        <v>0</v>
      </c>
    </row>
    <row r="22311" spans="1:15" x14ac:dyDescent="0.3">
      <c r="A22311" t="s">
        <v>1568</v>
      </c>
      <c r="B22311" t="s">
        <v>2126</v>
      </c>
      <c r="C22311">
        <v>39876</v>
      </c>
      <c r="D22311" t="s">
        <v>1180</v>
      </c>
      <c r="E22311" t="s">
        <v>64</v>
      </c>
      <c r="F22311" t="s">
        <v>1136</v>
      </c>
      <c r="G22311" t="s">
        <v>64</v>
      </c>
      <c r="H22311" t="s">
        <v>1572</v>
      </c>
      <c r="I22311">
        <v>1619640</v>
      </c>
      <c r="J22311" t="s">
        <v>23</v>
      </c>
      <c r="K22311">
        <v>0</v>
      </c>
      <c r="L22311">
        <v>10</v>
      </c>
      <c r="M22311">
        <v>0</v>
      </c>
      <c r="N22311">
        <v>1</v>
      </c>
      <c r="O22311">
        <v>0</v>
      </c>
    </row>
    <row r="22312" spans="1:15" x14ac:dyDescent="0.3">
      <c r="A22312" t="s">
        <v>2071</v>
      </c>
      <c r="B22312" t="s">
        <v>2265</v>
      </c>
      <c r="C22312">
        <v>39895</v>
      </c>
      <c r="D22312" t="s">
        <v>1624</v>
      </c>
      <c r="E22312" t="s">
        <v>237</v>
      </c>
      <c r="F22312" t="s">
        <v>1136</v>
      </c>
      <c r="G22312" t="s">
        <v>237</v>
      </c>
      <c r="H22312" t="s">
        <v>2267</v>
      </c>
      <c r="I22312">
        <v>393025</v>
      </c>
      <c r="J22312" t="s">
        <v>23</v>
      </c>
      <c r="K22312">
        <v>0</v>
      </c>
      <c r="L22312">
        <v>19</v>
      </c>
      <c r="M22312">
        <v>0</v>
      </c>
      <c r="N22312">
        <v>1</v>
      </c>
      <c r="O22312">
        <v>0</v>
      </c>
    </row>
    <row r="22313" spans="1:15" x14ac:dyDescent="0.3">
      <c r="A22313" t="s">
        <v>580</v>
      </c>
      <c r="B22313" t="s">
        <v>2270</v>
      </c>
      <c r="C22313">
        <v>39895</v>
      </c>
      <c r="D22313" t="s">
        <v>296</v>
      </c>
      <c r="E22313" t="s">
        <v>21</v>
      </c>
      <c r="F22313" t="s">
        <v>1136</v>
      </c>
      <c r="G22313" t="s">
        <v>21</v>
      </c>
      <c r="H22313" t="s">
        <v>2271</v>
      </c>
      <c r="I22313">
        <v>285845</v>
      </c>
      <c r="J22313" t="s">
        <v>23</v>
      </c>
      <c r="K22313">
        <v>0</v>
      </c>
      <c r="L22313">
        <v>27</v>
      </c>
      <c r="M22313">
        <v>0</v>
      </c>
      <c r="N22313">
        <v>1</v>
      </c>
      <c r="O22313">
        <v>0</v>
      </c>
    </row>
    <row r="22314" spans="1:15" x14ac:dyDescent="0.3">
      <c r="A22314" t="s">
        <v>1134</v>
      </c>
      <c r="B22314" t="s">
        <v>2324</v>
      </c>
      <c r="C22314">
        <v>39917</v>
      </c>
      <c r="D22314" t="s">
        <v>1136</v>
      </c>
      <c r="E22314" t="s">
        <v>21</v>
      </c>
      <c r="F22314" t="s">
        <v>1136</v>
      </c>
      <c r="G22314" t="s">
        <v>21</v>
      </c>
      <c r="H22314" t="s">
        <v>2325</v>
      </c>
      <c r="I22314">
        <v>861872</v>
      </c>
      <c r="J22314" t="s">
        <v>616</v>
      </c>
      <c r="K22314">
        <v>0</v>
      </c>
      <c r="L22314">
        <v>8</v>
      </c>
      <c r="M22314">
        <v>0</v>
      </c>
      <c r="N22314">
        <v>1</v>
      </c>
      <c r="O22314">
        <v>0</v>
      </c>
    </row>
    <row r="22315" spans="1:15" x14ac:dyDescent="0.3">
      <c r="A22315" t="s">
        <v>1134</v>
      </c>
      <c r="B22315" t="s">
        <v>2338</v>
      </c>
      <c r="C22315">
        <v>39918</v>
      </c>
      <c r="D22315" t="s">
        <v>1136</v>
      </c>
      <c r="E22315" t="s">
        <v>21</v>
      </c>
      <c r="F22315" t="s">
        <v>1136</v>
      </c>
      <c r="G22315" t="s">
        <v>21</v>
      </c>
      <c r="H22315" t="s">
        <v>2339</v>
      </c>
      <c r="I22315">
        <v>875487</v>
      </c>
      <c r="J22315" t="s">
        <v>616</v>
      </c>
      <c r="K22315">
        <v>0</v>
      </c>
      <c r="L22315">
        <v>10</v>
      </c>
      <c r="M22315">
        <v>0</v>
      </c>
      <c r="N22315">
        <v>1</v>
      </c>
      <c r="O22315">
        <v>0</v>
      </c>
    </row>
    <row r="22316" spans="1:15" x14ac:dyDescent="0.3">
      <c r="A22316" t="s">
        <v>1614</v>
      </c>
      <c r="B22316" t="s">
        <v>2443</v>
      </c>
      <c r="C22316">
        <v>39923</v>
      </c>
      <c r="D22316" t="s">
        <v>1616</v>
      </c>
      <c r="E22316" t="s">
        <v>237</v>
      </c>
      <c r="F22316" t="s">
        <v>1136</v>
      </c>
      <c r="G22316" t="s">
        <v>237</v>
      </c>
      <c r="H22316" t="s">
        <v>2445</v>
      </c>
      <c r="I22316">
        <v>999200</v>
      </c>
      <c r="J22316" t="s">
        <v>616</v>
      </c>
      <c r="K22316">
        <v>0</v>
      </c>
      <c r="L22316">
        <v>11</v>
      </c>
      <c r="M22316">
        <v>0</v>
      </c>
      <c r="N22316">
        <v>1</v>
      </c>
      <c r="O22316">
        <v>0</v>
      </c>
    </row>
    <row r="22317" spans="1:15" x14ac:dyDescent="0.3">
      <c r="A22317" t="s">
        <v>1134</v>
      </c>
      <c r="B22317" t="s">
        <v>2641</v>
      </c>
      <c r="C22317">
        <v>40064</v>
      </c>
      <c r="D22317" t="s">
        <v>1136</v>
      </c>
      <c r="E22317" t="s">
        <v>21</v>
      </c>
      <c r="F22317" t="s">
        <v>1136</v>
      </c>
      <c r="G22317" t="s">
        <v>21</v>
      </c>
      <c r="H22317" t="s">
        <v>2644</v>
      </c>
      <c r="I22317">
        <v>1870000</v>
      </c>
      <c r="J22317" t="s">
        <v>23</v>
      </c>
      <c r="K22317">
        <v>0</v>
      </c>
      <c r="L22317">
        <v>9</v>
      </c>
      <c r="M22317">
        <v>0</v>
      </c>
      <c r="N22317">
        <v>1</v>
      </c>
      <c r="O22317">
        <v>0</v>
      </c>
    </row>
    <row r="22318" spans="1:15" x14ac:dyDescent="0.3">
      <c r="A22318" t="s">
        <v>2582</v>
      </c>
      <c r="B22318" t="s">
        <v>2662</v>
      </c>
      <c r="C22318">
        <v>39952</v>
      </c>
      <c r="D22318" t="s">
        <v>1935</v>
      </c>
      <c r="E22318" t="s">
        <v>386</v>
      </c>
      <c r="F22318" t="s">
        <v>1136</v>
      </c>
      <c r="G22318" t="s">
        <v>2668</v>
      </c>
      <c r="H22318" t="s">
        <v>2663</v>
      </c>
      <c r="I22318">
        <v>2267130</v>
      </c>
      <c r="J22318" t="s">
        <v>23</v>
      </c>
      <c r="K22318">
        <v>0</v>
      </c>
      <c r="L22318">
        <v>10</v>
      </c>
      <c r="M22318">
        <v>0</v>
      </c>
      <c r="N22318">
        <v>1</v>
      </c>
      <c r="O22318">
        <v>0</v>
      </c>
    </row>
    <row r="22319" spans="1:15" x14ac:dyDescent="0.3">
      <c r="A22319" t="s">
        <v>1568</v>
      </c>
      <c r="B22319" t="s">
        <v>2932</v>
      </c>
      <c r="C22319">
        <v>40122</v>
      </c>
      <c r="D22319" t="s">
        <v>1180</v>
      </c>
      <c r="E22319" t="s">
        <v>64</v>
      </c>
      <c r="F22319" t="s">
        <v>1136</v>
      </c>
      <c r="G22319" t="s">
        <v>64</v>
      </c>
      <c r="H22319" t="s">
        <v>1572</v>
      </c>
      <c r="I22319">
        <v>1648435</v>
      </c>
      <c r="J22319" t="s">
        <v>23</v>
      </c>
      <c r="K22319">
        <v>1224584</v>
      </c>
      <c r="L22319">
        <v>12</v>
      </c>
      <c r="M22319">
        <v>1</v>
      </c>
      <c r="N22319">
        <v>1</v>
      </c>
      <c r="O22319">
        <v>1</v>
      </c>
    </row>
    <row r="22320" spans="1:15" x14ac:dyDescent="0.3">
      <c r="A22320" t="s">
        <v>1320</v>
      </c>
      <c r="B22320" t="s">
        <v>3039</v>
      </c>
      <c r="C22320">
        <v>40239</v>
      </c>
      <c r="D22320" t="s">
        <v>236</v>
      </c>
      <c r="E22320" t="s">
        <v>237</v>
      </c>
      <c r="F22320" t="s">
        <v>1136</v>
      </c>
      <c r="G22320" t="s">
        <v>237</v>
      </c>
      <c r="H22320" t="s">
        <v>3041</v>
      </c>
      <c r="I22320">
        <v>1853175</v>
      </c>
      <c r="J22320" t="s">
        <v>23</v>
      </c>
      <c r="K22320">
        <v>1337859</v>
      </c>
      <c r="L22320">
        <v>7</v>
      </c>
      <c r="M22320">
        <v>1</v>
      </c>
      <c r="N22320">
        <v>1</v>
      </c>
      <c r="O22320">
        <v>1</v>
      </c>
    </row>
    <row r="22321" spans="1:15" x14ac:dyDescent="0.3">
      <c r="A22321" t="s">
        <v>426</v>
      </c>
      <c r="B22321" t="s">
        <v>3208</v>
      </c>
      <c r="C22321">
        <v>40477</v>
      </c>
      <c r="D22321" t="s">
        <v>428</v>
      </c>
      <c r="E22321" t="s">
        <v>21</v>
      </c>
      <c r="F22321" t="s">
        <v>1136</v>
      </c>
      <c r="G22321" t="s">
        <v>21</v>
      </c>
      <c r="H22321" t="s">
        <v>3209</v>
      </c>
      <c r="I22321">
        <v>1868750</v>
      </c>
      <c r="J22321" t="s">
        <v>23</v>
      </c>
      <c r="K22321">
        <v>0</v>
      </c>
      <c r="L22321">
        <v>7</v>
      </c>
      <c r="M22321">
        <v>0</v>
      </c>
      <c r="N22321">
        <v>1</v>
      </c>
      <c r="O22321">
        <v>0</v>
      </c>
    </row>
    <row r="22322" spans="1:15" x14ac:dyDescent="0.3">
      <c r="A22322" t="s">
        <v>1568</v>
      </c>
      <c r="B22322" t="s">
        <v>3263</v>
      </c>
      <c r="C22322">
        <v>40696</v>
      </c>
      <c r="D22322" t="s">
        <v>1180</v>
      </c>
      <c r="E22322" t="s">
        <v>64</v>
      </c>
      <c r="F22322" t="s">
        <v>1136</v>
      </c>
      <c r="G22322" t="s">
        <v>64</v>
      </c>
      <c r="H22322" t="s">
        <v>3264</v>
      </c>
      <c r="I22322">
        <v>2395276</v>
      </c>
      <c r="J22322" t="s">
        <v>23</v>
      </c>
      <c r="K22322">
        <v>0</v>
      </c>
      <c r="L22322">
        <v>8</v>
      </c>
      <c r="M22322">
        <v>0</v>
      </c>
      <c r="N22322">
        <v>1</v>
      </c>
      <c r="O22322">
        <v>0</v>
      </c>
    </row>
    <row r="22323" spans="1:15" x14ac:dyDescent="0.3">
      <c r="A22323" t="s">
        <v>3266</v>
      </c>
      <c r="B22323" t="s">
        <v>3267</v>
      </c>
      <c r="C22323">
        <v>40576</v>
      </c>
      <c r="D22323" t="s">
        <v>1274</v>
      </c>
      <c r="E22323" t="s">
        <v>146</v>
      </c>
      <c r="F22323" t="s">
        <v>1136</v>
      </c>
      <c r="G22323" t="s">
        <v>21</v>
      </c>
      <c r="H22323" t="s">
        <v>3268</v>
      </c>
      <c r="I22323">
        <v>1868750</v>
      </c>
      <c r="J22323" t="s">
        <v>23</v>
      </c>
      <c r="K22323">
        <v>0</v>
      </c>
      <c r="L22323">
        <v>6</v>
      </c>
      <c r="M22323">
        <v>0</v>
      </c>
      <c r="N22323">
        <v>1</v>
      </c>
      <c r="O22323">
        <v>0</v>
      </c>
    </row>
    <row r="22324" spans="1:15" x14ac:dyDescent="0.3">
      <c r="A22324" t="s">
        <v>426</v>
      </c>
      <c r="B22324" t="s">
        <v>3576</v>
      </c>
      <c r="C22324">
        <v>40729</v>
      </c>
      <c r="D22324" t="s">
        <v>428</v>
      </c>
      <c r="E22324" t="s">
        <v>21</v>
      </c>
      <c r="F22324" t="s">
        <v>1136</v>
      </c>
      <c r="G22324" t="s">
        <v>21</v>
      </c>
      <c r="H22324" t="s">
        <v>3209</v>
      </c>
      <c r="I22324">
        <v>1868750</v>
      </c>
      <c r="J22324" t="s">
        <v>23</v>
      </c>
      <c r="K22324">
        <v>1289272</v>
      </c>
      <c r="L22324">
        <v>8</v>
      </c>
      <c r="M22324">
        <v>1</v>
      </c>
      <c r="N22324">
        <v>1</v>
      </c>
      <c r="O22324">
        <v>1</v>
      </c>
    </row>
    <row r="22325" spans="1:15" x14ac:dyDescent="0.3">
      <c r="A22325" t="s">
        <v>3795</v>
      </c>
      <c r="B22325" t="s">
        <v>3796</v>
      </c>
      <c r="C22325">
        <v>40820</v>
      </c>
      <c r="D22325" t="s">
        <v>931</v>
      </c>
      <c r="E22325" t="s">
        <v>237</v>
      </c>
      <c r="F22325" t="s">
        <v>1136</v>
      </c>
      <c r="G22325" t="s">
        <v>237</v>
      </c>
      <c r="H22325" t="s">
        <v>3797</v>
      </c>
      <c r="I22325">
        <v>1851425</v>
      </c>
      <c r="J22325" t="s">
        <v>23</v>
      </c>
      <c r="K22325">
        <v>0</v>
      </c>
      <c r="L22325">
        <v>7</v>
      </c>
      <c r="M22325">
        <v>0</v>
      </c>
      <c r="N22325">
        <v>1</v>
      </c>
      <c r="O22325">
        <v>0</v>
      </c>
    </row>
    <row r="22326" spans="1:15" x14ac:dyDescent="0.3">
      <c r="A22326" t="s">
        <v>3811</v>
      </c>
      <c r="B22326" t="s">
        <v>3812</v>
      </c>
      <c r="C22326">
        <v>40833</v>
      </c>
      <c r="D22326" t="s">
        <v>1136</v>
      </c>
      <c r="E22326" t="s">
        <v>237</v>
      </c>
      <c r="F22326" t="s">
        <v>1136</v>
      </c>
      <c r="G22326" t="s">
        <v>237</v>
      </c>
      <c r="H22326" t="s">
        <v>3813</v>
      </c>
      <c r="I22326">
        <v>411125</v>
      </c>
      <c r="J22326" t="s">
        <v>23</v>
      </c>
      <c r="K22326">
        <v>0</v>
      </c>
      <c r="L22326">
        <v>4</v>
      </c>
      <c r="M22326">
        <v>0</v>
      </c>
      <c r="N22326">
        <v>1</v>
      </c>
      <c r="O22326">
        <v>0</v>
      </c>
    </row>
    <row r="22327" spans="1:15" x14ac:dyDescent="0.3">
      <c r="A22327" t="s">
        <v>3811</v>
      </c>
      <c r="B22327" t="s">
        <v>3874</v>
      </c>
      <c r="C22327">
        <v>40833</v>
      </c>
      <c r="D22327" t="s">
        <v>1136</v>
      </c>
      <c r="E22327" t="s">
        <v>237</v>
      </c>
      <c r="F22327" t="s">
        <v>1136</v>
      </c>
      <c r="G22327" t="s">
        <v>237</v>
      </c>
      <c r="H22327" t="s">
        <v>3875</v>
      </c>
      <c r="I22327">
        <v>411125</v>
      </c>
      <c r="J22327" t="s">
        <v>23</v>
      </c>
      <c r="K22327">
        <v>0</v>
      </c>
      <c r="L22327">
        <v>4</v>
      </c>
      <c r="M22327">
        <v>0</v>
      </c>
      <c r="N22327">
        <v>1</v>
      </c>
      <c r="O22327">
        <v>0</v>
      </c>
    </row>
    <row r="22328" spans="1:15" x14ac:dyDescent="0.3">
      <c r="A22328" t="s">
        <v>3811</v>
      </c>
      <c r="B22328" t="s">
        <v>4549</v>
      </c>
      <c r="C22328">
        <v>41106</v>
      </c>
      <c r="D22328" t="s">
        <v>1136</v>
      </c>
      <c r="E22328" t="s">
        <v>237</v>
      </c>
      <c r="F22328" t="s">
        <v>1136</v>
      </c>
      <c r="G22328" t="s">
        <v>237</v>
      </c>
      <c r="H22328" t="s">
        <v>4550</v>
      </c>
      <c r="I22328">
        <v>411125</v>
      </c>
      <c r="J22328" t="s">
        <v>23</v>
      </c>
      <c r="K22328">
        <v>0</v>
      </c>
      <c r="L22328">
        <v>4</v>
      </c>
      <c r="M22328">
        <v>0</v>
      </c>
      <c r="N22328">
        <v>1</v>
      </c>
      <c r="O22328">
        <v>0</v>
      </c>
    </row>
    <row r="22329" spans="1:15" x14ac:dyDescent="0.3">
      <c r="A22329" t="s">
        <v>1983</v>
      </c>
      <c r="B22329" t="s">
        <v>4573</v>
      </c>
      <c r="C22329">
        <v>41214</v>
      </c>
      <c r="D22329" t="s">
        <v>1985</v>
      </c>
      <c r="E22329" t="s">
        <v>225</v>
      </c>
      <c r="F22329" t="s">
        <v>1136</v>
      </c>
      <c r="G22329" t="s">
        <v>21</v>
      </c>
      <c r="H22329" t="s">
        <v>4575</v>
      </c>
      <c r="I22329">
        <v>1837925</v>
      </c>
      <c r="J22329" t="s">
        <v>23</v>
      </c>
      <c r="K22329">
        <v>0</v>
      </c>
      <c r="L22329">
        <v>9</v>
      </c>
      <c r="M22329">
        <v>0</v>
      </c>
      <c r="N22329">
        <v>1</v>
      </c>
      <c r="O22329">
        <v>0</v>
      </c>
    </row>
    <row r="22330" spans="1:15" x14ac:dyDescent="0.3">
      <c r="A22330" t="s">
        <v>2996</v>
      </c>
      <c r="B22330" t="s">
        <v>4640</v>
      </c>
      <c r="C22330">
        <v>41170</v>
      </c>
      <c r="D22330" t="s">
        <v>24</v>
      </c>
      <c r="E22330" t="s">
        <v>150</v>
      </c>
      <c r="F22330" t="s">
        <v>1136</v>
      </c>
      <c r="G22330" t="s">
        <v>21</v>
      </c>
      <c r="H22330" t="s">
        <v>4641</v>
      </c>
      <c r="I22330">
        <v>636300</v>
      </c>
      <c r="J22330" t="s">
        <v>23</v>
      </c>
      <c r="K22330">
        <v>0</v>
      </c>
      <c r="L22330">
        <v>5</v>
      </c>
      <c r="M22330">
        <v>0</v>
      </c>
      <c r="N22330">
        <v>1</v>
      </c>
      <c r="O22330">
        <v>0</v>
      </c>
    </row>
    <row r="22331" spans="1:15" x14ac:dyDescent="0.3">
      <c r="A22331" t="s">
        <v>1364</v>
      </c>
      <c r="B22331" t="s">
        <v>4721</v>
      </c>
      <c r="C22331">
        <v>41201</v>
      </c>
      <c r="D22331" t="s">
        <v>1175</v>
      </c>
      <c r="E22331" t="s">
        <v>47</v>
      </c>
      <c r="F22331" t="s">
        <v>1136</v>
      </c>
      <c r="G22331" t="s">
        <v>1161</v>
      </c>
      <c r="H22331" t="s">
        <v>4722</v>
      </c>
      <c r="I22331">
        <v>2092797</v>
      </c>
      <c r="J22331" t="s">
        <v>23</v>
      </c>
      <c r="K22331">
        <v>0</v>
      </c>
      <c r="L22331">
        <v>9</v>
      </c>
      <c r="M22331">
        <v>0</v>
      </c>
      <c r="N22331">
        <v>1</v>
      </c>
      <c r="O22331">
        <v>0</v>
      </c>
    </row>
    <row r="22332" spans="1:15" x14ac:dyDescent="0.3">
      <c r="A22332" t="s">
        <v>1364</v>
      </c>
      <c r="B22332" t="s">
        <v>4798</v>
      </c>
      <c r="C22332">
        <v>41212</v>
      </c>
      <c r="D22332" t="s">
        <v>1175</v>
      </c>
      <c r="E22332" t="s">
        <v>47</v>
      </c>
      <c r="F22332" t="s">
        <v>1136</v>
      </c>
      <c r="G22332" t="s">
        <v>1161</v>
      </c>
      <c r="H22332" t="s">
        <v>4799</v>
      </c>
      <c r="I22332">
        <v>429269</v>
      </c>
      <c r="J22332" t="s">
        <v>23</v>
      </c>
      <c r="K22332">
        <v>0</v>
      </c>
      <c r="L22332">
        <v>5</v>
      </c>
      <c r="M22332">
        <v>0</v>
      </c>
      <c r="N22332">
        <v>1</v>
      </c>
      <c r="O22332">
        <v>0</v>
      </c>
    </row>
    <row r="22333" spans="1:15" x14ac:dyDescent="0.3">
      <c r="A22333" t="s">
        <v>3795</v>
      </c>
      <c r="B22333" t="s">
        <v>4801</v>
      </c>
      <c r="C22333">
        <v>41218</v>
      </c>
      <c r="D22333" t="s">
        <v>931</v>
      </c>
      <c r="E22333" t="s">
        <v>237</v>
      </c>
      <c r="F22333" t="s">
        <v>1136</v>
      </c>
      <c r="G22333" t="s">
        <v>237</v>
      </c>
      <c r="H22333" t="s">
        <v>4802</v>
      </c>
      <c r="I22333">
        <v>1745875</v>
      </c>
      <c r="J22333" t="s">
        <v>23</v>
      </c>
      <c r="K22333">
        <v>863265</v>
      </c>
      <c r="L22333">
        <v>7</v>
      </c>
      <c r="M22333">
        <v>1</v>
      </c>
      <c r="N22333">
        <v>1</v>
      </c>
      <c r="O22333">
        <v>1</v>
      </c>
    </row>
    <row r="22334" spans="1:15" x14ac:dyDescent="0.3">
      <c r="A22334" t="s">
        <v>731</v>
      </c>
      <c r="B22334" t="s">
        <v>4820</v>
      </c>
      <c r="C22334">
        <v>41232</v>
      </c>
      <c r="D22334" t="s">
        <v>733</v>
      </c>
      <c r="E22334" t="s">
        <v>188</v>
      </c>
      <c r="F22334" t="s">
        <v>1136</v>
      </c>
      <c r="G22334" t="s">
        <v>150</v>
      </c>
      <c r="H22334" t="s">
        <v>4821</v>
      </c>
      <c r="I22334">
        <v>1725295</v>
      </c>
      <c r="J22334" t="s">
        <v>23</v>
      </c>
      <c r="K22334">
        <v>0</v>
      </c>
      <c r="L22334">
        <v>10</v>
      </c>
      <c r="M22334">
        <v>0</v>
      </c>
      <c r="N22334">
        <v>1</v>
      </c>
      <c r="O22334">
        <v>0</v>
      </c>
    </row>
    <row r="22335" spans="1:15" x14ac:dyDescent="0.3">
      <c r="A22335" t="s">
        <v>3811</v>
      </c>
      <c r="B22335" t="s">
        <v>4831</v>
      </c>
      <c r="C22335">
        <v>41247</v>
      </c>
      <c r="D22335" t="s">
        <v>1136</v>
      </c>
      <c r="E22335" t="s">
        <v>237</v>
      </c>
      <c r="F22335" t="s">
        <v>1136</v>
      </c>
      <c r="G22335" t="s">
        <v>237</v>
      </c>
      <c r="H22335" t="s">
        <v>4832</v>
      </c>
      <c r="I22335">
        <v>419375</v>
      </c>
      <c r="J22335" t="s">
        <v>23</v>
      </c>
      <c r="K22335">
        <v>0</v>
      </c>
      <c r="L22335">
        <v>4</v>
      </c>
      <c r="M22335">
        <v>0</v>
      </c>
      <c r="N22335">
        <v>1</v>
      </c>
      <c r="O22335">
        <v>0</v>
      </c>
    </row>
    <row r="22336" spans="1:15" x14ac:dyDescent="0.3">
      <c r="A22336" t="s">
        <v>1568</v>
      </c>
      <c r="B22336" t="s">
        <v>4851</v>
      </c>
      <c r="C22336">
        <v>41247</v>
      </c>
      <c r="D22336" t="s">
        <v>1180</v>
      </c>
      <c r="E22336" t="s">
        <v>64</v>
      </c>
      <c r="F22336" t="s">
        <v>1136</v>
      </c>
      <c r="G22336" t="s">
        <v>64</v>
      </c>
      <c r="H22336" t="s">
        <v>4852</v>
      </c>
      <c r="I22336">
        <v>419375</v>
      </c>
      <c r="J22336" t="s">
        <v>23</v>
      </c>
      <c r="K22336">
        <v>0</v>
      </c>
      <c r="L22336">
        <v>4</v>
      </c>
      <c r="M22336">
        <v>0</v>
      </c>
      <c r="N22336">
        <v>1</v>
      </c>
      <c r="O22336">
        <v>0</v>
      </c>
    </row>
    <row r="22337" spans="1:15" x14ac:dyDescent="0.3">
      <c r="A22337" t="s">
        <v>3811</v>
      </c>
      <c r="B22337" t="s">
        <v>4881</v>
      </c>
      <c r="C22337">
        <v>41257</v>
      </c>
      <c r="D22337" t="s">
        <v>1136</v>
      </c>
      <c r="E22337" t="s">
        <v>237</v>
      </c>
      <c r="F22337" t="s">
        <v>1136</v>
      </c>
      <c r="G22337" t="s">
        <v>237</v>
      </c>
      <c r="H22337" t="s">
        <v>4882</v>
      </c>
      <c r="I22337">
        <v>152500</v>
      </c>
      <c r="J22337" t="s">
        <v>23</v>
      </c>
      <c r="K22337">
        <v>0</v>
      </c>
      <c r="L22337">
        <v>4</v>
      </c>
      <c r="M22337">
        <v>0</v>
      </c>
      <c r="N22337">
        <v>1</v>
      </c>
      <c r="O22337">
        <v>0</v>
      </c>
    </row>
    <row r="22338" spans="1:15" x14ac:dyDescent="0.3">
      <c r="A22338" t="s">
        <v>1320</v>
      </c>
      <c r="B22338" t="s">
        <v>4966</v>
      </c>
      <c r="C22338">
        <v>41337</v>
      </c>
      <c r="D22338" t="s">
        <v>236</v>
      </c>
      <c r="E22338" t="s">
        <v>237</v>
      </c>
      <c r="F22338" t="s">
        <v>1136</v>
      </c>
      <c r="G22338" t="s">
        <v>237</v>
      </c>
      <c r="H22338" t="s">
        <v>1322</v>
      </c>
      <c r="I22338">
        <v>1906250</v>
      </c>
      <c r="J22338" t="s">
        <v>23</v>
      </c>
      <c r="K22338">
        <v>0</v>
      </c>
      <c r="L22338">
        <v>6</v>
      </c>
      <c r="M22338">
        <v>0</v>
      </c>
      <c r="N22338">
        <v>1</v>
      </c>
      <c r="O22338">
        <v>0</v>
      </c>
    </row>
    <row r="22339" spans="1:15" x14ac:dyDescent="0.3">
      <c r="A22339" t="s">
        <v>3811</v>
      </c>
      <c r="B22339" t="s">
        <v>4981</v>
      </c>
      <c r="C22339">
        <v>41310</v>
      </c>
      <c r="D22339" t="s">
        <v>1136</v>
      </c>
      <c r="E22339" t="s">
        <v>237</v>
      </c>
      <c r="F22339" t="s">
        <v>1136</v>
      </c>
      <c r="G22339" t="s">
        <v>237</v>
      </c>
      <c r="H22339" t="s">
        <v>4982</v>
      </c>
      <c r="I22339">
        <v>1906250</v>
      </c>
      <c r="J22339" t="s">
        <v>23</v>
      </c>
      <c r="K22339">
        <v>579500</v>
      </c>
      <c r="L22339">
        <v>6</v>
      </c>
      <c r="M22339">
        <v>1</v>
      </c>
      <c r="N22339">
        <v>1</v>
      </c>
      <c r="O22339">
        <v>1</v>
      </c>
    </row>
    <row r="22340" spans="1:15" x14ac:dyDescent="0.3">
      <c r="A22340" t="s">
        <v>1134</v>
      </c>
      <c r="B22340" t="s">
        <v>5024</v>
      </c>
      <c r="C22340">
        <v>41331</v>
      </c>
      <c r="D22340" t="s">
        <v>1136</v>
      </c>
      <c r="E22340" t="s">
        <v>21</v>
      </c>
      <c r="F22340" t="s">
        <v>1136</v>
      </c>
      <c r="G22340" t="s">
        <v>21</v>
      </c>
      <c r="H22340" t="s">
        <v>5025</v>
      </c>
      <c r="I22340">
        <v>1927050</v>
      </c>
      <c r="J22340" t="s">
        <v>23</v>
      </c>
      <c r="K22340">
        <v>0</v>
      </c>
      <c r="L22340">
        <v>6</v>
      </c>
      <c r="M22340">
        <v>0</v>
      </c>
      <c r="N22340">
        <v>1</v>
      </c>
      <c r="O22340">
        <v>0</v>
      </c>
    </row>
    <row r="22341" spans="1:15" x14ac:dyDescent="0.3">
      <c r="A22341" t="s">
        <v>1983</v>
      </c>
      <c r="B22341" t="s">
        <v>5080</v>
      </c>
      <c r="C22341">
        <v>41450</v>
      </c>
      <c r="D22341" t="s">
        <v>1985</v>
      </c>
      <c r="E22341" t="s">
        <v>225</v>
      </c>
      <c r="F22341" t="s">
        <v>1136</v>
      </c>
      <c r="G22341" t="s">
        <v>21</v>
      </c>
      <c r="H22341" t="s">
        <v>4575</v>
      </c>
      <c r="I22341">
        <v>1535974</v>
      </c>
      <c r="J22341" t="s">
        <v>23</v>
      </c>
      <c r="K22341">
        <v>0</v>
      </c>
      <c r="L22341">
        <v>10</v>
      </c>
      <c r="M22341">
        <v>0</v>
      </c>
      <c r="N22341">
        <v>1</v>
      </c>
      <c r="O22341">
        <v>0</v>
      </c>
    </row>
    <row r="22342" spans="1:15" x14ac:dyDescent="0.3">
      <c r="A22342" t="s">
        <v>3811</v>
      </c>
      <c r="B22342" t="s">
        <v>5200</v>
      </c>
      <c r="C22342">
        <v>41429</v>
      </c>
      <c r="D22342" t="s">
        <v>1136</v>
      </c>
      <c r="E22342" t="s">
        <v>237</v>
      </c>
      <c r="F22342" t="s">
        <v>1136</v>
      </c>
      <c r="G22342" t="s">
        <v>237</v>
      </c>
      <c r="H22342" t="s">
        <v>5201</v>
      </c>
      <c r="I22342">
        <v>1906250</v>
      </c>
      <c r="J22342" t="s">
        <v>23</v>
      </c>
      <c r="K22342">
        <v>0</v>
      </c>
      <c r="L22342">
        <v>5</v>
      </c>
      <c r="M22342">
        <v>0</v>
      </c>
      <c r="N22342">
        <v>1</v>
      </c>
      <c r="O22342">
        <v>0</v>
      </c>
    </row>
    <row r="22343" spans="1:15" x14ac:dyDescent="0.3">
      <c r="A22343" t="s">
        <v>731</v>
      </c>
      <c r="B22343" t="s">
        <v>5236</v>
      </c>
      <c r="C22343">
        <v>41819</v>
      </c>
      <c r="D22343" t="s">
        <v>733</v>
      </c>
      <c r="E22343" t="s">
        <v>188</v>
      </c>
      <c r="F22343" t="s">
        <v>1136</v>
      </c>
      <c r="G22343" t="s">
        <v>150</v>
      </c>
      <c r="H22343" t="s">
        <v>4821</v>
      </c>
      <c r="I22343">
        <v>1768674</v>
      </c>
      <c r="J22343" t="s">
        <v>23</v>
      </c>
      <c r="K22343">
        <v>0</v>
      </c>
      <c r="L22343">
        <v>10</v>
      </c>
      <c r="M22343">
        <v>0</v>
      </c>
      <c r="N22343">
        <v>1</v>
      </c>
      <c r="O22343">
        <v>0</v>
      </c>
    </row>
    <row r="22344" spans="1:15" x14ac:dyDescent="0.3">
      <c r="A22344" t="s">
        <v>1364</v>
      </c>
      <c r="B22344" t="s">
        <v>5283</v>
      </c>
      <c r="C22344">
        <v>41477</v>
      </c>
      <c r="D22344" t="s">
        <v>1175</v>
      </c>
      <c r="E22344" t="s">
        <v>47</v>
      </c>
      <c r="F22344" t="s">
        <v>1136</v>
      </c>
      <c r="G22344" t="s">
        <v>3415</v>
      </c>
      <c r="H22344" t="s">
        <v>4722</v>
      </c>
      <c r="I22344">
        <v>2135995</v>
      </c>
      <c r="J22344" t="s">
        <v>23</v>
      </c>
      <c r="K22344">
        <v>620382</v>
      </c>
      <c r="L22344">
        <v>11</v>
      </c>
      <c r="M22344">
        <v>1</v>
      </c>
      <c r="N22344">
        <v>1</v>
      </c>
      <c r="O22344">
        <v>1</v>
      </c>
    </row>
    <row r="22345" spans="1:15" x14ac:dyDescent="0.3">
      <c r="A22345" t="s">
        <v>1134</v>
      </c>
      <c r="B22345" t="s">
        <v>5404</v>
      </c>
      <c r="C22345">
        <v>41582</v>
      </c>
      <c r="D22345" t="s">
        <v>1136</v>
      </c>
      <c r="E22345" t="s">
        <v>21</v>
      </c>
      <c r="F22345" t="s">
        <v>1136</v>
      </c>
      <c r="G22345" t="s">
        <v>21</v>
      </c>
      <c r="H22345" t="s">
        <v>5405</v>
      </c>
      <c r="I22345">
        <v>1927050</v>
      </c>
      <c r="J22345" t="s">
        <v>23</v>
      </c>
      <c r="K22345">
        <v>0</v>
      </c>
      <c r="L22345">
        <v>7</v>
      </c>
      <c r="M22345">
        <v>0</v>
      </c>
      <c r="N22345">
        <v>1</v>
      </c>
      <c r="O22345">
        <v>0</v>
      </c>
    </row>
    <row r="22346" spans="1:15" x14ac:dyDescent="0.3">
      <c r="A22346" t="s">
        <v>1320</v>
      </c>
      <c r="B22346" t="s">
        <v>5460</v>
      </c>
      <c r="C22346">
        <v>41578</v>
      </c>
      <c r="D22346" t="s">
        <v>236</v>
      </c>
      <c r="E22346" t="s">
        <v>237</v>
      </c>
      <c r="F22346" t="s">
        <v>1136</v>
      </c>
      <c r="G22346" t="s">
        <v>237</v>
      </c>
      <c r="H22346" t="s">
        <v>1322</v>
      </c>
      <c r="I22346">
        <v>1906250</v>
      </c>
      <c r="J22346" t="s">
        <v>23</v>
      </c>
      <c r="K22346">
        <v>663376</v>
      </c>
      <c r="L22346">
        <v>6</v>
      </c>
      <c r="M22346">
        <v>1</v>
      </c>
      <c r="N22346">
        <v>1</v>
      </c>
      <c r="O22346">
        <v>1</v>
      </c>
    </row>
    <row r="22347" spans="1:15" x14ac:dyDescent="0.3">
      <c r="A22347" t="s">
        <v>1134</v>
      </c>
      <c r="B22347" t="s">
        <v>5852</v>
      </c>
      <c r="C22347">
        <v>41793</v>
      </c>
      <c r="D22347" t="s">
        <v>1136</v>
      </c>
      <c r="E22347" t="s">
        <v>21</v>
      </c>
      <c r="F22347" t="s">
        <v>1136</v>
      </c>
      <c r="G22347" t="s">
        <v>21</v>
      </c>
      <c r="H22347" t="s">
        <v>5853</v>
      </c>
      <c r="I22347">
        <v>2386264</v>
      </c>
      <c r="J22347" t="s">
        <v>23</v>
      </c>
      <c r="K22347">
        <v>0</v>
      </c>
      <c r="L22347">
        <v>7</v>
      </c>
      <c r="M22347">
        <v>0</v>
      </c>
      <c r="N22347">
        <v>1</v>
      </c>
      <c r="O22347">
        <v>0</v>
      </c>
    </row>
    <row r="22348" spans="1:15" x14ac:dyDescent="0.3">
      <c r="A22348" t="s">
        <v>6044</v>
      </c>
      <c r="B22348" t="s">
        <v>6045</v>
      </c>
      <c r="C22348">
        <v>41857</v>
      </c>
      <c r="D22348" t="s">
        <v>6046</v>
      </c>
      <c r="E22348" t="s">
        <v>1669</v>
      </c>
      <c r="F22348" t="s">
        <v>1136</v>
      </c>
      <c r="G22348" t="s">
        <v>21</v>
      </c>
      <c r="H22348" t="s">
        <v>6047</v>
      </c>
      <c r="I22348">
        <v>213380</v>
      </c>
      <c r="J22348" t="s">
        <v>23</v>
      </c>
      <c r="K22348">
        <v>0</v>
      </c>
      <c r="L22348">
        <v>2</v>
      </c>
      <c r="M22348">
        <v>0</v>
      </c>
      <c r="N22348">
        <v>1</v>
      </c>
      <c r="O22348">
        <v>0</v>
      </c>
    </row>
    <row r="22349" spans="1:15" x14ac:dyDescent="0.3">
      <c r="A22349" t="s">
        <v>1568</v>
      </c>
      <c r="B22349" t="s">
        <v>6224</v>
      </c>
      <c r="C22349">
        <v>41947</v>
      </c>
      <c r="D22349" t="s">
        <v>1180</v>
      </c>
      <c r="E22349" t="s">
        <v>64</v>
      </c>
      <c r="F22349" t="s">
        <v>1136</v>
      </c>
      <c r="G22349" t="s">
        <v>64</v>
      </c>
      <c r="H22349" t="s">
        <v>1572</v>
      </c>
      <c r="I22349">
        <v>1672935</v>
      </c>
      <c r="J22349" t="s">
        <v>23</v>
      </c>
      <c r="K22349">
        <v>0</v>
      </c>
      <c r="L22349">
        <v>7</v>
      </c>
      <c r="M22349">
        <v>0</v>
      </c>
      <c r="N22349">
        <v>1</v>
      </c>
      <c r="O22349">
        <v>0</v>
      </c>
    </row>
    <row r="22350" spans="1:15" x14ac:dyDescent="0.3">
      <c r="A22350" t="s">
        <v>6044</v>
      </c>
      <c r="B22350" t="s">
        <v>6351</v>
      </c>
      <c r="C22350">
        <v>41984</v>
      </c>
      <c r="D22350" t="s">
        <v>6046</v>
      </c>
      <c r="E22350" t="s">
        <v>21</v>
      </c>
      <c r="F22350" t="s">
        <v>1136</v>
      </c>
      <c r="G22350" t="s">
        <v>21</v>
      </c>
      <c r="H22350" t="s">
        <v>6047</v>
      </c>
      <c r="I22350">
        <v>213380</v>
      </c>
      <c r="J22350" t="s">
        <v>23</v>
      </c>
      <c r="K22350">
        <v>0</v>
      </c>
      <c r="L22350">
        <v>3</v>
      </c>
      <c r="M22350">
        <v>0</v>
      </c>
      <c r="N22350">
        <v>1</v>
      </c>
      <c r="O22350">
        <v>0</v>
      </c>
    </row>
    <row r="22351" spans="1:15" x14ac:dyDescent="0.3">
      <c r="A22351" t="s">
        <v>2497</v>
      </c>
      <c r="B22351" t="s">
        <v>6437</v>
      </c>
      <c r="C22351">
        <v>42040</v>
      </c>
      <c r="D22351" t="s">
        <v>1371</v>
      </c>
      <c r="E22351" t="s">
        <v>225</v>
      </c>
      <c r="F22351" t="s">
        <v>1136</v>
      </c>
      <c r="G22351" t="s">
        <v>88</v>
      </c>
      <c r="H22351" t="s">
        <v>6440</v>
      </c>
      <c r="I22351">
        <v>4069701</v>
      </c>
      <c r="J22351" t="s">
        <v>23</v>
      </c>
      <c r="K22351">
        <v>0</v>
      </c>
      <c r="L22351">
        <v>13</v>
      </c>
      <c r="M22351">
        <v>0</v>
      </c>
      <c r="N22351">
        <v>1</v>
      </c>
      <c r="O22351">
        <v>0</v>
      </c>
    </row>
    <row r="22352" spans="1:15" x14ac:dyDescent="0.3">
      <c r="A22352" t="s">
        <v>6494</v>
      </c>
      <c r="B22352" t="s">
        <v>6495</v>
      </c>
      <c r="C22352">
        <v>42047</v>
      </c>
      <c r="D22352" t="s">
        <v>1323</v>
      </c>
      <c r="E22352" t="s">
        <v>237</v>
      </c>
      <c r="F22352" t="s">
        <v>1136</v>
      </c>
      <c r="G22352" t="s">
        <v>21</v>
      </c>
      <c r="H22352" t="s">
        <v>6496</v>
      </c>
      <c r="I22352">
        <v>520405</v>
      </c>
      <c r="J22352" t="s">
        <v>23</v>
      </c>
      <c r="K22352">
        <v>0</v>
      </c>
      <c r="L22352">
        <v>9</v>
      </c>
      <c r="M22352">
        <v>0</v>
      </c>
      <c r="N22352">
        <v>1</v>
      </c>
      <c r="O22352">
        <v>0</v>
      </c>
    </row>
    <row r="22353" spans="1:15" x14ac:dyDescent="0.3">
      <c r="A22353" t="s">
        <v>1134</v>
      </c>
      <c r="B22353" t="s">
        <v>6497</v>
      </c>
      <c r="C22353">
        <v>42062</v>
      </c>
      <c r="D22353" t="s">
        <v>1136</v>
      </c>
      <c r="E22353" t="s">
        <v>21</v>
      </c>
      <c r="F22353" t="s">
        <v>1136</v>
      </c>
      <c r="G22353" t="s">
        <v>21</v>
      </c>
      <c r="H22353" t="s">
        <v>5853</v>
      </c>
      <c r="I22353">
        <v>2510246</v>
      </c>
      <c r="J22353" t="s">
        <v>23</v>
      </c>
      <c r="K22353">
        <v>0</v>
      </c>
      <c r="L22353">
        <v>8</v>
      </c>
      <c r="M22353">
        <v>0</v>
      </c>
      <c r="N22353">
        <v>1</v>
      </c>
      <c r="O22353">
        <v>0</v>
      </c>
    </row>
    <row r="22354" spans="1:15" x14ac:dyDescent="0.3">
      <c r="A22354" t="s">
        <v>6044</v>
      </c>
      <c r="B22354" t="s">
        <v>6599</v>
      </c>
      <c r="C22354">
        <v>42131</v>
      </c>
      <c r="D22354" t="s">
        <v>6046</v>
      </c>
      <c r="E22354" t="s">
        <v>21</v>
      </c>
      <c r="F22354" t="s">
        <v>1136</v>
      </c>
      <c r="G22354" t="s">
        <v>21</v>
      </c>
      <c r="H22354" t="s">
        <v>6600</v>
      </c>
      <c r="I22354">
        <v>215600</v>
      </c>
      <c r="J22354" t="s">
        <v>23</v>
      </c>
      <c r="K22354">
        <v>0</v>
      </c>
      <c r="L22354">
        <v>2</v>
      </c>
      <c r="M22354">
        <v>0</v>
      </c>
      <c r="N22354">
        <v>1</v>
      </c>
      <c r="O22354">
        <v>0</v>
      </c>
    </row>
    <row r="22355" spans="1:15" x14ac:dyDescent="0.3">
      <c r="A22355" t="s">
        <v>426</v>
      </c>
      <c r="B22355" t="s">
        <v>6823</v>
      </c>
      <c r="C22355">
        <v>38338</v>
      </c>
      <c r="D22355" t="s">
        <v>428</v>
      </c>
      <c r="E22355" t="s">
        <v>21</v>
      </c>
      <c r="F22355" t="s">
        <v>1136</v>
      </c>
      <c r="G22355" t="s">
        <v>21</v>
      </c>
      <c r="H22355" t="s">
        <v>6824</v>
      </c>
      <c r="I22355">
        <v>1637715</v>
      </c>
      <c r="J22355" t="s">
        <v>23</v>
      </c>
      <c r="K22355">
        <v>1612715</v>
      </c>
      <c r="L22355">
        <v>3</v>
      </c>
      <c r="M22355">
        <v>1</v>
      </c>
      <c r="N22355">
        <v>1</v>
      </c>
      <c r="O22355">
        <v>1</v>
      </c>
    </row>
    <row r="22356" spans="1:15" x14ac:dyDescent="0.3">
      <c r="A22356" t="s">
        <v>1134</v>
      </c>
      <c r="B22356" t="s">
        <v>7679</v>
      </c>
      <c r="C22356">
        <v>38406</v>
      </c>
      <c r="D22356" t="s">
        <v>1136</v>
      </c>
      <c r="E22356" t="s">
        <v>21</v>
      </c>
      <c r="F22356" t="s">
        <v>1136</v>
      </c>
      <c r="G22356" t="s">
        <v>21</v>
      </c>
      <c r="H22356" t="s">
        <v>7680</v>
      </c>
      <c r="I22356">
        <v>30000</v>
      </c>
      <c r="J22356" t="s">
        <v>23</v>
      </c>
      <c r="K22356">
        <v>0</v>
      </c>
      <c r="L22356">
        <v>1</v>
      </c>
      <c r="M22356">
        <v>0</v>
      </c>
      <c r="N22356">
        <v>0</v>
      </c>
      <c r="O22356">
        <v>0</v>
      </c>
    </row>
    <row r="22357" spans="1:15" x14ac:dyDescent="0.3">
      <c r="A22357" t="s">
        <v>1134</v>
      </c>
      <c r="B22357" t="s">
        <v>7908</v>
      </c>
      <c r="C22357">
        <v>38471</v>
      </c>
      <c r="D22357" t="s">
        <v>1136</v>
      </c>
      <c r="E22357" t="s">
        <v>21</v>
      </c>
      <c r="F22357" t="s">
        <v>1136</v>
      </c>
      <c r="G22357" t="s">
        <v>21</v>
      </c>
      <c r="H22357" t="s">
        <v>7909</v>
      </c>
      <c r="I22357">
        <v>186250</v>
      </c>
      <c r="J22357" t="s">
        <v>23</v>
      </c>
      <c r="K22357">
        <v>0</v>
      </c>
      <c r="L22357">
        <v>1</v>
      </c>
      <c r="M22357">
        <v>0</v>
      </c>
      <c r="N22357">
        <v>1</v>
      </c>
      <c r="O22357">
        <v>0</v>
      </c>
    </row>
    <row r="22358" spans="1:15" x14ac:dyDescent="0.3">
      <c r="A22358" t="s">
        <v>1134</v>
      </c>
      <c r="B22358" t="s">
        <v>8454</v>
      </c>
      <c r="C22358">
        <v>38677</v>
      </c>
      <c r="D22358" t="s">
        <v>1136</v>
      </c>
      <c r="E22358" t="s">
        <v>21</v>
      </c>
      <c r="F22358" t="s">
        <v>1136</v>
      </c>
      <c r="G22358" t="s">
        <v>21</v>
      </c>
      <c r="H22358" t="s">
        <v>8455</v>
      </c>
      <c r="I22358">
        <v>189993</v>
      </c>
      <c r="J22358" t="s">
        <v>23</v>
      </c>
      <c r="K22358">
        <v>0</v>
      </c>
      <c r="L22358">
        <v>1</v>
      </c>
      <c r="M22358">
        <v>0</v>
      </c>
      <c r="N22358">
        <v>0</v>
      </c>
      <c r="O22358">
        <v>0</v>
      </c>
    </row>
    <row r="22359" spans="1:15" x14ac:dyDescent="0.3">
      <c r="A22359" t="s">
        <v>1134</v>
      </c>
      <c r="B22359" t="s">
        <v>8567</v>
      </c>
      <c r="C22359">
        <v>38702</v>
      </c>
      <c r="D22359" t="s">
        <v>1136</v>
      </c>
      <c r="E22359" t="s">
        <v>21</v>
      </c>
      <c r="F22359" t="s">
        <v>1136</v>
      </c>
      <c r="G22359" t="s">
        <v>21</v>
      </c>
      <c r="H22359" t="s">
        <v>7909</v>
      </c>
      <c r="I22359">
        <v>409750</v>
      </c>
      <c r="J22359" t="s">
        <v>23</v>
      </c>
      <c r="K22359">
        <v>403269</v>
      </c>
      <c r="L22359">
        <v>3</v>
      </c>
      <c r="M22359">
        <v>0</v>
      </c>
      <c r="N22359">
        <v>1</v>
      </c>
      <c r="O22359">
        <v>0</v>
      </c>
    </row>
    <row r="22360" spans="1:15" x14ac:dyDescent="0.3">
      <c r="A22360" t="s">
        <v>1134</v>
      </c>
      <c r="B22360" t="s">
        <v>9362</v>
      </c>
      <c r="C22360">
        <v>38950</v>
      </c>
      <c r="D22360" t="s">
        <v>1136</v>
      </c>
      <c r="E22360" t="s">
        <v>21</v>
      </c>
      <c r="F22360" t="s">
        <v>1136</v>
      </c>
      <c r="G22360" t="s">
        <v>21</v>
      </c>
      <c r="H22360" t="s">
        <v>9363</v>
      </c>
      <c r="I22360">
        <v>1454861</v>
      </c>
      <c r="J22360" t="s">
        <v>23</v>
      </c>
      <c r="K22360">
        <v>1429269</v>
      </c>
      <c r="L22360">
        <v>8</v>
      </c>
      <c r="M22360">
        <v>1</v>
      </c>
      <c r="N22360">
        <v>1</v>
      </c>
      <c r="O22360">
        <v>1</v>
      </c>
    </row>
    <row r="22361" spans="1:15" x14ac:dyDescent="0.3">
      <c r="A22361" t="s">
        <v>1134</v>
      </c>
      <c r="B22361" t="s">
        <v>9725</v>
      </c>
      <c r="C22361">
        <v>39065</v>
      </c>
      <c r="D22361" t="s">
        <v>1136</v>
      </c>
      <c r="E22361" t="s">
        <v>21</v>
      </c>
      <c r="F22361" t="s">
        <v>1136</v>
      </c>
      <c r="G22361" t="s">
        <v>21</v>
      </c>
      <c r="H22361" t="s">
        <v>9726</v>
      </c>
      <c r="I22361">
        <v>1818250</v>
      </c>
      <c r="J22361" t="s">
        <v>23</v>
      </c>
      <c r="K22361">
        <v>0</v>
      </c>
      <c r="L22361">
        <v>5</v>
      </c>
      <c r="M22361">
        <v>0</v>
      </c>
      <c r="N22361">
        <v>1</v>
      </c>
      <c r="O22361">
        <v>0</v>
      </c>
    </row>
    <row r="22362" spans="1:15" x14ac:dyDescent="0.3">
      <c r="A22362" t="s">
        <v>1134</v>
      </c>
      <c r="B22362" t="s">
        <v>9750</v>
      </c>
      <c r="C22362">
        <v>39090</v>
      </c>
      <c r="D22362" t="s">
        <v>1136</v>
      </c>
      <c r="E22362" t="s">
        <v>21</v>
      </c>
      <c r="F22362" t="s">
        <v>1136</v>
      </c>
      <c r="G22362" t="s">
        <v>21</v>
      </c>
      <c r="H22362" t="s">
        <v>9751</v>
      </c>
      <c r="I22362">
        <v>184000</v>
      </c>
      <c r="J22362" t="s">
        <v>23</v>
      </c>
      <c r="K22362">
        <v>0</v>
      </c>
      <c r="L22362">
        <v>1</v>
      </c>
      <c r="M22362">
        <v>0</v>
      </c>
      <c r="N22362">
        <v>0</v>
      </c>
      <c r="O22362">
        <v>0</v>
      </c>
    </row>
    <row r="22363" spans="1:15" x14ac:dyDescent="0.3">
      <c r="A22363" t="s">
        <v>1134</v>
      </c>
      <c r="B22363" t="s">
        <v>9885</v>
      </c>
      <c r="C22363">
        <v>39134</v>
      </c>
      <c r="D22363" t="s">
        <v>1136</v>
      </c>
      <c r="E22363" t="s">
        <v>21</v>
      </c>
      <c r="F22363" t="s">
        <v>1136</v>
      </c>
      <c r="G22363" t="s">
        <v>21</v>
      </c>
      <c r="H22363" t="s">
        <v>9886</v>
      </c>
      <c r="I22363">
        <v>30000</v>
      </c>
      <c r="J22363" t="s">
        <v>23</v>
      </c>
      <c r="K22363">
        <v>0</v>
      </c>
      <c r="L22363">
        <v>1</v>
      </c>
      <c r="M22363">
        <v>0</v>
      </c>
      <c r="N22363">
        <v>0</v>
      </c>
      <c r="O22363">
        <v>0</v>
      </c>
    </row>
    <row r="22364" spans="1:15" x14ac:dyDescent="0.3">
      <c r="A22364" t="s">
        <v>1134</v>
      </c>
      <c r="B22364" t="s">
        <v>10766</v>
      </c>
      <c r="C22364">
        <v>39471</v>
      </c>
      <c r="D22364" t="s">
        <v>1136</v>
      </c>
      <c r="E22364" t="s">
        <v>21</v>
      </c>
      <c r="F22364" t="s">
        <v>1136</v>
      </c>
      <c r="G22364" t="s">
        <v>21</v>
      </c>
      <c r="H22364" t="s">
        <v>10767</v>
      </c>
      <c r="I22364">
        <v>50000</v>
      </c>
      <c r="J22364" t="s">
        <v>23</v>
      </c>
      <c r="K22364">
        <v>49800</v>
      </c>
      <c r="L22364">
        <v>1</v>
      </c>
      <c r="M22364">
        <v>1</v>
      </c>
      <c r="N22364">
        <v>0</v>
      </c>
      <c r="O22364">
        <v>0</v>
      </c>
    </row>
    <row r="22365" spans="1:15" x14ac:dyDescent="0.3">
      <c r="A22365" t="s">
        <v>1134</v>
      </c>
      <c r="B22365" t="s">
        <v>11022</v>
      </c>
      <c r="C22365">
        <v>39561</v>
      </c>
      <c r="D22365" t="s">
        <v>1136</v>
      </c>
      <c r="E22365" t="s">
        <v>21</v>
      </c>
      <c r="F22365" t="s">
        <v>1136</v>
      </c>
      <c r="G22365" t="s">
        <v>21</v>
      </c>
      <c r="H22365" t="s">
        <v>11023</v>
      </c>
      <c r="I22365">
        <v>75262</v>
      </c>
      <c r="J22365" t="s">
        <v>23</v>
      </c>
      <c r="K22365">
        <v>0</v>
      </c>
      <c r="L22365">
        <v>2</v>
      </c>
      <c r="M22365">
        <v>0</v>
      </c>
      <c r="N22365">
        <v>0</v>
      </c>
      <c r="O22365">
        <v>0</v>
      </c>
    </row>
    <row r="22366" spans="1:15" x14ac:dyDescent="0.3">
      <c r="A22366" t="s">
        <v>1568</v>
      </c>
      <c r="B22366" t="s">
        <v>11586</v>
      </c>
      <c r="C22366">
        <v>39769</v>
      </c>
      <c r="D22366" t="s">
        <v>1180</v>
      </c>
      <c r="E22366" t="s">
        <v>64</v>
      </c>
      <c r="F22366" t="s">
        <v>1136</v>
      </c>
      <c r="G22366" t="s">
        <v>64</v>
      </c>
      <c r="H22366" t="s">
        <v>11587</v>
      </c>
      <c r="I22366">
        <v>112125</v>
      </c>
      <c r="J22366" t="s">
        <v>23</v>
      </c>
      <c r="K22366">
        <v>0</v>
      </c>
      <c r="L22366">
        <v>3</v>
      </c>
      <c r="M22366">
        <v>0</v>
      </c>
      <c r="N22366">
        <v>0</v>
      </c>
      <c r="O22366">
        <v>0</v>
      </c>
    </row>
    <row r="22367" spans="1:15" x14ac:dyDescent="0.3">
      <c r="A22367" t="s">
        <v>12043</v>
      </c>
      <c r="B22367" t="s">
        <v>12044</v>
      </c>
      <c r="C22367">
        <v>39905</v>
      </c>
      <c r="D22367" t="s">
        <v>12045</v>
      </c>
      <c r="E22367" t="s">
        <v>510</v>
      </c>
      <c r="F22367" t="s">
        <v>1136</v>
      </c>
      <c r="G22367" t="s">
        <v>21</v>
      </c>
      <c r="H22367" t="s">
        <v>12046</v>
      </c>
      <c r="I22367">
        <v>150163</v>
      </c>
      <c r="J22367" t="s">
        <v>23</v>
      </c>
      <c r="K22367">
        <v>126964</v>
      </c>
      <c r="L22367">
        <v>2</v>
      </c>
      <c r="M22367">
        <v>1</v>
      </c>
      <c r="N22367">
        <v>1</v>
      </c>
      <c r="O22367">
        <v>1</v>
      </c>
    </row>
    <row r="22368" spans="1:15" x14ac:dyDescent="0.3">
      <c r="A22368" t="s">
        <v>1134</v>
      </c>
      <c r="B22368" t="s">
        <v>12162</v>
      </c>
      <c r="C22368">
        <v>39933</v>
      </c>
      <c r="D22368" t="s">
        <v>1136</v>
      </c>
      <c r="E22368" t="s">
        <v>21</v>
      </c>
      <c r="F22368" t="s">
        <v>1136</v>
      </c>
      <c r="G22368" t="s">
        <v>21</v>
      </c>
      <c r="H22368" t="s">
        <v>9726</v>
      </c>
      <c r="I22368">
        <v>364874</v>
      </c>
      <c r="J22368" t="s">
        <v>616</v>
      </c>
      <c r="K22368">
        <v>0</v>
      </c>
      <c r="L22368">
        <v>1</v>
      </c>
      <c r="M22368">
        <v>0</v>
      </c>
      <c r="N22368">
        <v>1</v>
      </c>
      <c r="O22368">
        <v>0</v>
      </c>
    </row>
    <row r="22369" spans="1:15" x14ac:dyDescent="0.3">
      <c r="A22369" t="s">
        <v>1568</v>
      </c>
      <c r="B22369" t="s">
        <v>12197</v>
      </c>
      <c r="C22369">
        <v>39931</v>
      </c>
      <c r="D22369" t="s">
        <v>1180</v>
      </c>
      <c r="E22369" t="s">
        <v>64</v>
      </c>
      <c r="F22369" t="s">
        <v>1136</v>
      </c>
      <c r="G22369" t="s">
        <v>64</v>
      </c>
      <c r="H22369" t="s">
        <v>12198</v>
      </c>
      <c r="I22369">
        <v>92661</v>
      </c>
      <c r="J22369" t="s">
        <v>616</v>
      </c>
      <c r="K22369">
        <v>0</v>
      </c>
      <c r="L22369">
        <v>3</v>
      </c>
      <c r="M22369">
        <v>0</v>
      </c>
      <c r="N22369">
        <v>1</v>
      </c>
      <c r="O22369">
        <v>0</v>
      </c>
    </row>
    <row r="22370" spans="1:15" x14ac:dyDescent="0.3">
      <c r="A22370" t="s">
        <v>1074</v>
      </c>
      <c r="B22370" t="s">
        <v>12852</v>
      </c>
      <c r="C22370">
        <v>40526</v>
      </c>
      <c r="D22370" t="s">
        <v>1076</v>
      </c>
      <c r="E22370" t="s">
        <v>55</v>
      </c>
      <c r="F22370" t="s">
        <v>1136</v>
      </c>
      <c r="G22370" t="s">
        <v>237</v>
      </c>
      <c r="H22370" t="s">
        <v>12853</v>
      </c>
      <c r="I22370">
        <v>13733964</v>
      </c>
      <c r="J22370" t="s">
        <v>23</v>
      </c>
      <c r="K22370">
        <v>0</v>
      </c>
      <c r="L22370">
        <v>27</v>
      </c>
      <c r="M22370">
        <v>0</v>
      </c>
      <c r="N22370">
        <v>1</v>
      </c>
      <c r="O22370">
        <v>0</v>
      </c>
    </row>
    <row r="22371" spans="1:15" x14ac:dyDescent="0.3">
      <c r="A22371" t="s">
        <v>1568</v>
      </c>
      <c r="B22371" t="s">
        <v>13203</v>
      </c>
      <c r="C22371">
        <v>40301</v>
      </c>
      <c r="D22371" t="s">
        <v>1180</v>
      </c>
      <c r="E22371" t="s">
        <v>64</v>
      </c>
      <c r="F22371" t="s">
        <v>1136</v>
      </c>
      <c r="G22371" t="s">
        <v>64</v>
      </c>
      <c r="H22371" t="s">
        <v>13204</v>
      </c>
      <c r="I22371">
        <v>419235</v>
      </c>
      <c r="J22371" t="s">
        <v>23</v>
      </c>
      <c r="K22371">
        <v>0</v>
      </c>
      <c r="L22371">
        <v>5</v>
      </c>
      <c r="M22371">
        <v>0</v>
      </c>
      <c r="N22371">
        <v>0</v>
      </c>
      <c r="O22371">
        <v>0</v>
      </c>
    </row>
    <row r="22372" spans="1:15" x14ac:dyDescent="0.3">
      <c r="A22372" t="s">
        <v>3811</v>
      </c>
      <c r="B22372" t="s">
        <v>13800</v>
      </c>
      <c r="C22372">
        <v>40596</v>
      </c>
      <c r="D22372" t="s">
        <v>1136</v>
      </c>
      <c r="E22372" t="s">
        <v>237</v>
      </c>
      <c r="F22372" t="s">
        <v>1136</v>
      </c>
      <c r="G22372" t="s">
        <v>237</v>
      </c>
      <c r="H22372" t="s">
        <v>13801</v>
      </c>
      <c r="I22372">
        <v>1148262</v>
      </c>
      <c r="J22372" t="s">
        <v>23</v>
      </c>
      <c r="K22372">
        <v>0</v>
      </c>
      <c r="L22372">
        <v>3</v>
      </c>
      <c r="M22372">
        <v>0</v>
      </c>
      <c r="N22372">
        <v>0</v>
      </c>
      <c r="O22372">
        <v>0</v>
      </c>
    </row>
    <row r="22373" spans="1:15" x14ac:dyDescent="0.3">
      <c r="A22373" t="s">
        <v>3811</v>
      </c>
      <c r="B22373" t="s">
        <v>13861</v>
      </c>
      <c r="C22373">
        <v>40570</v>
      </c>
      <c r="D22373" t="s">
        <v>1136</v>
      </c>
      <c r="E22373" t="s">
        <v>237</v>
      </c>
      <c r="F22373" t="s">
        <v>1136</v>
      </c>
      <c r="G22373" t="s">
        <v>237</v>
      </c>
      <c r="H22373" t="s">
        <v>13862</v>
      </c>
      <c r="I22373">
        <v>154000</v>
      </c>
      <c r="J22373" t="s">
        <v>23</v>
      </c>
      <c r="K22373">
        <v>154000</v>
      </c>
      <c r="L22373">
        <v>3</v>
      </c>
      <c r="M22373">
        <v>1</v>
      </c>
      <c r="N22373">
        <v>0</v>
      </c>
      <c r="O22373">
        <v>0</v>
      </c>
    </row>
    <row r="22374" spans="1:15" x14ac:dyDescent="0.3">
      <c r="A22374" t="s">
        <v>3795</v>
      </c>
      <c r="B22374" t="s">
        <v>13863</v>
      </c>
      <c r="C22374">
        <v>40570</v>
      </c>
      <c r="D22374" t="s">
        <v>931</v>
      </c>
      <c r="E22374" t="s">
        <v>237</v>
      </c>
      <c r="F22374" t="s">
        <v>1136</v>
      </c>
      <c r="G22374" t="s">
        <v>237</v>
      </c>
      <c r="H22374" t="s">
        <v>13864</v>
      </c>
      <c r="I22374">
        <v>154000</v>
      </c>
      <c r="J22374" t="s">
        <v>23</v>
      </c>
      <c r="K22374">
        <v>154000</v>
      </c>
      <c r="L22374">
        <v>3</v>
      </c>
      <c r="M22374">
        <v>1</v>
      </c>
      <c r="N22374">
        <v>0</v>
      </c>
      <c r="O22374">
        <v>0</v>
      </c>
    </row>
    <row r="22375" spans="1:15" x14ac:dyDescent="0.3">
      <c r="A22375" t="s">
        <v>3795</v>
      </c>
      <c r="B22375" t="s">
        <v>14331</v>
      </c>
      <c r="C22375">
        <v>40750</v>
      </c>
      <c r="D22375" t="s">
        <v>931</v>
      </c>
      <c r="E22375" t="s">
        <v>237</v>
      </c>
      <c r="F22375" t="s">
        <v>1136</v>
      </c>
      <c r="G22375" t="s">
        <v>237</v>
      </c>
      <c r="H22375" t="s">
        <v>14332</v>
      </c>
      <c r="I22375">
        <v>1497115</v>
      </c>
      <c r="J22375" t="s">
        <v>23</v>
      </c>
      <c r="K22375">
        <v>0</v>
      </c>
      <c r="L22375">
        <v>5</v>
      </c>
      <c r="M22375">
        <v>0</v>
      </c>
      <c r="N22375">
        <v>0</v>
      </c>
      <c r="O22375">
        <v>0</v>
      </c>
    </row>
    <row r="22376" spans="1:15" x14ac:dyDescent="0.3">
      <c r="A22376" t="s">
        <v>3811</v>
      </c>
      <c r="B22376" t="s">
        <v>14334</v>
      </c>
      <c r="C22376">
        <v>40750</v>
      </c>
      <c r="D22376" t="s">
        <v>1136</v>
      </c>
      <c r="E22376" t="s">
        <v>237</v>
      </c>
      <c r="F22376" t="s">
        <v>1136</v>
      </c>
      <c r="G22376" t="s">
        <v>237</v>
      </c>
      <c r="H22376" t="s">
        <v>14335</v>
      </c>
      <c r="I22376">
        <v>1137169</v>
      </c>
      <c r="J22376" t="s">
        <v>23</v>
      </c>
      <c r="K22376">
        <v>0</v>
      </c>
      <c r="L22376">
        <v>5</v>
      </c>
      <c r="M22376">
        <v>0</v>
      </c>
      <c r="N22376">
        <v>0</v>
      </c>
      <c r="O22376">
        <v>0</v>
      </c>
    </row>
    <row r="22377" spans="1:15" x14ac:dyDescent="0.3">
      <c r="A22377" t="s">
        <v>1983</v>
      </c>
      <c r="B22377" t="s">
        <v>15203</v>
      </c>
      <c r="C22377">
        <v>41046</v>
      </c>
      <c r="D22377" t="s">
        <v>1985</v>
      </c>
      <c r="E22377" t="s">
        <v>225</v>
      </c>
      <c r="F22377" t="s">
        <v>1136</v>
      </c>
      <c r="G22377" t="s">
        <v>21</v>
      </c>
      <c r="H22377" t="s">
        <v>4575</v>
      </c>
      <c r="I22377">
        <v>10539760</v>
      </c>
      <c r="J22377" t="s">
        <v>23</v>
      </c>
      <c r="K22377">
        <v>0</v>
      </c>
      <c r="L22377">
        <v>7</v>
      </c>
      <c r="M22377">
        <v>0</v>
      </c>
      <c r="N22377">
        <v>1</v>
      </c>
      <c r="O22377">
        <v>0</v>
      </c>
    </row>
    <row r="22378" spans="1:15" x14ac:dyDescent="0.3">
      <c r="A22378" t="s">
        <v>1134</v>
      </c>
      <c r="B22378" t="s">
        <v>15235</v>
      </c>
      <c r="C22378">
        <v>41078</v>
      </c>
      <c r="D22378" t="s">
        <v>1136</v>
      </c>
      <c r="E22378" t="s">
        <v>21</v>
      </c>
      <c r="F22378" t="s">
        <v>1136</v>
      </c>
      <c r="G22378" t="s">
        <v>21</v>
      </c>
      <c r="H22378" t="s">
        <v>15236</v>
      </c>
      <c r="I22378">
        <v>29214</v>
      </c>
      <c r="J22378" t="s">
        <v>23</v>
      </c>
      <c r="K22378">
        <v>29214</v>
      </c>
      <c r="L22378">
        <v>2</v>
      </c>
      <c r="M22378">
        <v>1</v>
      </c>
      <c r="N22378">
        <v>0</v>
      </c>
      <c r="O22378">
        <v>0</v>
      </c>
    </row>
    <row r="22379" spans="1:15" x14ac:dyDescent="0.3">
      <c r="A22379" t="s">
        <v>1134</v>
      </c>
      <c r="B22379" t="s">
        <v>15237</v>
      </c>
      <c r="C22379">
        <v>41079</v>
      </c>
      <c r="D22379" t="s">
        <v>1136</v>
      </c>
      <c r="E22379" t="s">
        <v>21</v>
      </c>
      <c r="F22379" t="s">
        <v>1136</v>
      </c>
      <c r="G22379" t="s">
        <v>21</v>
      </c>
      <c r="H22379" t="s">
        <v>15238</v>
      </c>
      <c r="I22379">
        <v>9738</v>
      </c>
      <c r="J22379" t="s">
        <v>23</v>
      </c>
      <c r="K22379">
        <v>9738</v>
      </c>
      <c r="L22379">
        <v>2</v>
      </c>
      <c r="M22379">
        <v>1</v>
      </c>
      <c r="N22379">
        <v>0</v>
      </c>
      <c r="O22379">
        <v>0</v>
      </c>
    </row>
    <row r="22380" spans="1:15" x14ac:dyDescent="0.3">
      <c r="A22380" t="s">
        <v>3795</v>
      </c>
      <c r="B22380" t="s">
        <v>15334</v>
      </c>
      <c r="C22380">
        <v>41107</v>
      </c>
      <c r="D22380" t="s">
        <v>931</v>
      </c>
      <c r="E22380" t="s">
        <v>237</v>
      </c>
      <c r="F22380" t="s">
        <v>1136</v>
      </c>
      <c r="G22380" t="s">
        <v>237</v>
      </c>
      <c r="H22380" t="s">
        <v>15335</v>
      </c>
      <c r="I22380">
        <v>150000</v>
      </c>
      <c r="J22380" t="s">
        <v>23</v>
      </c>
      <c r="K22380">
        <v>0</v>
      </c>
      <c r="L22380">
        <v>2</v>
      </c>
      <c r="M22380">
        <v>0</v>
      </c>
      <c r="N22380">
        <v>0</v>
      </c>
      <c r="O22380">
        <v>0</v>
      </c>
    </row>
    <row r="22381" spans="1:15" x14ac:dyDescent="0.3">
      <c r="A22381" t="s">
        <v>3811</v>
      </c>
      <c r="B22381" t="s">
        <v>15339</v>
      </c>
      <c r="C22381">
        <v>41107</v>
      </c>
      <c r="D22381" t="s">
        <v>1136</v>
      </c>
      <c r="E22381" t="s">
        <v>237</v>
      </c>
      <c r="F22381" t="s">
        <v>1136</v>
      </c>
      <c r="G22381" t="s">
        <v>237</v>
      </c>
      <c r="H22381" t="s">
        <v>15340</v>
      </c>
      <c r="I22381">
        <v>150000</v>
      </c>
      <c r="J22381" t="s">
        <v>23</v>
      </c>
      <c r="K22381">
        <v>0</v>
      </c>
      <c r="L22381">
        <v>2</v>
      </c>
      <c r="M22381">
        <v>0</v>
      </c>
      <c r="N22381">
        <v>0</v>
      </c>
      <c r="O22381">
        <v>0</v>
      </c>
    </row>
    <row r="22382" spans="1:15" x14ac:dyDescent="0.3">
      <c r="A22382" t="s">
        <v>3795</v>
      </c>
      <c r="B22382" t="s">
        <v>15654</v>
      </c>
      <c r="C22382">
        <v>41194</v>
      </c>
      <c r="D22382" t="s">
        <v>931</v>
      </c>
      <c r="E22382" t="s">
        <v>237</v>
      </c>
      <c r="F22382" t="s">
        <v>1136</v>
      </c>
      <c r="G22382" t="s">
        <v>237</v>
      </c>
      <c r="H22382" t="s">
        <v>15655</v>
      </c>
      <c r="I22382">
        <v>717000</v>
      </c>
      <c r="J22382" t="s">
        <v>23</v>
      </c>
      <c r="K22382">
        <v>0</v>
      </c>
      <c r="L22382">
        <v>5</v>
      </c>
      <c r="M22382">
        <v>0</v>
      </c>
      <c r="N22382">
        <v>0</v>
      </c>
      <c r="O22382">
        <v>0</v>
      </c>
    </row>
    <row r="22383" spans="1:15" x14ac:dyDescent="0.3">
      <c r="A22383" t="s">
        <v>3811</v>
      </c>
      <c r="B22383" t="s">
        <v>15812</v>
      </c>
      <c r="C22383">
        <v>41256</v>
      </c>
      <c r="D22383" t="s">
        <v>1136</v>
      </c>
      <c r="E22383" t="s">
        <v>237</v>
      </c>
      <c r="F22383" t="s">
        <v>1136</v>
      </c>
      <c r="G22383" t="s">
        <v>237</v>
      </c>
      <c r="H22383" t="s">
        <v>15813</v>
      </c>
      <c r="I22383">
        <v>59792</v>
      </c>
      <c r="J22383" t="s">
        <v>23</v>
      </c>
      <c r="K22383">
        <v>0</v>
      </c>
      <c r="L22383">
        <v>4</v>
      </c>
      <c r="M22383">
        <v>0</v>
      </c>
      <c r="N22383">
        <v>0</v>
      </c>
      <c r="O22383">
        <v>0</v>
      </c>
    </row>
    <row r="22384" spans="1:15" x14ac:dyDescent="0.3">
      <c r="A22384" t="s">
        <v>3811</v>
      </c>
      <c r="B22384" t="s">
        <v>15912</v>
      </c>
      <c r="C22384">
        <v>41291</v>
      </c>
      <c r="D22384" t="s">
        <v>1136</v>
      </c>
      <c r="E22384" t="s">
        <v>237</v>
      </c>
      <c r="F22384" t="s">
        <v>1136</v>
      </c>
      <c r="G22384" t="s">
        <v>237</v>
      </c>
      <c r="H22384" t="s">
        <v>15913</v>
      </c>
      <c r="I22384">
        <v>61062</v>
      </c>
      <c r="J22384" t="s">
        <v>23</v>
      </c>
      <c r="K22384">
        <v>0</v>
      </c>
      <c r="L22384">
        <v>2</v>
      </c>
      <c r="M22384">
        <v>0</v>
      </c>
      <c r="N22384">
        <v>0</v>
      </c>
      <c r="O22384">
        <v>0</v>
      </c>
    </row>
    <row r="22385" spans="1:15" x14ac:dyDescent="0.3">
      <c r="A22385" t="s">
        <v>3795</v>
      </c>
      <c r="B22385" t="s">
        <v>15931</v>
      </c>
      <c r="C22385">
        <v>41296</v>
      </c>
      <c r="D22385" t="s">
        <v>931</v>
      </c>
      <c r="E22385" t="s">
        <v>237</v>
      </c>
      <c r="F22385" t="s">
        <v>1136</v>
      </c>
      <c r="G22385" t="s">
        <v>237</v>
      </c>
      <c r="H22385" t="s">
        <v>15932</v>
      </c>
      <c r="I22385">
        <v>154000</v>
      </c>
      <c r="J22385" t="s">
        <v>23</v>
      </c>
      <c r="K22385">
        <v>0</v>
      </c>
      <c r="L22385">
        <v>3</v>
      </c>
      <c r="M22385">
        <v>0</v>
      </c>
      <c r="N22385">
        <v>0</v>
      </c>
      <c r="O22385">
        <v>0</v>
      </c>
    </row>
    <row r="22386" spans="1:15" x14ac:dyDescent="0.3">
      <c r="A22386" t="s">
        <v>1134</v>
      </c>
      <c r="B22386" t="s">
        <v>15943</v>
      </c>
      <c r="C22386">
        <v>41291</v>
      </c>
      <c r="D22386" t="s">
        <v>1136</v>
      </c>
      <c r="E22386" t="s">
        <v>21</v>
      </c>
      <c r="F22386" t="s">
        <v>1136</v>
      </c>
      <c r="G22386" t="s">
        <v>21</v>
      </c>
      <c r="H22386" t="s">
        <v>15944</v>
      </c>
      <c r="I22386">
        <v>111608</v>
      </c>
      <c r="J22386" t="s">
        <v>23</v>
      </c>
      <c r="K22386">
        <v>111618</v>
      </c>
      <c r="L22386">
        <v>1</v>
      </c>
      <c r="M22386">
        <v>1</v>
      </c>
      <c r="N22386">
        <v>0</v>
      </c>
      <c r="O22386">
        <v>0</v>
      </c>
    </row>
    <row r="22387" spans="1:15" x14ac:dyDescent="0.3">
      <c r="A22387" t="s">
        <v>1134</v>
      </c>
      <c r="B22387" t="s">
        <v>15945</v>
      </c>
      <c r="C22387">
        <v>41291</v>
      </c>
      <c r="D22387" t="s">
        <v>1136</v>
      </c>
      <c r="E22387" t="s">
        <v>21</v>
      </c>
      <c r="F22387" t="s">
        <v>1136</v>
      </c>
      <c r="G22387" t="s">
        <v>21</v>
      </c>
      <c r="H22387" t="s">
        <v>15946</v>
      </c>
      <c r="I22387">
        <v>102478</v>
      </c>
      <c r="J22387" t="s">
        <v>23</v>
      </c>
      <c r="K22387">
        <v>102478</v>
      </c>
      <c r="L22387">
        <v>2</v>
      </c>
      <c r="M22387">
        <v>1</v>
      </c>
      <c r="N22387">
        <v>0</v>
      </c>
      <c r="O22387">
        <v>0</v>
      </c>
    </row>
    <row r="22388" spans="1:15" x14ac:dyDescent="0.3">
      <c r="A22388" t="s">
        <v>1134</v>
      </c>
      <c r="B22388" t="s">
        <v>15947</v>
      </c>
      <c r="C22388">
        <v>41291</v>
      </c>
      <c r="D22388" t="s">
        <v>1136</v>
      </c>
      <c r="E22388" t="s">
        <v>21</v>
      </c>
      <c r="F22388" t="s">
        <v>1136</v>
      </c>
      <c r="G22388" t="s">
        <v>21</v>
      </c>
      <c r="H22388" t="s">
        <v>15948</v>
      </c>
      <c r="I22388">
        <v>38952</v>
      </c>
      <c r="J22388" t="s">
        <v>23</v>
      </c>
      <c r="K22388">
        <v>38952</v>
      </c>
      <c r="L22388">
        <v>1</v>
      </c>
      <c r="M22388">
        <v>1</v>
      </c>
      <c r="N22388">
        <v>0</v>
      </c>
      <c r="O22388">
        <v>0</v>
      </c>
    </row>
    <row r="22389" spans="1:15" x14ac:dyDescent="0.3">
      <c r="A22389" t="s">
        <v>3811</v>
      </c>
      <c r="B22389" t="s">
        <v>15994</v>
      </c>
      <c r="C22389">
        <v>41296</v>
      </c>
      <c r="D22389" t="s">
        <v>1136</v>
      </c>
      <c r="E22389" t="s">
        <v>237</v>
      </c>
      <c r="F22389" t="s">
        <v>1136</v>
      </c>
      <c r="G22389" t="s">
        <v>237</v>
      </c>
      <c r="H22389" t="s">
        <v>15995</v>
      </c>
      <c r="I22389">
        <v>154000</v>
      </c>
      <c r="J22389" t="s">
        <v>23</v>
      </c>
      <c r="K22389">
        <v>0</v>
      </c>
      <c r="L22389">
        <v>4</v>
      </c>
      <c r="M22389">
        <v>0</v>
      </c>
      <c r="N22389">
        <v>0</v>
      </c>
      <c r="O22389">
        <v>0</v>
      </c>
    </row>
    <row r="22390" spans="1:15" x14ac:dyDescent="0.3">
      <c r="A22390" t="s">
        <v>3811</v>
      </c>
      <c r="B22390" t="s">
        <v>16006</v>
      </c>
      <c r="C22390">
        <v>41296</v>
      </c>
      <c r="D22390" t="s">
        <v>1136</v>
      </c>
      <c r="E22390" t="s">
        <v>237</v>
      </c>
      <c r="F22390" t="s">
        <v>1136</v>
      </c>
      <c r="G22390" t="s">
        <v>237</v>
      </c>
      <c r="H22390" t="s">
        <v>16008</v>
      </c>
      <c r="I22390">
        <v>447613</v>
      </c>
      <c r="J22390" t="s">
        <v>23</v>
      </c>
      <c r="K22390">
        <v>0</v>
      </c>
      <c r="L22390">
        <v>3</v>
      </c>
      <c r="M22390">
        <v>0</v>
      </c>
      <c r="N22390">
        <v>0</v>
      </c>
      <c r="O22390">
        <v>0</v>
      </c>
    </row>
    <row r="22391" spans="1:15" x14ac:dyDescent="0.3">
      <c r="A22391" t="s">
        <v>3795</v>
      </c>
      <c r="B22391" t="s">
        <v>16018</v>
      </c>
      <c r="C22391">
        <v>41304</v>
      </c>
      <c r="D22391" t="s">
        <v>931</v>
      </c>
      <c r="E22391" t="s">
        <v>237</v>
      </c>
      <c r="F22391" t="s">
        <v>1136</v>
      </c>
      <c r="G22391" t="s">
        <v>237</v>
      </c>
      <c r="H22391" t="s">
        <v>16019</v>
      </c>
      <c r="I22391">
        <v>1223039</v>
      </c>
      <c r="J22391" t="s">
        <v>23</v>
      </c>
      <c r="K22391">
        <v>0</v>
      </c>
      <c r="L22391">
        <v>5</v>
      </c>
      <c r="M22391">
        <v>0</v>
      </c>
      <c r="N22391">
        <v>0</v>
      </c>
      <c r="O22391">
        <v>0</v>
      </c>
    </row>
    <row r="22392" spans="1:15" x14ac:dyDescent="0.3">
      <c r="A22392" t="s">
        <v>3811</v>
      </c>
      <c r="B22392" t="s">
        <v>16414</v>
      </c>
      <c r="C22392">
        <v>41470</v>
      </c>
      <c r="D22392" t="s">
        <v>1136</v>
      </c>
      <c r="E22392" t="s">
        <v>237</v>
      </c>
      <c r="F22392" t="s">
        <v>1136</v>
      </c>
      <c r="G22392" t="s">
        <v>237</v>
      </c>
      <c r="H22392" t="s">
        <v>16415</v>
      </c>
      <c r="I22392">
        <v>150000</v>
      </c>
      <c r="J22392" t="s">
        <v>23</v>
      </c>
      <c r="K22392">
        <v>0</v>
      </c>
      <c r="L22392">
        <v>2</v>
      </c>
      <c r="M22392">
        <v>0</v>
      </c>
      <c r="N22392">
        <v>0</v>
      </c>
      <c r="O22392">
        <v>0</v>
      </c>
    </row>
    <row r="22393" spans="1:15" x14ac:dyDescent="0.3">
      <c r="A22393" t="s">
        <v>3811</v>
      </c>
      <c r="B22393" t="s">
        <v>16920</v>
      </c>
      <c r="C22393">
        <v>41652</v>
      </c>
      <c r="D22393" t="s">
        <v>1136</v>
      </c>
      <c r="E22393" t="s">
        <v>237</v>
      </c>
      <c r="F22393" t="s">
        <v>1136</v>
      </c>
      <c r="G22393" t="s">
        <v>237</v>
      </c>
      <c r="H22393" t="s">
        <v>16921</v>
      </c>
      <c r="I22393">
        <v>154000</v>
      </c>
      <c r="J22393" t="s">
        <v>23</v>
      </c>
      <c r="K22393">
        <v>0</v>
      </c>
      <c r="L22393">
        <v>2</v>
      </c>
      <c r="M22393">
        <v>0</v>
      </c>
      <c r="N22393">
        <v>0</v>
      </c>
      <c r="O22393">
        <v>0</v>
      </c>
    </row>
    <row r="22394" spans="1:15" x14ac:dyDescent="0.3">
      <c r="A22394" t="s">
        <v>1997</v>
      </c>
      <c r="B22394" t="s">
        <v>1998</v>
      </c>
      <c r="C22394">
        <v>39968</v>
      </c>
      <c r="D22394" t="s">
        <v>1073</v>
      </c>
      <c r="E22394" t="s">
        <v>386</v>
      </c>
      <c r="F22394" t="s">
        <v>2001</v>
      </c>
      <c r="G22394" t="s">
        <v>146</v>
      </c>
      <c r="H22394" t="s">
        <v>2000</v>
      </c>
      <c r="I22394">
        <v>1840500</v>
      </c>
      <c r="J22394" t="s">
        <v>23</v>
      </c>
      <c r="K22394">
        <v>0</v>
      </c>
      <c r="L22394">
        <v>8</v>
      </c>
      <c r="M22394">
        <v>0</v>
      </c>
      <c r="N22394">
        <v>1</v>
      </c>
      <c r="O22394">
        <v>0</v>
      </c>
    </row>
    <row r="22395" spans="1:15" x14ac:dyDescent="0.3">
      <c r="A22395" t="s">
        <v>81</v>
      </c>
      <c r="B22395" t="s">
        <v>2715</v>
      </c>
      <c r="C22395">
        <v>39965</v>
      </c>
      <c r="D22395" t="s">
        <v>83</v>
      </c>
      <c r="E22395" t="s">
        <v>84</v>
      </c>
      <c r="F22395" t="s">
        <v>2001</v>
      </c>
      <c r="G22395" t="s">
        <v>2717</v>
      </c>
      <c r="H22395" t="s">
        <v>2716</v>
      </c>
      <c r="I22395">
        <v>7040407</v>
      </c>
      <c r="J22395" t="s">
        <v>616</v>
      </c>
      <c r="K22395">
        <v>0</v>
      </c>
      <c r="L22395">
        <v>19</v>
      </c>
      <c r="M22395">
        <v>0</v>
      </c>
      <c r="N22395">
        <v>1</v>
      </c>
      <c r="O22395">
        <v>0</v>
      </c>
    </row>
    <row r="22396" spans="1:15" x14ac:dyDescent="0.3">
      <c r="A22396" t="s">
        <v>448</v>
      </c>
      <c r="B22396" t="s">
        <v>3005</v>
      </c>
      <c r="C22396">
        <v>40213</v>
      </c>
      <c r="D22396" t="s">
        <v>59</v>
      </c>
      <c r="E22396" t="s">
        <v>64</v>
      </c>
      <c r="F22396" t="s">
        <v>2001</v>
      </c>
      <c r="G22396" t="s">
        <v>64</v>
      </c>
      <c r="H22396" t="s">
        <v>3006</v>
      </c>
      <c r="I22396">
        <v>1868750</v>
      </c>
      <c r="J22396" t="s">
        <v>23</v>
      </c>
      <c r="K22396">
        <v>1469588</v>
      </c>
      <c r="L22396">
        <v>6</v>
      </c>
      <c r="M22396">
        <v>1</v>
      </c>
      <c r="N22396">
        <v>1</v>
      </c>
      <c r="O22396">
        <v>1</v>
      </c>
    </row>
    <row r="22397" spans="1:15" x14ac:dyDescent="0.3">
      <c r="A22397" t="s">
        <v>448</v>
      </c>
      <c r="B22397" t="s">
        <v>4050</v>
      </c>
      <c r="C22397">
        <v>40945</v>
      </c>
      <c r="D22397" t="s">
        <v>59</v>
      </c>
      <c r="E22397" t="s">
        <v>64</v>
      </c>
      <c r="F22397" t="s">
        <v>2001</v>
      </c>
      <c r="G22397" t="s">
        <v>64</v>
      </c>
      <c r="H22397" t="s">
        <v>4051</v>
      </c>
      <c r="I22397">
        <v>1943194</v>
      </c>
      <c r="J22397" t="s">
        <v>23</v>
      </c>
      <c r="K22397">
        <v>0</v>
      </c>
      <c r="L22397">
        <v>6</v>
      </c>
      <c r="M22397">
        <v>0</v>
      </c>
      <c r="N22397">
        <v>1</v>
      </c>
      <c r="O22397">
        <v>0</v>
      </c>
    </row>
    <row r="22398" spans="1:15" x14ac:dyDescent="0.3">
      <c r="A22398" t="s">
        <v>15</v>
      </c>
      <c r="B22398" t="s">
        <v>4098</v>
      </c>
      <c r="C22398">
        <v>40953</v>
      </c>
      <c r="D22398" t="s">
        <v>17</v>
      </c>
      <c r="E22398" t="s">
        <v>19</v>
      </c>
      <c r="F22398" t="s">
        <v>2001</v>
      </c>
      <c r="G22398" t="s">
        <v>42</v>
      </c>
      <c r="H22398" t="s">
        <v>4099</v>
      </c>
      <c r="I22398">
        <v>481239</v>
      </c>
      <c r="J22398" t="s">
        <v>23</v>
      </c>
      <c r="K22398">
        <v>0</v>
      </c>
      <c r="L22398">
        <v>6</v>
      </c>
      <c r="M22398">
        <v>0</v>
      </c>
      <c r="N22398">
        <v>1</v>
      </c>
      <c r="O22398">
        <v>0</v>
      </c>
    </row>
    <row r="22399" spans="1:15" x14ac:dyDescent="0.3">
      <c r="A22399" t="s">
        <v>15</v>
      </c>
      <c r="B22399" t="s">
        <v>4668</v>
      </c>
      <c r="C22399">
        <v>41242</v>
      </c>
      <c r="D22399" t="s">
        <v>17</v>
      </c>
      <c r="E22399" t="s">
        <v>19</v>
      </c>
      <c r="F22399" t="s">
        <v>2001</v>
      </c>
      <c r="G22399" t="s">
        <v>42</v>
      </c>
      <c r="H22399" t="s">
        <v>4669</v>
      </c>
      <c r="I22399">
        <v>504719</v>
      </c>
      <c r="J22399" t="s">
        <v>23</v>
      </c>
      <c r="K22399">
        <v>0</v>
      </c>
      <c r="L22399">
        <v>6</v>
      </c>
      <c r="M22399">
        <v>0</v>
      </c>
      <c r="N22399">
        <v>1</v>
      </c>
      <c r="O22399">
        <v>0</v>
      </c>
    </row>
    <row r="22400" spans="1:15" x14ac:dyDescent="0.3">
      <c r="A22400" t="s">
        <v>448</v>
      </c>
      <c r="B22400" t="s">
        <v>4758</v>
      </c>
      <c r="C22400">
        <v>41218</v>
      </c>
      <c r="D22400" t="s">
        <v>59</v>
      </c>
      <c r="E22400" t="s">
        <v>64</v>
      </c>
      <c r="F22400" t="s">
        <v>2001</v>
      </c>
      <c r="G22400" t="s">
        <v>64</v>
      </c>
      <c r="H22400" t="s">
        <v>4759</v>
      </c>
      <c r="I22400">
        <v>1906250</v>
      </c>
      <c r="J22400" t="s">
        <v>23</v>
      </c>
      <c r="K22400">
        <v>1112106</v>
      </c>
      <c r="L22400">
        <v>5</v>
      </c>
      <c r="M22400">
        <v>1</v>
      </c>
      <c r="N22400">
        <v>1</v>
      </c>
      <c r="O22400">
        <v>1</v>
      </c>
    </row>
    <row r="22401" spans="1:15" x14ac:dyDescent="0.3">
      <c r="A22401" t="s">
        <v>15</v>
      </c>
      <c r="B22401" t="s">
        <v>4902</v>
      </c>
      <c r="C22401">
        <v>41309</v>
      </c>
      <c r="D22401" t="s">
        <v>17</v>
      </c>
      <c r="E22401" t="s">
        <v>19</v>
      </c>
      <c r="F22401" t="s">
        <v>2001</v>
      </c>
      <c r="G22401" t="s">
        <v>42</v>
      </c>
      <c r="H22401" t="s">
        <v>4903</v>
      </c>
      <c r="I22401">
        <v>3056461</v>
      </c>
      <c r="J22401" t="s">
        <v>23</v>
      </c>
      <c r="K22401">
        <v>0</v>
      </c>
      <c r="L22401">
        <v>9</v>
      </c>
      <c r="M22401">
        <v>0</v>
      </c>
      <c r="N22401">
        <v>1</v>
      </c>
      <c r="O22401">
        <v>0</v>
      </c>
    </row>
    <row r="22402" spans="1:15" x14ac:dyDescent="0.3">
      <c r="A22402" t="s">
        <v>448</v>
      </c>
      <c r="B22402" t="s">
        <v>6431</v>
      </c>
      <c r="C22402">
        <v>42040</v>
      </c>
      <c r="D22402" t="s">
        <v>59</v>
      </c>
      <c r="E22402" t="s">
        <v>64</v>
      </c>
      <c r="F22402" t="s">
        <v>2001</v>
      </c>
      <c r="G22402" t="s">
        <v>64</v>
      </c>
      <c r="H22402" t="s">
        <v>6432</v>
      </c>
      <c r="I22402">
        <v>1973198</v>
      </c>
      <c r="J22402" t="s">
        <v>23</v>
      </c>
      <c r="K22402">
        <v>0</v>
      </c>
      <c r="L22402">
        <v>6</v>
      </c>
      <c r="M22402">
        <v>0</v>
      </c>
      <c r="N22402">
        <v>1</v>
      </c>
      <c r="O22402">
        <v>0</v>
      </c>
    </row>
    <row r="22403" spans="1:15" x14ac:dyDescent="0.3">
      <c r="A22403" t="s">
        <v>7429</v>
      </c>
      <c r="B22403" t="s">
        <v>8215</v>
      </c>
      <c r="C22403">
        <v>38531</v>
      </c>
      <c r="D22403" t="s">
        <v>186</v>
      </c>
      <c r="E22403" t="s">
        <v>188</v>
      </c>
      <c r="F22403" t="s">
        <v>2001</v>
      </c>
      <c r="G22403" t="s">
        <v>306</v>
      </c>
      <c r="H22403" t="s">
        <v>8217</v>
      </c>
      <c r="I22403">
        <v>1490000</v>
      </c>
      <c r="J22403" t="s">
        <v>23</v>
      </c>
      <c r="K22403">
        <v>0</v>
      </c>
      <c r="L22403">
        <v>3</v>
      </c>
      <c r="M22403">
        <v>0</v>
      </c>
      <c r="N22403">
        <v>1</v>
      </c>
      <c r="O22403">
        <v>0</v>
      </c>
    </row>
    <row r="22404" spans="1:15" x14ac:dyDescent="0.3">
      <c r="A22404" t="s">
        <v>448</v>
      </c>
      <c r="B22404" t="s">
        <v>9485</v>
      </c>
      <c r="C22404">
        <v>38986</v>
      </c>
      <c r="D22404" t="s">
        <v>59</v>
      </c>
      <c r="E22404" t="s">
        <v>64</v>
      </c>
      <c r="F22404" t="s">
        <v>2001</v>
      </c>
      <c r="G22404" t="s">
        <v>64</v>
      </c>
      <c r="H22404" t="s">
        <v>4759</v>
      </c>
      <c r="I22404">
        <v>1676250</v>
      </c>
      <c r="J22404" t="s">
        <v>23</v>
      </c>
      <c r="K22404">
        <v>1676250</v>
      </c>
      <c r="L22404">
        <v>3</v>
      </c>
      <c r="M22404">
        <v>1</v>
      </c>
      <c r="N22404">
        <v>1</v>
      </c>
      <c r="O22404">
        <v>1</v>
      </c>
    </row>
    <row r="22405" spans="1:15" x14ac:dyDescent="0.3">
      <c r="A22405" t="s">
        <v>10069</v>
      </c>
      <c r="B22405" t="s">
        <v>10070</v>
      </c>
      <c r="C22405">
        <v>39199</v>
      </c>
      <c r="D22405" t="s">
        <v>4934</v>
      </c>
      <c r="E22405" t="s">
        <v>1633</v>
      </c>
      <c r="F22405" t="s">
        <v>2001</v>
      </c>
      <c r="G22405" t="s">
        <v>1633</v>
      </c>
      <c r="H22405" t="s">
        <v>10071</v>
      </c>
      <c r="I22405">
        <v>302327</v>
      </c>
      <c r="J22405" t="s">
        <v>23</v>
      </c>
      <c r="K22405">
        <v>0</v>
      </c>
      <c r="L22405">
        <v>7</v>
      </c>
      <c r="M22405">
        <v>0</v>
      </c>
      <c r="N22405">
        <v>0</v>
      </c>
      <c r="O22405">
        <v>0</v>
      </c>
    </row>
    <row r="22406" spans="1:15" x14ac:dyDescent="0.3">
      <c r="A22406" t="s">
        <v>10069</v>
      </c>
      <c r="B22406" t="s">
        <v>10072</v>
      </c>
      <c r="C22406">
        <v>39199</v>
      </c>
      <c r="D22406" t="s">
        <v>4934</v>
      </c>
      <c r="E22406" t="s">
        <v>1633</v>
      </c>
      <c r="F22406" t="s">
        <v>2001</v>
      </c>
      <c r="G22406" t="s">
        <v>1633</v>
      </c>
      <c r="H22406" t="s">
        <v>10073</v>
      </c>
      <c r="I22406">
        <v>4115092</v>
      </c>
      <c r="J22406" t="s">
        <v>23</v>
      </c>
      <c r="K22406">
        <v>0</v>
      </c>
      <c r="L22406">
        <v>10</v>
      </c>
      <c r="M22406">
        <v>0</v>
      </c>
      <c r="N22406">
        <v>0</v>
      </c>
      <c r="O22406">
        <v>0</v>
      </c>
    </row>
    <row r="22407" spans="1:15" x14ac:dyDescent="0.3">
      <c r="A22407" t="s">
        <v>10069</v>
      </c>
      <c r="B22407" t="s">
        <v>10234</v>
      </c>
      <c r="C22407">
        <v>39260</v>
      </c>
      <c r="D22407" t="s">
        <v>4934</v>
      </c>
      <c r="E22407" t="s">
        <v>1633</v>
      </c>
      <c r="F22407" t="s">
        <v>2001</v>
      </c>
      <c r="G22407" t="s">
        <v>1633</v>
      </c>
      <c r="H22407" t="s">
        <v>10235</v>
      </c>
      <c r="I22407">
        <v>1205884</v>
      </c>
      <c r="J22407" t="s">
        <v>23</v>
      </c>
      <c r="K22407">
        <v>1217317</v>
      </c>
      <c r="L22407">
        <v>11</v>
      </c>
      <c r="M22407">
        <v>1</v>
      </c>
      <c r="N22407">
        <v>0</v>
      </c>
      <c r="O22407">
        <v>0</v>
      </c>
    </row>
    <row r="22408" spans="1:15" x14ac:dyDescent="0.3">
      <c r="A22408" t="s">
        <v>10069</v>
      </c>
      <c r="B22408" t="s">
        <v>10346</v>
      </c>
      <c r="C22408">
        <v>39296</v>
      </c>
      <c r="D22408" t="s">
        <v>4934</v>
      </c>
      <c r="E22408" t="s">
        <v>1633</v>
      </c>
      <c r="F22408" t="s">
        <v>2001</v>
      </c>
      <c r="G22408" t="s">
        <v>1633</v>
      </c>
      <c r="H22408" t="s">
        <v>10347</v>
      </c>
      <c r="I22408">
        <v>30000</v>
      </c>
      <c r="J22408" t="s">
        <v>23</v>
      </c>
      <c r="K22408">
        <v>21000</v>
      </c>
      <c r="L22408">
        <v>2</v>
      </c>
      <c r="M22408">
        <v>0</v>
      </c>
      <c r="N22408">
        <v>0</v>
      </c>
      <c r="O22408">
        <v>0</v>
      </c>
    </row>
    <row r="22409" spans="1:15" x14ac:dyDescent="0.3">
      <c r="A22409" t="s">
        <v>10069</v>
      </c>
      <c r="B22409" t="s">
        <v>10444</v>
      </c>
      <c r="C22409">
        <v>39332</v>
      </c>
      <c r="D22409" t="s">
        <v>4934</v>
      </c>
      <c r="E22409" t="s">
        <v>1633</v>
      </c>
      <c r="F22409" t="s">
        <v>2001</v>
      </c>
      <c r="G22409" t="s">
        <v>1633</v>
      </c>
      <c r="H22409" t="s">
        <v>10445</v>
      </c>
      <c r="I22409">
        <v>1810766</v>
      </c>
      <c r="J22409" t="s">
        <v>23</v>
      </c>
      <c r="K22409">
        <v>1335296</v>
      </c>
      <c r="L22409">
        <v>5</v>
      </c>
      <c r="M22409">
        <v>1</v>
      </c>
      <c r="N22409">
        <v>0</v>
      </c>
      <c r="O22409">
        <v>0</v>
      </c>
    </row>
    <row r="22410" spans="1:15" x14ac:dyDescent="0.3">
      <c r="A22410" t="s">
        <v>2462</v>
      </c>
      <c r="B22410" t="s">
        <v>10547</v>
      </c>
      <c r="C22410">
        <v>39363</v>
      </c>
      <c r="D22410" t="s">
        <v>1637</v>
      </c>
      <c r="E22410" t="s">
        <v>1633</v>
      </c>
      <c r="F22410" t="s">
        <v>2001</v>
      </c>
      <c r="G22410" t="s">
        <v>1633</v>
      </c>
      <c r="H22410" t="s">
        <v>10548</v>
      </c>
      <c r="I22410">
        <v>438115</v>
      </c>
      <c r="J22410" t="s">
        <v>23</v>
      </c>
      <c r="K22410">
        <v>0</v>
      </c>
      <c r="L22410">
        <v>2</v>
      </c>
      <c r="M22410">
        <v>0</v>
      </c>
      <c r="N22410">
        <v>0</v>
      </c>
      <c r="O22410">
        <v>0</v>
      </c>
    </row>
    <row r="22411" spans="1:15" x14ac:dyDescent="0.3">
      <c r="A22411" t="s">
        <v>7955</v>
      </c>
      <c r="B22411" t="s">
        <v>11672</v>
      </c>
      <c r="C22411">
        <v>39797</v>
      </c>
      <c r="D22411" t="s">
        <v>7957</v>
      </c>
      <c r="E22411" t="s">
        <v>373</v>
      </c>
      <c r="F22411" t="s">
        <v>2001</v>
      </c>
      <c r="G22411" t="s">
        <v>7958</v>
      </c>
      <c r="H22411" t="s">
        <v>11673</v>
      </c>
      <c r="I22411">
        <v>592900</v>
      </c>
      <c r="J22411" t="s">
        <v>23</v>
      </c>
      <c r="K22411">
        <v>0</v>
      </c>
      <c r="L22411">
        <v>7</v>
      </c>
      <c r="M22411">
        <v>0</v>
      </c>
      <c r="N22411">
        <v>0</v>
      </c>
      <c r="O22411">
        <v>0</v>
      </c>
    </row>
    <row r="22412" spans="1:15" x14ac:dyDescent="0.3">
      <c r="A22412" t="s">
        <v>5088</v>
      </c>
      <c r="B22412" t="s">
        <v>11707</v>
      </c>
      <c r="C22412">
        <v>39822</v>
      </c>
      <c r="D22412" t="s">
        <v>443</v>
      </c>
      <c r="E22412" t="s">
        <v>373</v>
      </c>
      <c r="F22412" t="s">
        <v>2001</v>
      </c>
      <c r="G22412" t="s">
        <v>7958</v>
      </c>
      <c r="H22412" t="s">
        <v>11708</v>
      </c>
      <c r="I22412">
        <v>1938469</v>
      </c>
      <c r="J22412" t="s">
        <v>23</v>
      </c>
      <c r="K22412">
        <v>1938470</v>
      </c>
      <c r="L22412">
        <v>28</v>
      </c>
      <c r="M22412">
        <v>1</v>
      </c>
      <c r="N22412">
        <v>0</v>
      </c>
      <c r="O22412">
        <v>0</v>
      </c>
    </row>
    <row r="22413" spans="1:15" x14ac:dyDescent="0.3">
      <c r="A22413" t="s">
        <v>10069</v>
      </c>
      <c r="B22413" t="s">
        <v>11867</v>
      </c>
      <c r="C22413">
        <v>39867</v>
      </c>
      <c r="D22413" t="s">
        <v>4934</v>
      </c>
      <c r="E22413" t="s">
        <v>1633</v>
      </c>
      <c r="F22413" t="s">
        <v>2001</v>
      </c>
      <c r="G22413" t="s">
        <v>1633</v>
      </c>
      <c r="H22413" t="s">
        <v>11868</v>
      </c>
      <c r="I22413">
        <v>21000</v>
      </c>
      <c r="J22413" t="s">
        <v>23</v>
      </c>
      <c r="K22413">
        <v>10000</v>
      </c>
      <c r="L22413">
        <v>2</v>
      </c>
      <c r="M22413">
        <v>0</v>
      </c>
      <c r="N22413">
        <v>0</v>
      </c>
      <c r="O22413">
        <v>0</v>
      </c>
    </row>
    <row r="22414" spans="1:15" x14ac:dyDescent="0.3">
      <c r="A22414" t="s">
        <v>850</v>
      </c>
      <c r="B22414" t="s">
        <v>12284</v>
      </c>
      <c r="C22414">
        <v>39954</v>
      </c>
      <c r="D22414" t="s">
        <v>852</v>
      </c>
      <c r="E22414" t="s">
        <v>386</v>
      </c>
      <c r="F22414" t="s">
        <v>2001</v>
      </c>
      <c r="G22414" t="s">
        <v>146</v>
      </c>
      <c r="H22414" t="s">
        <v>12285</v>
      </c>
      <c r="I22414">
        <v>2184928</v>
      </c>
      <c r="J22414" t="s">
        <v>23</v>
      </c>
      <c r="K22414">
        <v>1990010</v>
      </c>
      <c r="L22414">
        <v>8</v>
      </c>
      <c r="M22414">
        <v>1</v>
      </c>
      <c r="N22414">
        <v>1</v>
      </c>
      <c r="O22414">
        <v>1</v>
      </c>
    </row>
    <row r="22415" spans="1:15" x14ac:dyDescent="0.3">
      <c r="A22415" t="s">
        <v>1328</v>
      </c>
      <c r="B22415" t="s">
        <v>12879</v>
      </c>
      <c r="C22415">
        <v>40165</v>
      </c>
      <c r="D22415" t="s">
        <v>819</v>
      </c>
      <c r="E22415" t="s">
        <v>505</v>
      </c>
      <c r="F22415" t="s">
        <v>2001</v>
      </c>
      <c r="G22415" t="s">
        <v>1633</v>
      </c>
      <c r="H22415" t="s">
        <v>12880</v>
      </c>
      <c r="I22415">
        <v>1108814</v>
      </c>
      <c r="J22415" t="s">
        <v>23</v>
      </c>
      <c r="K22415">
        <v>0</v>
      </c>
      <c r="L22415">
        <v>8</v>
      </c>
      <c r="M22415">
        <v>0</v>
      </c>
      <c r="N22415">
        <v>0</v>
      </c>
      <c r="O22415">
        <v>0</v>
      </c>
    </row>
    <row r="22416" spans="1:15" x14ac:dyDescent="0.3">
      <c r="A22416" t="s">
        <v>3514</v>
      </c>
      <c r="B22416" t="s">
        <v>12950</v>
      </c>
      <c r="C22416">
        <v>40204</v>
      </c>
      <c r="D22416" t="s">
        <v>1068</v>
      </c>
      <c r="E22416" t="s">
        <v>386</v>
      </c>
      <c r="F22416" t="s">
        <v>2001</v>
      </c>
      <c r="G22416" t="s">
        <v>146</v>
      </c>
      <c r="H22416" t="s">
        <v>11690</v>
      </c>
      <c r="I22416">
        <v>308000</v>
      </c>
      <c r="J22416" t="s">
        <v>23</v>
      </c>
      <c r="K22416">
        <v>308000</v>
      </c>
      <c r="L22416">
        <v>3</v>
      </c>
      <c r="M22416">
        <v>1</v>
      </c>
      <c r="N22416">
        <v>0</v>
      </c>
      <c r="O22416">
        <v>0</v>
      </c>
    </row>
    <row r="22417" spans="1:15" x14ac:dyDescent="0.3">
      <c r="A22417" t="s">
        <v>13062</v>
      </c>
      <c r="B22417" t="s">
        <v>13063</v>
      </c>
      <c r="C22417">
        <v>40242</v>
      </c>
      <c r="D22417" t="s">
        <v>2735</v>
      </c>
      <c r="E22417" t="s">
        <v>331</v>
      </c>
      <c r="F22417" t="s">
        <v>2001</v>
      </c>
      <c r="G22417" t="s">
        <v>1633</v>
      </c>
      <c r="H22417" t="s">
        <v>13064</v>
      </c>
      <c r="I22417">
        <v>2612715</v>
      </c>
      <c r="J22417" t="s">
        <v>23</v>
      </c>
      <c r="K22417">
        <v>1711400</v>
      </c>
      <c r="L22417">
        <v>9</v>
      </c>
      <c r="M22417">
        <v>1</v>
      </c>
      <c r="N22417">
        <v>0</v>
      </c>
      <c r="O22417">
        <v>0</v>
      </c>
    </row>
    <row r="22418" spans="1:15" x14ac:dyDescent="0.3">
      <c r="A22418" t="s">
        <v>10069</v>
      </c>
      <c r="B22418" t="s">
        <v>13229</v>
      </c>
      <c r="C22418">
        <v>40312</v>
      </c>
      <c r="D22418" t="s">
        <v>4934</v>
      </c>
      <c r="E22418" t="s">
        <v>1633</v>
      </c>
      <c r="F22418" t="s">
        <v>2001</v>
      </c>
      <c r="G22418" t="s">
        <v>1633</v>
      </c>
      <c r="H22418" t="s">
        <v>13230</v>
      </c>
      <c r="I22418">
        <v>9858287</v>
      </c>
      <c r="J22418" t="s">
        <v>23</v>
      </c>
      <c r="K22418">
        <v>1346335</v>
      </c>
      <c r="L22418">
        <v>8</v>
      </c>
      <c r="M22418">
        <v>1</v>
      </c>
      <c r="N22418">
        <v>0</v>
      </c>
      <c r="O22418">
        <v>0</v>
      </c>
    </row>
    <row r="22419" spans="1:15" x14ac:dyDescent="0.3">
      <c r="A22419" t="s">
        <v>10069</v>
      </c>
      <c r="B22419" t="s">
        <v>14928</v>
      </c>
      <c r="C22419">
        <v>40945</v>
      </c>
      <c r="D22419" t="s">
        <v>4934</v>
      </c>
      <c r="E22419" t="s">
        <v>1633</v>
      </c>
      <c r="F22419" t="s">
        <v>2001</v>
      </c>
      <c r="G22419" t="s">
        <v>1633</v>
      </c>
      <c r="H22419" t="s">
        <v>14929</v>
      </c>
      <c r="I22419">
        <v>2995746</v>
      </c>
      <c r="J22419" t="s">
        <v>23</v>
      </c>
      <c r="K22419">
        <v>3181220</v>
      </c>
      <c r="L22419">
        <v>5</v>
      </c>
      <c r="M22419">
        <v>1</v>
      </c>
      <c r="N22419">
        <v>0</v>
      </c>
      <c r="O22419">
        <v>0</v>
      </c>
    </row>
    <row r="22420" spans="1:15" x14ac:dyDescent="0.3">
      <c r="A22420" t="s">
        <v>13062</v>
      </c>
      <c r="B22420" t="s">
        <v>17649</v>
      </c>
      <c r="C22420">
        <v>41929</v>
      </c>
      <c r="D22420" t="s">
        <v>2735</v>
      </c>
      <c r="E22420" t="s">
        <v>331</v>
      </c>
      <c r="F22420" t="s">
        <v>2001</v>
      </c>
      <c r="G22420" t="s">
        <v>1633</v>
      </c>
      <c r="H22420" t="s">
        <v>17650</v>
      </c>
      <c r="I22420">
        <v>1784617</v>
      </c>
      <c r="J22420" t="s">
        <v>23</v>
      </c>
      <c r="K22420">
        <v>0</v>
      </c>
      <c r="L22420">
        <v>5</v>
      </c>
      <c r="M22420">
        <v>0</v>
      </c>
      <c r="N22420">
        <v>0</v>
      </c>
      <c r="O22420">
        <v>0</v>
      </c>
    </row>
    <row r="22421" spans="1:15" x14ac:dyDescent="0.3">
      <c r="A22421" t="s">
        <v>3811</v>
      </c>
      <c r="B22421" t="s">
        <v>16006</v>
      </c>
      <c r="C22421">
        <v>41296</v>
      </c>
      <c r="D22421" t="s">
        <v>1136</v>
      </c>
      <c r="E22421" t="s">
        <v>237</v>
      </c>
      <c r="F22421" t="s">
        <v>16007</v>
      </c>
      <c r="G22421" t="s">
        <v>42</v>
      </c>
      <c r="H22421" t="s">
        <v>16008</v>
      </c>
      <c r="I22421">
        <v>447613</v>
      </c>
      <c r="J22421" t="s">
        <v>23</v>
      </c>
      <c r="K22421">
        <v>0</v>
      </c>
      <c r="L22421">
        <v>3</v>
      </c>
      <c r="M22421">
        <v>0</v>
      </c>
      <c r="N22421">
        <v>0</v>
      </c>
      <c r="O22421">
        <v>0</v>
      </c>
    </row>
    <row r="22422" spans="1:15" x14ac:dyDescent="0.3">
      <c r="A22422" t="s">
        <v>133</v>
      </c>
      <c r="B22422" t="s">
        <v>134</v>
      </c>
      <c r="C22422">
        <v>39142</v>
      </c>
      <c r="D22422" t="s">
        <v>135</v>
      </c>
      <c r="E22422" t="s">
        <v>19</v>
      </c>
      <c r="F22422" t="s">
        <v>138</v>
      </c>
      <c r="G22422" t="s">
        <v>139</v>
      </c>
      <c r="H22422" t="s">
        <v>137</v>
      </c>
      <c r="I22422">
        <v>1785465</v>
      </c>
      <c r="J22422" t="s">
        <v>23</v>
      </c>
      <c r="K22422">
        <v>0</v>
      </c>
      <c r="L22422">
        <v>11</v>
      </c>
      <c r="M22422">
        <v>0</v>
      </c>
      <c r="N22422">
        <v>1</v>
      </c>
      <c r="O22422">
        <v>0</v>
      </c>
    </row>
    <row r="22423" spans="1:15" x14ac:dyDescent="0.3">
      <c r="A22423" t="s">
        <v>133</v>
      </c>
      <c r="B22423" t="s">
        <v>887</v>
      </c>
      <c r="C22423">
        <v>39358</v>
      </c>
      <c r="D22423" t="s">
        <v>135</v>
      </c>
      <c r="E22423" t="s">
        <v>19</v>
      </c>
      <c r="F22423" t="s">
        <v>138</v>
      </c>
      <c r="G22423" t="s">
        <v>139</v>
      </c>
      <c r="H22423" t="s">
        <v>888</v>
      </c>
      <c r="I22423">
        <v>1797540</v>
      </c>
      <c r="J22423" t="s">
        <v>23</v>
      </c>
      <c r="K22423">
        <v>0</v>
      </c>
      <c r="L22423">
        <v>7</v>
      </c>
      <c r="M22423">
        <v>0</v>
      </c>
      <c r="N22423">
        <v>1</v>
      </c>
      <c r="O22423">
        <v>0</v>
      </c>
    </row>
    <row r="22424" spans="1:15" x14ac:dyDescent="0.3">
      <c r="A22424" t="s">
        <v>133</v>
      </c>
      <c r="B22424" t="s">
        <v>1498</v>
      </c>
      <c r="C22424">
        <v>39630</v>
      </c>
      <c r="D22424" t="s">
        <v>135</v>
      </c>
      <c r="E22424" t="s">
        <v>19</v>
      </c>
      <c r="F22424" t="s">
        <v>138</v>
      </c>
      <c r="G22424" t="s">
        <v>139</v>
      </c>
      <c r="H22424" t="s">
        <v>888</v>
      </c>
      <c r="I22424">
        <v>1796585</v>
      </c>
      <c r="J22424" t="s">
        <v>23</v>
      </c>
      <c r="K22424">
        <v>0</v>
      </c>
      <c r="L22424">
        <v>10</v>
      </c>
      <c r="M22424">
        <v>0</v>
      </c>
      <c r="N22424">
        <v>1</v>
      </c>
      <c r="O22424">
        <v>0</v>
      </c>
    </row>
    <row r="22425" spans="1:15" x14ac:dyDescent="0.3">
      <c r="A22425" t="s">
        <v>133</v>
      </c>
      <c r="B22425" t="s">
        <v>2163</v>
      </c>
      <c r="C22425">
        <v>39877</v>
      </c>
      <c r="D22425" t="s">
        <v>135</v>
      </c>
      <c r="E22425" t="s">
        <v>19</v>
      </c>
      <c r="F22425" t="s">
        <v>138</v>
      </c>
      <c r="G22425" t="s">
        <v>139</v>
      </c>
      <c r="H22425" t="s">
        <v>888</v>
      </c>
      <c r="I22425">
        <v>1785454</v>
      </c>
      <c r="J22425" t="s">
        <v>23</v>
      </c>
      <c r="K22425">
        <v>0</v>
      </c>
      <c r="L22425">
        <v>10</v>
      </c>
      <c r="M22425">
        <v>0</v>
      </c>
      <c r="N22425">
        <v>1</v>
      </c>
      <c r="O22425">
        <v>0</v>
      </c>
    </row>
    <row r="22426" spans="1:15" x14ac:dyDescent="0.3">
      <c r="A22426" t="s">
        <v>2425</v>
      </c>
      <c r="B22426" t="s">
        <v>2426</v>
      </c>
      <c r="C22426">
        <v>39923</v>
      </c>
      <c r="D22426" t="s">
        <v>2427</v>
      </c>
      <c r="E22426" t="s">
        <v>182</v>
      </c>
      <c r="F22426" t="s">
        <v>2427</v>
      </c>
      <c r="G22426" t="s">
        <v>182</v>
      </c>
      <c r="H22426" t="s">
        <v>2428</v>
      </c>
      <c r="I22426">
        <v>998945</v>
      </c>
      <c r="J22426" t="s">
        <v>616</v>
      </c>
      <c r="K22426">
        <v>0</v>
      </c>
      <c r="L22426">
        <v>12</v>
      </c>
      <c r="M22426">
        <v>0</v>
      </c>
      <c r="N22426">
        <v>1</v>
      </c>
      <c r="O22426">
        <v>0</v>
      </c>
    </row>
    <row r="22427" spans="1:15" x14ac:dyDescent="0.3">
      <c r="A22427" t="s">
        <v>929</v>
      </c>
      <c r="B22427" t="s">
        <v>2918</v>
      </c>
      <c r="C22427">
        <v>40064</v>
      </c>
      <c r="D22427" t="s">
        <v>931</v>
      </c>
      <c r="E22427" t="s">
        <v>247</v>
      </c>
      <c r="F22427" t="s">
        <v>2427</v>
      </c>
      <c r="G22427" t="s">
        <v>182</v>
      </c>
      <c r="H22427" t="s">
        <v>2919</v>
      </c>
      <c r="I22427">
        <v>1864694</v>
      </c>
      <c r="J22427" t="s">
        <v>23</v>
      </c>
      <c r="K22427">
        <v>0</v>
      </c>
      <c r="L22427">
        <v>11</v>
      </c>
      <c r="M22427">
        <v>0</v>
      </c>
      <c r="N22427">
        <v>1</v>
      </c>
      <c r="O22427">
        <v>0</v>
      </c>
    </row>
    <row r="22428" spans="1:15" x14ac:dyDescent="0.3">
      <c r="A22428" t="s">
        <v>4696</v>
      </c>
      <c r="B22428" t="s">
        <v>4697</v>
      </c>
      <c r="C22428">
        <v>41187</v>
      </c>
      <c r="D22428" t="s">
        <v>257</v>
      </c>
      <c r="E22428" t="s">
        <v>247</v>
      </c>
      <c r="F22428" t="s">
        <v>2427</v>
      </c>
      <c r="G22428" t="s">
        <v>247</v>
      </c>
      <c r="H22428" t="s">
        <v>4698</v>
      </c>
      <c r="I22428">
        <v>2564820</v>
      </c>
      <c r="J22428" t="s">
        <v>23</v>
      </c>
      <c r="K22428">
        <v>0</v>
      </c>
      <c r="L22428">
        <v>8</v>
      </c>
      <c r="M22428">
        <v>0</v>
      </c>
      <c r="N22428">
        <v>1</v>
      </c>
      <c r="O22428">
        <v>0</v>
      </c>
    </row>
    <row r="22429" spans="1:15" x14ac:dyDescent="0.3">
      <c r="A22429" t="s">
        <v>3980</v>
      </c>
      <c r="B22429" t="s">
        <v>6000</v>
      </c>
      <c r="C22429">
        <v>41823</v>
      </c>
      <c r="D22429" t="s">
        <v>3124</v>
      </c>
      <c r="E22429" t="s">
        <v>182</v>
      </c>
      <c r="F22429" t="s">
        <v>2427</v>
      </c>
      <c r="G22429" t="s">
        <v>247</v>
      </c>
      <c r="H22429" t="s">
        <v>6003</v>
      </c>
      <c r="I22429">
        <v>14993827</v>
      </c>
      <c r="J22429" t="s">
        <v>23</v>
      </c>
      <c r="K22429">
        <v>0</v>
      </c>
      <c r="L22429">
        <v>30</v>
      </c>
      <c r="M22429">
        <v>0</v>
      </c>
      <c r="N22429">
        <v>0</v>
      </c>
      <c r="O22429">
        <v>0</v>
      </c>
    </row>
    <row r="22430" spans="1:15" x14ac:dyDescent="0.3">
      <c r="A22430" t="s">
        <v>4696</v>
      </c>
      <c r="B22430" t="s">
        <v>10815</v>
      </c>
      <c r="C22430">
        <v>39486</v>
      </c>
      <c r="D22430" t="s">
        <v>257</v>
      </c>
      <c r="E22430" t="s">
        <v>247</v>
      </c>
      <c r="F22430" t="s">
        <v>2427</v>
      </c>
      <c r="G22430" t="s">
        <v>10816</v>
      </c>
      <c r="H22430" t="s">
        <v>10817</v>
      </c>
      <c r="I22430">
        <v>285000</v>
      </c>
      <c r="J22430" t="s">
        <v>23</v>
      </c>
      <c r="K22430">
        <v>285000</v>
      </c>
      <c r="L22430">
        <v>3</v>
      </c>
      <c r="M22430">
        <v>1</v>
      </c>
      <c r="N22430">
        <v>0</v>
      </c>
      <c r="O22430">
        <v>0</v>
      </c>
    </row>
    <row r="22431" spans="1:15" x14ac:dyDescent="0.3">
      <c r="A22431" t="s">
        <v>4696</v>
      </c>
      <c r="B22431" t="s">
        <v>11737</v>
      </c>
      <c r="C22431">
        <v>39829</v>
      </c>
      <c r="D22431" t="s">
        <v>257</v>
      </c>
      <c r="E22431" t="s">
        <v>247</v>
      </c>
      <c r="F22431" t="s">
        <v>2427</v>
      </c>
      <c r="G22431" t="s">
        <v>10816</v>
      </c>
      <c r="H22431" t="s">
        <v>11738</v>
      </c>
      <c r="I22431">
        <v>100000</v>
      </c>
      <c r="J22431" t="s">
        <v>23</v>
      </c>
      <c r="K22431">
        <v>100000</v>
      </c>
      <c r="L22431">
        <v>2</v>
      </c>
      <c r="M22431">
        <v>1</v>
      </c>
      <c r="N22431">
        <v>0</v>
      </c>
      <c r="O22431">
        <v>0</v>
      </c>
    </row>
    <row r="22432" spans="1:15" x14ac:dyDescent="0.3">
      <c r="A22432" t="s">
        <v>2425</v>
      </c>
      <c r="B22432" t="s">
        <v>11827</v>
      </c>
      <c r="C22432">
        <v>39856</v>
      </c>
      <c r="D22432" t="s">
        <v>2427</v>
      </c>
      <c r="E22432" t="s">
        <v>182</v>
      </c>
      <c r="F22432" t="s">
        <v>2427</v>
      </c>
      <c r="G22432" t="s">
        <v>182</v>
      </c>
      <c r="H22432" t="s">
        <v>11828</v>
      </c>
      <c r="I22432">
        <v>168381</v>
      </c>
      <c r="J22432" t="s">
        <v>23</v>
      </c>
      <c r="K22432">
        <v>22743</v>
      </c>
      <c r="L22432">
        <v>1</v>
      </c>
      <c r="M22432">
        <v>0</v>
      </c>
      <c r="N22432">
        <v>0</v>
      </c>
      <c r="O22432">
        <v>0</v>
      </c>
    </row>
    <row r="22433" spans="1:15" x14ac:dyDescent="0.3">
      <c r="A22433" t="s">
        <v>2425</v>
      </c>
      <c r="B22433" t="s">
        <v>11829</v>
      </c>
      <c r="C22433">
        <v>39856</v>
      </c>
      <c r="D22433" t="s">
        <v>2427</v>
      </c>
      <c r="E22433" t="s">
        <v>182</v>
      </c>
      <c r="F22433" t="s">
        <v>2427</v>
      </c>
      <c r="G22433" t="s">
        <v>182</v>
      </c>
      <c r="H22433" t="s">
        <v>11830</v>
      </c>
      <c r="I22433">
        <v>116545</v>
      </c>
      <c r="J22433" t="s">
        <v>23</v>
      </c>
      <c r="K22433">
        <v>116545</v>
      </c>
      <c r="L22433">
        <v>1</v>
      </c>
      <c r="M22433">
        <v>1</v>
      </c>
      <c r="N22433">
        <v>0</v>
      </c>
      <c r="O22433">
        <v>0</v>
      </c>
    </row>
    <row r="22434" spans="1:15" x14ac:dyDescent="0.3">
      <c r="A22434" t="s">
        <v>684</v>
      </c>
      <c r="B22434" t="s">
        <v>12131</v>
      </c>
      <c r="C22434">
        <v>39916</v>
      </c>
      <c r="D22434" t="s">
        <v>686</v>
      </c>
      <c r="E22434" t="s">
        <v>182</v>
      </c>
      <c r="F22434" t="s">
        <v>2427</v>
      </c>
      <c r="G22434" t="s">
        <v>182</v>
      </c>
      <c r="H22434" t="s">
        <v>12132</v>
      </c>
      <c r="I22434">
        <v>600475</v>
      </c>
      <c r="J22434" t="s">
        <v>616</v>
      </c>
      <c r="K22434">
        <v>0</v>
      </c>
      <c r="L22434">
        <v>6</v>
      </c>
      <c r="M22434">
        <v>0</v>
      </c>
      <c r="N22434">
        <v>1</v>
      </c>
      <c r="O22434">
        <v>0</v>
      </c>
    </row>
    <row r="22435" spans="1:15" x14ac:dyDescent="0.3">
      <c r="A22435" t="s">
        <v>2425</v>
      </c>
      <c r="B22435" t="s">
        <v>12598</v>
      </c>
      <c r="C22435">
        <v>40084</v>
      </c>
      <c r="D22435" t="s">
        <v>2427</v>
      </c>
      <c r="E22435" t="s">
        <v>182</v>
      </c>
      <c r="F22435" t="s">
        <v>2427</v>
      </c>
      <c r="G22435" t="s">
        <v>182</v>
      </c>
      <c r="H22435" t="s">
        <v>11828</v>
      </c>
      <c r="I22435">
        <v>129398</v>
      </c>
      <c r="J22435" t="s">
        <v>23</v>
      </c>
      <c r="K22435">
        <v>57189</v>
      </c>
      <c r="L22435">
        <v>1</v>
      </c>
      <c r="M22435">
        <v>1</v>
      </c>
      <c r="N22435">
        <v>0</v>
      </c>
      <c r="O22435">
        <v>0</v>
      </c>
    </row>
    <row r="22436" spans="1:15" x14ac:dyDescent="0.3">
      <c r="A22436" t="s">
        <v>2425</v>
      </c>
      <c r="B22436" t="s">
        <v>12760</v>
      </c>
      <c r="C22436">
        <v>40130</v>
      </c>
      <c r="D22436" t="s">
        <v>2427</v>
      </c>
      <c r="E22436" t="s">
        <v>182</v>
      </c>
      <c r="F22436" t="s">
        <v>2427</v>
      </c>
      <c r="G22436" t="s">
        <v>182</v>
      </c>
      <c r="H22436" t="s">
        <v>12761</v>
      </c>
      <c r="I22436">
        <v>67807</v>
      </c>
      <c r="J22436" t="s">
        <v>23</v>
      </c>
      <c r="K22436">
        <v>0</v>
      </c>
      <c r="L22436">
        <v>1</v>
      </c>
      <c r="M22436">
        <v>0</v>
      </c>
      <c r="N22436">
        <v>0</v>
      </c>
      <c r="O22436">
        <v>0</v>
      </c>
    </row>
    <row r="22437" spans="1:15" x14ac:dyDescent="0.3">
      <c r="A22437" t="s">
        <v>4696</v>
      </c>
      <c r="B22437" t="s">
        <v>12875</v>
      </c>
      <c r="C22437">
        <v>40162</v>
      </c>
      <c r="D22437" t="s">
        <v>257</v>
      </c>
      <c r="E22437" t="s">
        <v>247</v>
      </c>
      <c r="F22437" t="s">
        <v>2427</v>
      </c>
      <c r="G22437" t="s">
        <v>10816</v>
      </c>
      <c r="H22437" t="s">
        <v>12876</v>
      </c>
      <c r="I22437">
        <v>719798</v>
      </c>
      <c r="J22437" t="s">
        <v>23</v>
      </c>
      <c r="K22437">
        <v>450000</v>
      </c>
      <c r="L22437">
        <v>8</v>
      </c>
      <c r="M22437">
        <v>1</v>
      </c>
      <c r="N22437">
        <v>0</v>
      </c>
      <c r="O22437">
        <v>0</v>
      </c>
    </row>
    <row r="22438" spans="1:15" x14ac:dyDescent="0.3">
      <c r="A22438" t="s">
        <v>2425</v>
      </c>
      <c r="B22438" t="s">
        <v>14055</v>
      </c>
      <c r="C22438">
        <v>40623</v>
      </c>
      <c r="D22438" t="s">
        <v>2427</v>
      </c>
      <c r="E22438" t="s">
        <v>182</v>
      </c>
      <c r="F22438" t="s">
        <v>2427</v>
      </c>
      <c r="G22438" t="s">
        <v>182</v>
      </c>
      <c r="H22438" t="s">
        <v>14056</v>
      </c>
      <c r="I22438">
        <v>63687</v>
      </c>
      <c r="J22438" t="s">
        <v>23</v>
      </c>
      <c r="K22438">
        <v>63687</v>
      </c>
      <c r="L22438">
        <v>1</v>
      </c>
      <c r="M22438">
        <v>1</v>
      </c>
      <c r="N22438">
        <v>0</v>
      </c>
      <c r="O22438">
        <v>0</v>
      </c>
    </row>
    <row r="22439" spans="1:15" x14ac:dyDescent="0.3">
      <c r="A22439" t="s">
        <v>4612</v>
      </c>
      <c r="B22439" t="s">
        <v>14393</v>
      </c>
      <c r="C22439">
        <v>40772</v>
      </c>
      <c r="D22439" t="s">
        <v>2617</v>
      </c>
      <c r="E22439" t="s">
        <v>247</v>
      </c>
      <c r="F22439" t="s">
        <v>2427</v>
      </c>
      <c r="G22439" t="s">
        <v>10816</v>
      </c>
      <c r="H22439" t="s">
        <v>14394</v>
      </c>
      <c r="I22439">
        <v>428263</v>
      </c>
      <c r="J22439" t="s">
        <v>23</v>
      </c>
      <c r="K22439">
        <v>514790</v>
      </c>
      <c r="L22439">
        <v>7</v>
      </c>
      <c r="M22439">
        <v>1</v>
      </c>
      <c r="N22439">
        <v>0</v>
      </c>
      <c r="O22439">
        <v>0</v>
      </c>
    </row>
    <row r="22440" spans="1:15" x14ac:dyDescent="0.3">
      <c r="A22440" t="s">
        <v>4696</v>
      </c>
      <c r="B22440" t="s">
        <v>15304</v>
      </c>
      <c r="C22440">
        <v>41107</v>
      </c>
      <c r="D22440" t="s">
        <v>257</v>
      </c>
      <c r="E22440" t="s">
        <v>247</v>
      </c>
      <c r="F22440" t="s">
        <v>2427</v>
      </c>
      <c r="G22440" t="s">
        <v>247</v>
      </c>
      <c r="H22440" t="s">
        <v>15305</v>
      </c>
      <c r="I22440">
        <v>249959</v>
      </c>
      <c r="J22440" t="s">
        <v>23</v>
      </c>
      <c r="K22440">
        <v>249854</v>
      </c>
      <c r="L22440">
        <v>4</v>
      </c>
      <c r="M22440">
        <v>1</v>
      </c>
      <c r="N22440">
        <v>0</v>
      </c>
      <c r="O22440">
        <v>0</v>
      </c>
    </row>
    <row r="22441" spans="1:15" x14ac:dyDescent="0.3">
      <c r="A22441" t="s">
        <v>16121</v>
      </c>
      <c r="B22441" t="s">
        <v>16122</v>
      </c>
      <c r="C22441">
        <v>41347</v>
      </c>
      <c r="D22441" t="s">
        <v>2427</v>
      </c>
      <c r="E22441" t="s">
        <v>247</v>
      </c>
      <c r="F22441" t="s">
        <v>2427</v>
      </c>
      <c r="G22441" t="s">
        <v>247</v>
      </c>
      <c r="H22441" t="s">
        <v>16123</v>
      </c>
      <c r="I22441">
        <v>1044337</v>
      </c>
      <c r="J22441" t="s">
        <v>23</v>
      </c>
      <c r="K22441">
        <v>0</v>
      </c>
      <c r="L22441">
        <v>4</v>
      </c>
      <c r="M22441">
        <v>0</v>
      </c>
      <c r="N22441">
        <v>0</v>
      </c>
      <c r="O22441">
        <v>0</v>
      </c>
    </row>
    <row r="22442" spans="1:15" x14ac:dyDescent="0.3">
      <c r="A22442" t="s">
        <v>16121</v>
      </c>
      <c r="B22442" t="s">
        <v>16397</v>
      </c>
      <c r="C22442">
        <v>41463</v>
      </c>
      <c r="D22442" t="s">
        <v>2427</v>
      </c>
      <c r="E22442" t="s">
        <v>247</v>
      </c>
      <c r="F22442" t="s">
        <v>2427</v>
      </c>
      <c r="G22442" t="s">
        <v>247</v>
      </c>
      <c r="H22442" t="s">
        <v>16398</v>
      </c>
      <c r="I22442">
        <v>8250</v>
      </c>
      <c r="J22442" t="s">
        <v>23</v>
      </c>
      <c r="K22442">
        <v>8250</v>
      </c>
      <c r="L22442">
        <v>1</v>
      </c>
      <c r="M22442">
        <v>1</v>
      </c>
      <c r="N22442">
        <v>0</v>
      </c>
      <c r="O22442">
        <v>0</v>
      </c>
    </row>
    <row r="22443" spans="1:15" x14ac:dyDescent="0.3">
      <c r="A22443" t="s">
        <v>16600</v>
      </c>
      <c r="B22443" t="s">
        <v>16601</v>
      </c>
      <c r="C22443">
        <v>41565</v>
      </c>
      <c r="D22443" t="s">
        <v>4699</v>
      </c>
      <c r="E22443" t="s">
        <v>247</v>
      </c>
      <c r="F22443" t="s">
        <v>2427</v>
      </c>
      <c r="G22443" t="s">
        <v>247</v>
      </c>
      <c r="H22443" t="s">
        <v>16602</v>
      </c>
      <c r="I22443">
        <v>509959</v>
      </c>
      <c r="J22443" t="s">
        <v>23</v>
      </c>
      <c r="K22443">
        <v>110000</v>
      </c>
      <c r="L22443">
        <v>4</v>
      </c>
      <c r="M22443">
        <v>1</v>
      </c>
      <c r="N22443">
        <v>0</v>
      </c>
      <c r="O22443">
        <v>0</v>
      </c>
    </row>
    <row r="22444" spans="1:15" x14ac:dyDescent="0.3">
      <c r="A22444" t="s">
        <v>4696</v>
      </c>
      <c r="B22444" t="s">
        <v>16704</v>
      </c>
      <c r="C22444">
        <v>41561</v>
      </c>
      <c r="D22444" t="s">
        <v>257</v>
      </c>
      <c r="E22444" t="s">
        <v>247</v>
      </c>
      <c r="F22444" t="s">
        <v>2427</v>
      </c>
      <c r="G22444" t="s">
        <v>247</v>
      </c>
      <c r="H22444" t="s">
        <v>16705</v>
      </c>
      <c r="I22444">
        <v>237213</v>
      </c>
      <c r="J22444" t="s">
        <v>23</v>
      </c>
      <c r="K22444">
        <v>449975</v>
      </c>
      <c r="L22444">
        <v>8</v>
      </c>
      <c r="M22444">
        <v>1</v>
      </c>
      <c r="N22444">
        <v>0</v>
      </c>
      <c r="O22444">
        <v>0</v>
      </c>
    </row>
    <row r="22445" spans="1:15" x14ac:dyDescent="0.3">
      <c r="A22445" t="s">
        <v>16121</v>
      </c>
      <c r="B22445" t="s">
        <v>16811</v>
      </c>
      <c r="C22445">
        <v>41662</v>
      </c>
      <c r="D22445" t="s">
        <v>2427</v>
      </c>
      <c r="E22445" t="s">
        <v>247</v>
      </c>
      <c r="F22445" t="s">
        <v>2427</v>
      </c>
      <c r="G22445" t="s">
        <v>247</v>
      </c>
      <c r="H22445" t="s">
        <v>16812</v>
      </c>
      <c r="I22445">
        <v>10000</v>
      </c>
      <c r="J22445" t="s">
        <v>23</v>
      </c>
      <c r="K22445">
        <v>10000</v>
      </c>
      <c r="L22445">
        <v>2</v>
      </c>
      <c r="M22445">
        <v>1</v>
      </c>
      <c r="N22445">
        <v>0</v>
      </c>
      <c r="O22445">
        <v>0</v>
      </c>
    </row>
    <row r="22446" spans="1:15" x14ac:dyDescent="0.3">
      <c r="A22446" t="s">
        <v>16600</v>
      </c>
      <c r="B22446" t="s">
        <v>16827</v>
      </c>
      <c r="C22446">
        <v>41712</v>
      </c>
      <c r="D22446" t="s">
        <v>4699</v>
      </c>
      <c r="E22446" t="s">
        <v>247</v>
      </c>
      <c r="F22446" t="s">
        <v>2427</v>
      </c>
      <c r="G22446" t="s">
        <v>247</v>
      </c>
      <c r="H22446" t="s">
        <v>16828</v>
      </c>
      <c r="I22446">
        <v>51934</v>
      </c>
      <c r="J22446" t="s">
        <v>23</v>
      </c>
      <c r="K22446">
        <v>51934</v>
      </c>
      <c r="L22446">
        <v>3</v>
      </c>
      <c r="M22446">
        <v>1</v>
      </c>
      <c r="N22446">
        <v>0</v>
      </c>
      <c r="O22446">
        <v>0</v>
      </c>
    </row>
    <row r="22447" spans="1:15" x14ac:dyDescent="0.3">
      <c r="A22447" t="s">
        <v>16121</v>
      </c>
      <c r="B22447" t="s">
        <v>16953</v>
      </c>
      <c r="C22447">
        <v>41654</v>
      </c>
      <c r="D22447" t="s">
        <v>2427</v>
      </c>
      <c r="E22447" t="s">
        <v>247</v>
      </c>
      <c r="F22447" t="s">
        <v>2427</v>
      </c>
      <c r="G22447" t="s">
        <v>247</v>
      </c>
      <c r="H22447" t="s">
        <v>16123</v>
      </c>
      <c r="I22447">
        <v>1049157</v>
      </c>
      <c r="J22447" t="s">
        <v>23</v>
      </c>
      <c r="K22447">
        <v>1049156</v>
      </c>
      <c r="L22447">
        <v>5</v>
      </c>
      <c r="M22447">
        <v>1</v>
      </c>
      <c r="N22447">
        <v>0</v>
      </c>
      <c r="O22447">
        <v>0</v>
      </c>
    </row>
    <row r="22448" spans="1:15" x14ac:dyDescent="0.3">
      <c r="A22448" t="s">
        <v>4696</v>
      </c>
      <c r="B22448" t="s">
        <v>17612</v>
      </c>
      <c r="C22448">
        <v>41922</v>
      </c>
      <c r="D22448" t="s">
        <v>257</v>
      </c>
      <c r="E22448" t="s">
        <v>247</v>
      </c>
      <c r="F22448" t="s">
        <v>2427</v>
      </c>
      <c r="G22448" t="s">
        <v>247</v>
      </c>
      <c r="H22448" t="s">
        <v>17613</v>
      </c>
      <c r="I22448">
        <v>500000</v>
      </c>
      <c r="J22448" t="s">
        <v>23</v>
      </c>
      <c r="K22448">
        <v>500000</v>
      </c>
      <c r="L22448">
        <v>7</v>
      </c>
      <c r="M22448">
        <v>1</v>
      </c>
      <c r="N22448">
        <v>0</v>
      </c>
      <c r="O22448">
        <v>0</v>
      </c>
    </row>
    <row r="22449" spans="1:15" x14ac:dyDescent="0.3">
      <c r="A22449" t="s">
        <v>7599</v>
      </c>
      <c r="B22449" t="s">
        <v>17777</v>
      </c>
      <c r="C22449">
        <v>42068</v>
      </c>
      <c r="D22449" t="s">
        <v>446</v>
      </c>
      <c r="E22449" t="s">
        <v>105</v>
      </c>
      <c r="F22449" t="s">
        <v>2427</v>
      </c>
      <c r="G22449" t="s">
        <v>247</v>
      </c>
      <c r="H22449" t="s">
        <v>17780</v>
      </c>
      <c r="I22449">
        <v>20000000</v>
      </c>
      <c r="J22449" t="s">
        <v>23</v>
      </c>
      <c r="K22449">
        <v>0</v>
      </c>
      <c r="L22449">
        <v>40</v>
      </c>
      <c r="M22449">
        <v>0</v>
      </c>
      <c r="N22449">
        <v>0</v>
      </c>
      <c r="O22449">
        <v>0</v>
      </c>
    </row>
    <row r="22450" spans="1:15" x14ac:dyDescent="0.3">
      <c r="A22450" t="s">
        <v>1721</v>
      </c>
      <c r="B22450" t="s">
        <v>11301</v>
      </c>
      <c r="C22450">
        <v>39658</v>
      </c>
      <c r="D22450" t="s">
        <v>1723</v>
      </c>
      <c r="E22450" t="s">
        <v>505</v>
      </c>
      <c r="F22450" t="s">
        <v>11302</v>
      </c>
      <c r="G22450" t="s">
        <v>505</v>
      </c>
      <c r="H22450" t="s">
        <v>11303</v>
      </c>
      <c r="I22450">
        <v>77944</v>
      </c>
      <c r="J22450" t="s">
        <v>23</v>
      </c>
      <c r="K22450">
        <v>0</v>
      </c>
      <c r="L22450">
        <v>2</v>
      </c>
      <c r="M22450">
        <v>0</v>
      </c>
      <c r="N22450">
        <v>1</v>
      </c>
      <c r="O22450">
        <v>0</v>
      </c>
    </row>
    <row r="22451" spans="1:15" x14ac:dyDescent="0.3">
      <c r="A22451" t="s">
        <v>1721</v>
      </c>
      <c r="B22451" t="s">
        <v>11804</v>
      </c>
      <c r="C22451">
        <v>39847</v>
      </c>
      <c r="D22451" t="s">
        <v>1723</v>
      </c>
      <c r="E22451" t="s">
        <v>505</v>
      </c>
      <c r="F22451" t="s">
        <v>11302</v>
      </c>
      <c r="G22451" t="s">
        <v>505</v>
      </c>
      <c r="H22451" t="s">
        <v>11805</v>
      </c>
      <c r="I22451">
        <v>46000</v>
      </c>
      <c r="J22451" t="s">
        <v>23</v>
      </c>
      <c r="K22451">
        <v>0</v>
      </c>
      <c r="L22451">
        <v>2</v>
      </c>
      <c r="M22451">
        <v>0</v>
      </c>
      <c r="N22451">
        <v>0</v>
      </c>
      <c r="O22451">
        <v>0</v>
      </c>
    </row>
    <row r="22452" spans="1:15" x14ac:dyDescent="0.3">
      <c r="A22452" t="s">
        <v>748</v>
      </c>
      <c r="B22452" t="s">
        <v>4301</v>
      </c>
      <c r="C22452">
        <v>41065</v>
      </c>
      <c r="D22452" t="s">
        <v>737</v>
      </c>
      <c r="E22452" t="s">
        <v>55</v>
      </c>
      <c r="F22452" t="s">
        <v>4303</v>
      </c>
      <c r="G22452" t="s">
        <v>1132</v>
      </c>
      <c r="H22452" t="s">
        <v>4302</v>
      </c>
      <c r="I22452">
        <v>4133562</v>
      </c>
      <c r="J22452" t="s">
        <v>23</v>
      </c>
      <c r="K22452">
        <v>0</v>
      </c>
      <c r="L22452">
        <v>10</v>
      </c>
      <c r="M22452">
        <v>0</v>
      </c>
      <c r="N22452">
        <v>1</v>
      </c>
      <c r="O22452">
        <v>0</v>
      </c>
    </row>
    <row r="22453" spans="1:15" x14ac:dyDescent="0.3">
      <c r="A22453" t="s">
        <v>748</v>
      </c>
      <c r="B22453" t="s">
        <v>4937</v>
      </c>
      <c r="C22453">
        <v>41351</v>
      </c>
      <c r="D22453" t="s">
        <v>737</v>
      </c>
      <c r="E22453" t="s">
        <v>55</v>
      </c>
      <c r="F22453" t="s">
        <v>4303</v>
      </c>
      <c r="G22453" t="s">
        <v>1132</v>
      </c>
      <c r="H22453" t="s">
        <v>4302</v>
      </c>
      <c r="I22453">
        <v>4172147</v>
      </c>
      <c r="J22453" t="s">
        <v>23</v>
      </c>
      <c r="K22453">
        <v>0</v>
      </c>
      <c r="L22453">
        <v>10</v>
      </c>
      <c r="M22453">
        <v>0</v>
      </c>
      <c r="N22453">
        <v>1</v>
      </c>
      <c r="O22453">
        <v>0</v>
      </c>
    </row>
    <row r="22454" spans="1:15" x14ac:dyDescent="0.3">
      <c r="A22454" t="s">
        <v>748</v>
      </c>
      <c r="B22454" t="s">
        <v>5491</v>
      </c>
      <c r="C22454">
        <v>41596</v>
      </c>
      <c r="D22454" t="s">
        <v>737</v>
      </c>
      <c r="E22454" t="s">
        <v>55</v>
      </c>
      <c r="F22454" t="s">
        <v>4303</v>
      </c>
      <c r="G22454" t="s">
        <v>1132</v>
      </c>
      <c r="H22454" t="s">
        <v>5492</v>
      </c>
      <c r="I22454">
        <v>4222918</v>
      </c>
      <c r="J22454" t="s">
        <v>23</v>
      </c>
      <c r="K22454">
        <v>0</v>
      </c>
      <c r="L22454">
        <v>10</v>
      </c>
      <c r="M22454">
        <v>0</v>
      </c>
      <c r="N22454">
        <v>1</v>
      </c>
      <c r="O22454">
        <v>0</v>
      </c>
    </row>
    <row r="22455" spans="1:15" x14ac:dyDescent="0.3">
      <c r="A22455" t="s">
        <v>748</v>
      </c>
      <c r="B22455" t="s">
        <v>5830</v>
      </c>
      <c r="C22455">
        <v>41794</v>
      </c>
      <c r="D22455" t="s">
        <v>737</v>
      </c>
      <c r="E22455" t="s">
        <v>55</v>
      </c>
      <c r="F22455" t="s">
        <v>4303</v>
      </c>
      <c r="G22455" t="s">
        <v>1132</v>
      </c>
      <c r="H22455" t="s">
        <v>5831</v>
      </c>
      <c r="I22455">
        <v>4375656</v>
      </c>
      <c r="J22455" t="s">
        <v>23</v>
      </c>
      <c r="K22455">
        <v>0</v>
      </c>
      <c r="L22455">
        <v>10</v>
      </c>
      <c r="M22455">
        <v>0</v>
      </c>
      <c r="N22455">
        <v>1</v>
      </c>
      <c r="O22455">
        <v>0</v>
      </c>
    </row>
    <row r="22456" spans="1:15" x14ac:dyDescent="0.3">
      <c r="A22456" t="s">
        <v>7147</v>
      </c>
      <c r="B22456" t="s">
        <v>14372</v>
      </c>
      <c r="C22456">
        <v>40763</v>
      </c>
      <c r="D22456" t="s">
        <v>569</v>
      </c>
      <c r="E22456" t="s">
        <v>219</v>
      </c>
      <c r="F22456" t="s">
        <v>14373</v>
      </c>
      <c r="G22456" t="s">
        <v>594</v>
      </c>
      <c r="H22456" t="s">
        <v>14374</v>
      </c>
      <c r="I22456">
        <v>30000</v>
      </c>
      <c r="J22456" t="s">
        <v>23</v>
      </c>
      <c r="K22456">
        <v>0</v>
      </c>
      <c r="L22456">
        <v>2</v>
      </c>
      <c r="M22456">
        <v>0</v>
      </c>
      <c r="N22456">
        <v>0</v>
      </c>
      <c r="O22456">
        <v>0</v>
      </c>
    </row>
    <row r="22457" spans="1:15" x14ac:dyDescent="0.3">
      <c r="A22457" t="s">
        <v>4886</v>
      </c>
      <c r="B22457" t="s">
        <v>4887</v>
      </c>
      <c r="C22457">
        <v>41281</v>
      </c>
      <c r="D22457" t="s">
        <v>4888</v>
      </c>
      <c r="E22457" t="s">
        <v>29</v>
      </c>
      <c r="F22457" t="s">
        <v>4888</v>
      </c>
      <c r="G22457" t="s">
        <v>29</v>
      </c>
      <c r="H22457" t="s">
        <v>4889</v>
      </c>
      <c r="I22457">
        <v>96830</v>
      </c>
      <c r="J22457" t="s">
        <v>23</v>
      </c>
      <c r="K22457">
        <v>0</v>
      </c>
      <c r="L22457">
        <v>3</v>
      </c>
      <c r="M22457">
        <v>0</v>
      </c>
      <c r="N22457">
        <v>1</v>
      </c>
      <c r="O22457">
        <v>0</v>
      </c>
    </row>
    <row r="22458" spans="1:15" x14ac:dyDescent="0.3">
      <c r="A22458" t="s">
        <v>4886</v>
      </c>
      <c r="B22458" t="s">
        <v>5344</v>
      </c>
      <c r="C22458">
        <v>41523</v>
      </c>
      <c r="D22458" t="s">
        <v>4888</v>
      </c>
      <c r="E22458" t="s">
        <v>29</v>
      </c>
      <c r="F22458" t="s">
        <v>4888</v>
      </c>
      <c r="G22458" t="s">
        <v>29</v>
      </c>
      <c r="H22458" t="s">
        <v>4889</v>
      </c>
      <c r="I22458">
        <v>77464</v>
      </c>
      <c r="J22458" t="s">
        <v>23</v>
      </c>
      <c r="K22458">
        <v>68796</v>
      </c>
      <c r="L22458">
        <v>3</v>
      </c>
      <c r="M22458">
        <v>1</v>
      </c>
      <c r="N22458">
        <v>1</v>
      </c>
      <c r="O22458">
        <v>1</v>
      </c>
    </row>
    <row r="22459" spans="1:15" x14ac:dyDescent="0.3">
      <c r="A22459" t="s">
        <v>114</v>
      </c>
      <c r="B22459" t="s">
        <v>6322</v>
      </c>
      <c r="C22459">
        <v>41988</v>
      </c>
      <c r="D22459" t="s">
        <v>59</v>
      </c>
      <c r="E22459" t="s">
        <v>64</v>
      </c>
      <c r="F22459" t="s">
        <v>4888</v>
      </c>
      <c r="G22459" t="s">
        <v>146</v>
      </c>
      <c r="H22459" t="s">
        <v>6324</v>
      </c>
      <c r="I22459">
        <v>2190338</v>
      </c>
      <c r="J22459" t="s">
        <v>23</v>
      </c>
      <c r="K22459">
        <v>403758</v>
      </c>
      <c r="L22459">
        <v>6</v>
      </c>
      <c r="M22459">
        <v>1</v>
      </c>
      <c r="N22459">
        <v>1</v>
      </c>
      <c r="O22459">
        <v>1</v>
      </c>
    </row>
    <row r="22460" spans="1:15" x14ac:dyDescent="0.3">
      <c r="A22460" t="s">
        <v>2549</v>
      </c>
      <c r="B22460" t="s">
        <v>10426</v>
      </c>
      <c r="C22460">
        <v>39324</v>
      </c>
      <c r="D22460" t="s">
        <v>579</v>
      </c>
      <c r="E22460" t="s">
        <v>64</v>
      </c>
      <c r="F22460" t="s">
        <v>4888</v>
      </c>
      <c r="G22460" t="s">
        <v>29</v>
      </c>
      <c r="H22460" t="s">
        <v>10428</v>
      </c>
      <c r="I22460">
        <v>3217198</v>
      </c>
      <c r="J22460" t="s">
        <v>23</v>
      </c>
      <c r="K22460">
        <v>2639513</v>
      </c>
      <c r="L22460">
        <v>11</v>
      </c>
      <c r="M22460">
        <v>1</v>
      </c>
      <c r="N22460">
        <v>1</v>
      </c>
      <c r="O22460">
        <v>1</v>
      </c>
    </row>
    <row r="22461" spans="1:15" x14ac:dyDescent="0.3">
      <c r="A22461" t="s">
        <v>2549</v>
      </c>
      <c r="B22461" t="s">
        <v>12901</v>
      </c>
      <c r="C22461">
        <v>40184</v>
      </c>
      <c r="D22461" t="s">
        <v>579</v>
      </c>
      <c r="E22461" t="s">
        <v>64</v>
      </c>
      <c r="F22461" t="s">
        <v>4888</v>
      </c>
      <c r="G22461" t="s">
        <v>29</v>
      </c>
      <c r="H22461" t="s">
        <v>12902</v>
      </c>
      <c r="I22461">
        <v>7830350</v>
      </c>
      <c r="J22461" t="s">
        <v>23</v>
      </c>
      <c r="K22461">
        <v>0</v>
      </c>
      <c r="L22461">
        <v>17</v>
      </c>
      <c r="M22461">
        <v>0</v>
      </c>
      <c r="N22461">
        <v>1</v>
      </c>
      <c r="O22461">
        <v>0</v>
      </c>
    </row>
    <row r="22462" spans="1:15" x14ac:dyDescent="0.3">
      <c r="A22462" t="s">
        <v>4287</v>
      </c>
      <c r="B22462" t="s">
        <v>4288</v>
      </c>
      <c r="C22462">
        <v>41024</v>
      </c>
      <c r="D22462" t="s">
        <v>4289</v>
      </c>
      <c r="E22462" t="s">
        <v>505</v>
      </c>
      <c r="F22462" t="s">
        <v>4297</v>
      </c>
      <c r="G22462" t="s">
        <v>42</v>
      </c>
      <c r="H22462" t="s">
        <v>4290</v>
      </c>
      <c r="I22462">
        <v>1545386</v>
      </c>
      <c r="J22462" t="s">
        <v>23</v>
      </c>
      <c r="K22462">
        <v>0</v>
      </c>
      <c r="L22462">
        <v>12</v>
      </c>
      <c r="M22462">
        <v>0</v>
      </c>
      <c r="N22462">
        <v>1</v>
      </c>
      <c r="O22462">
        <v>0</v>
      </c>
    </row>
    <row r="22463" spans="1:15" x14ac:dyDescent="0.3">
      <c r="A22463" t="s">
        <v>4287</v>
      </c>
      <c r="B22463" t="s">
        <v>4853</v>
      </c>
      <c r="C22463">
        <v>41254</v>
      </c>
      <c r="D22463" t="s">
        <v>4289</v>
      </c>
      <c r="E22463" t="s">
        <v>505</v>
      </c>
      <c r="F22463" t="s">
        <v>4297</v>
      </c>
      <c r="G22463" t="s">
        <v>42</v>
      </c>
      <c r="H22463" t="s">
        <v>4290</v>
      </c>
      <c r="I22463">
        <v>1814753</v>
      </c>
      <c r="J22463" t="s">
        <v>23</v>
      </c>
      <c r="K22463">
        <v>0</v>
      </c>
      <c r="L22463">
        <v>12</v>
      </c>
      <c r="M22463">
        <v>0</v>
      </c>
      <c r="N22463">
        <v>1</v>
      </c>
      <c r="O22463">
        <v>0</v>
      </c>
    </row>
    <row r="22464" spans="1:15" x14ac:dyDescent="0.3">
      <c r="A22464" t="s">
        <v>2082</v>
      </c>
      <c r="B22464" t="s">
        <v>3602</v>
      </c>
      <c r="C22464">
        <v>40725</v>
      </c>
      <c r="D22464" t="s">
        <v>482</v>
      </c>
      <c r="E22464" t="s">
        <v>47</v>
      </c>
      <c r="F22464" t="s">
        <v>3603</v>
      </c>
      <c r="G22464" t="s">
        <v>3604</v>
      </c>
      <c r="H22464" t="s">
        <v>3605</v>
      </c>
      <c r="I22464">
        <v>1868750</v>
      </c>
      <c r="J22464" t="s">
        <v>23</v>
      </c>
      <c r="K22464">
        <v>0</v>
      </c>
      <c r="L22464">
        <v>9</v>
      </c>
      <c r="M22464">
        <v>0</v>
      </c>
      <c r="N22464">
        <v>1</v>
      </c>
      <c r="O22464">
        <v>0</v>
      </c>
    </row>
    <row r="22465" spans="1:15" x14ac:dyDescent="0.3">
      <c r="A22465" t="s">
        <v>713</v>
      </c>
      <c r="B22465" t="s">
        <v>9411</v>
      </c>
      <c r="C22465">
        <v>38959</v>
      </c>
      <c r="D22465" t="s">
        <v>715</v>
      </c>
      <c r="E22465" t="s">
        <v>286</v>
      </c>
      <c r="F22465" t="s">
        <v>9413</v>
      </c>
      <c r="G22465" t="s">
        <v>219</v>
      </c>
      <c r="H22465" t="s">
        <v>718</v>
      </c>
      <c r="I22465">
        <v>363425</v>
      </c>
      <c r="J22465" t="s">
        <v>23</v>
      </c>
      <c r="K22465">
        <v>0</v>
      </c>
      <c r="L22465">
        <v>11</v>
      </c>
      <c r="M22465">
        <v>0</v>
      </c>
      <c r="N22465">
        <v>0</v>
      </c>
      <c r="O22465">
        <v>0</v>
      </c>
    </row>
    <row r="22466" spans="1:15" x14ac:dyDescent="0.3">
      <c r="A22466" t="s">
        <v>15176</v>
      </c>
      <c r="B22466" t="s">
        <v>18017</v>
      </c>
      <c r="C22466">
        <v>42073</v>
      </c>
      <c r="D22466" t="s">
        <v>13111</v>
      </c>
      <c r="E22466" t="s">
        <v>247</v>
      </c>
      <c r="F22466" t="s">
        <v>18020</v>
      </c>
      <c r="G22466" t="s">
        <v>18021</v>
      </c>
      <c r="H22466" t="s">
        <v>18018</v>
      </c>
      <c r="I22466">
        <v>1401536</v>
      </c>
      <c r="J22466" t="s">
        <v>23</v>
      </c>
      <c r="K22466">
        <v>0</v>
      </c>
      <c r="L22466">
        <v>6</v>
      </c>
      <c r="M22466">
        <v>0</v>
      </c>
      <c r="N22466">
        <v>0</v>
      </c>
      <c r="O22466">
        <v>0</v>
      </c>
    </row>
    <row r="22467" spans="1:15" x14ac:dyDescent="0.3">
      <c r="A22467" t="s">
        <v>5088</v>
      </c>
      <c r="B22467" t="s">
        <v>5089</v>
      </c>
      <c r="C22467">
        <v>41408</v>
      </c>
      <c r="D22467" t="s">
        <v>443</v>
      </c>
      <c r="E22467" t="s">
        <v>373</v>
      </c>
      <c r="F22467" t="s">
        <v>5099</v>
      </c>
      <c r="G22467" t="s">
        <v>84</v>
      </c>
      <c r="H22467" t="s">
        <v>5090</v>
      </c>
      <c r="I22467">
        <v>8273273</v>
      </c>
      <c r="J22467" t="s">
        <v>23</v>
      </c>
      <c r="K22467">
        <v>0</v>
      </c>
      <c r="L22467">
        <v>20</v>
      </c>
      <c r="M22467">
        <v>0</v>
      </c>
      <c r="N22467">
        <v>1</v>
      </c>
      <c r="O22467">
        <v>0</v>
      </c>
    </row>
    <row r="22468" spans="1:15" x14ac:dyDescent="0.3">
      <c r="A22468" t="s">
        <v>2996</v>
      </c>
      <c r="B22468" t="s">
        <v>12480</v>
      </c>
      <c r="C22468">
        <v>40022</v>
      </c>
      <c r="D22468" t="s">
        <v>24</v>
      </c>
      <c r="E22468" t="s">
        <v>150</v>
      </c>
      <c r="F22468" t="s">
        <v>12482</v>
      </c>
      <c r="G22468" t="s">
        <v>150</v>
      </c>
      <c r="H22468" t="s">
        <v>12481</v>
      </c>
      <c r="I22468">
        <v>766324</v>
      </c>
      <c r="J22468" t="s">
        <v>23</v>
      </c>
      <c r="K22468">
        <v>759507</v>
      </c>
      <c r="L22468">
        <v>5</v>
      </c>
      <c r="M22468">
        <v>1</v>
      </c>
      <c r="N22468">
        <v>1</v>
      </c>
      <c r="O22468">
        <v>1</v>
      </c>
    </row>
    <row r="22469" spans="1:15" x14ac:dyDescent="0.3">
      <c r="A22469" t="s">
        <v>1494</v>
      </c>
      <c r="B22469" t="s">
        <v>2197</v>
      </c>
      <c r="C22469">
        <v>39878</v>
      </c>
      <c r="D22469" t="s">
        <v>1120</v>
      </c>
      <c r="E22469" t="s">
        <v>171</v>
      </c>
      <c r="F22469" t="s">
        <v>2198</v>
      </c>
      <c r="G22469" t="s">
        <v>308</v>
      </c>
      <c r="H22469" t="s">
        <v>1496</v>
      </c>
      <c r="I22469">
        <v>1872500</v>
      </c>
      <c r="J22469" t="s">
        <v>23</v>
      </c>
      <c r="K22469">
        <v>0</v>
      </c>
      <c r="L22469">
        <v>9</v>
      </c>
      <c r="M22469">
        <v>0</v>
      </c>
      <c r="N22469">
        <v>1</v>
      </c>
      <c r="O22469">
        <v>0</v>
      </c>
    </row>
    <row r="22470" spans="1:15" x14ac:dyDescent="0.3">
      <c r="A22470" t="s">
        <v>2351</v>
      </c>
      <c r="B22470" t="s">
        <v>2352</v>
      </c>
      <c r="C22470">
        <v>39920</v>
      </c>
      <c r="D22470" t="s">
        <v>2198</v>
      </c>
      <c r="E22470" t="s">
        <v>308</v>
      </c>
      <c r="F22470" t="s">
        <v>2198</v>
      </c>
      <c r="G22470" t="s">
        <v>308</v>
      </c>
      <c r="H22470" t="s">
        <v>2353</v>
      </c>
      <c r="I22470">
        <v>991324</v>
      </c>
      <c r="J22470" t="s">
        <v>616</v>
      </c>
      <c r="K22470">
        <v>0</v>
      </c>
      <c r="L22470">
        <v>7</v>
      </c>
      <c r="M22470">
        <v>0</v>
      </c>
      <c r="N22470">
        <v>1</v>
      </c>
      <c r="O22470">
        <v>0</v>
      </c>
    </row>
    <row r="22471" spans="1:15" x14ac:dyDescent="0.3">
      <c r="A22471" t="s">
        <v>2386</v>
      </c>
      <c r="B22471" t="s">
        <v>2387</v>
      </c>
      <c r="C22471">
        <v>39925</v>
      </c>
      <c r="D22471" t="s">
        <v>2081</v>
      </c>
      <c r="E22471" t="s">
        <v>146</v>
      </c>
      <c r="F22471" t="s">
        <v>2198</v>
      </c>
      <c r="G22471" t="s">
        <v>308</v>
      </c>
      <c r="H22471" t="s">
        <v>2388</v>
      </c>
      <c r="I22471">
        <v>1133371</v>
      </c>
      <c r="J22471" t="s">
        <v>616</v>
      </c>
      <c r="K22471">
        <v>0</v>
      </c>
      <c r="L22471">
        <v>9</v>
      </c>
      <c r="M22471">
        <v>0</v>
      </c>
      <c r="N22471">
        <v>1</v>
      </c>
      <c r="O22471">
        <v>0</v>
      </c>
    </row>
    <row r="22472" spans="1:15" x14ac:dyDescent="0.3">
      <c r="A22472" t="s">
        <v>2582</v>
      </c>
      <c r="B22472" t="s">
        <v>2662</v>
      </c>
      <c r="C22472">
        <v>39952</v>
      </c>
      <c r="D22472" t="s">
        <v>1935</v>
      </c>
      <c r="E22472" t="s">
        <v>386</v>
      </c>
      <c r="F22472" t="s">
        <v>2198</v>
      </c>
      <c r="G22472" t="s">
        <v>308</v>
      </c>
      <c r="H22472" t="s">
        <v>2663</v>
      </c>
      <c r="I22472">
        <v>2267130</v>
      </c>
      <c r="J22472" t="s">
        <v>23</v>
      </c>
      <c r="K22472">
        <v>0</v>
      </c>
      <c r="L22472">
        <v>10</v>
      </c>
      <c r="M22472">
        <v>0</v>
      </c>
      <c r="N22472">
        <v>1</v>
      </c>
      <c r="O22472">
        <v>0</v>
      </c>
    </row>
    <row r="22473" spans="1:15" x14ac:dyDescent="0.3">
      <c r="A22473" t="s">
        <v>1494</v>
      </c>
      <c r="B22473" t="s">
        <v>2675</v>
      </c>
      <c r="C22473">
        <v>39962</v>
      </c>
      <c r="D22473" t="s">
        <v>1120</v>
      </c>
      <c r="E22473" t="s">
        <v>171</v>
      </c>
      <c r="F22473" t="s">
        <v>2198</v>
      </c>
      <c r="G22473" t="s">
        <v>308</v>
      </c>
      <c r="H22473" t="s">
        <v>2676</v>
      </c>
      <c r="I22473">
        <v>2223204</v>
      </c>
      <c r="J22473" t="s">
        <v>616</v>
      </c>
      <c r="K22473">
        <v>0</v>
      </c>
      <c r="L22473">
        <v>16</v>
      </c>
      <c r="M22473">
        <v>0</v>
      </c>
      <c r="N22473">
        <v>1</v>
      </c>
      <c r="O22473">
        <v>0</v>
      </c>
    </row>
    <row r="22474" spans="1:15" x14ac:dyDescent="0.3">
      <c r="A22474" t="s">
        <v>2351</v>
      </c>
      <c r="B22474" t="s">
        <v>2679</v>
      </c>
      <c r="C22474">
        <v>39939</v>
      </c>
      <c r="D22474" t="s">
        <v>2198</v>
      </c>
      <c r="E22474" t="s">
        <v>308</v>
      </c>
      <c r="F22474" t="s">
        <v>2198</v>
      </c>
      <c r="G22474" t="s">
        <v>308</v>
      </c>
      <c r="H22474" t="s">
        <v>2680</v>
      </c>
      <c r="I22474">
        <v>2738500</v>
      </c>
      <c r="J22474" t="s">
        <v>616</v>
      </c>
      <c r="K22474">
        <v>0</v>
      </c>
      <c r="L22474">
        <v>17</v>
      </c>
      <c r="M22474">
        <v>0</v>
      </c>
      <c r="N22474">
        <v>1</v>
      </c>
      <c r="O22474">
        <v>0</v>
      </c>
    </row>
    <row r="22475" spans="1:15" x14ac:dyDescent="0.3">
      <c r="A22475" t="s">
        <v>3111</v>
      </c>
      <c r="B22475" t="s">
        <v>3112</v>
      </c>
      <c r="C22475">
        <v>40456</v>
      </c>
      <c r="D22475" t="s">
        <v>3095</v>
      </c>
      <c r="E22475" t="s">
        <v>55</v>
      </c>
      <c r="F22475" t="s">
        <v>2198</v>
      </c>
      <c r="G22475" t="s">
        <v>308</v>
      </c>
      <c r="H22475" t="s">
        <v>3113</v>
      </c>
      <c r="I22475">
        <v>1940599</v>
      </c>
      <c r="J22475" t="s">
        <v>23</v>
      </c>
      <c r="K22475">
        <v>0</v>
      </c>
      <c r="L22475">
        <v>5</v>
      </c>
      <c r="M22475">
        <v>0</v>
      </c>
      <c r="N22475">
        <v>1</v>
      </c>
      <c r="O22475">
        <v>0</v>
      </c>
    </row>
    <row r="22476" spans="1:15" x14ac:dyDescent="0.3">
      <c r="A22476" t="s">
        <v>2351</v>
      </c>
      <c r="B22476" t="s">
        <v>3523</v>
      </c>
      <c r="C22476">
        <v>40710</v>
      </c>
      <c r="D22476" t="s">
        <v>2198</v>
      </c>
      <c r="E22476" t="s">
        <v>308</v>
      </c>
      <c r="F22476" t="s">
        <v>2198</v>
      </c>
      <c r="G22476" t="s">
        <v>308</v>
      </c>
      <c r="H22476" t="s">
        <v>3524</v>
      </c>
      <c r="I22476">
        <v>330092</v>
      </c>
      <c r="J22476" t="s">
        <v>23</v>
      </c>
      <c r="K22476">
        <v>0</v>
      </c>
      <c r="L22476">
        <v>3</v>
      </c>
      <c r="M22476">
        <v>0</v>
      </c>
      <c r="N22476">
        <v>1</v>
      </c>
      <c r="O22476">
        <v>0</v>
      </c>
    </row>
    <row r="22477" spans="1:15" x14ac:dyDescent="0.3">
      <c r="A22477" t="s">
        <v>3111</v>
      </c>
      <c r="B22477" t="s">
        <v>3567</v>
      </c>
      <c r="C22477">
        <v>40729</v>
      </c>
      <c r="D22477" t="s">
        <v>3095</v>
      </c>
      <c r="E22477" t="s">
        <v>55</v>
      </c>
      <c r="F22477" t="s">
        <v>2198</v>
      </c>
      <c r="G22477" t="s">
        <v>308</v>
      </c>
      <c r="H22477" t="s">
        <v>3113</v>
      </c>
      <c r="I22477">
        <v>1854253</v>
      </c>
      <c r="J22477" t="s">
        <v>23</v>
      </c>
      <c r="K22477">
        <v>0</v>
      </c>
      <c r="L22477">
        <v>7</v>
      </c>
      <c r="M22477">
        <v>0</v>
      </c>
      <c r="N22477">
        <v>1</v>
      </c>
      <c r="O22477">
        <v>0</v>
      </c>
    </row>
    <row r="22478" spans="1:15" x14ac:dyDescent="0.3">
      <c r="A22478" t="s">
        <v>3111</v>
      </c>
      <c r="B22478" t="s">
        <v>4108</v>
      </c>
      <c r="C22478">
        <v>40954</v>
      </c>
      <c r="D22478" t="s">
        <v>3095</v>
      </c>
      <c r="E22478" t="s">
        <v>55</v>
      </c>
      <c r="F22478" t="s">
        <v>2198</v>
      </c>
      <c r="G22478" t="s">
        <v>308</v>
      </c>
      <c r="H22478" t="s">
        <v>4109</v>
      </c>
      <c r="I22478">
        <v>400192</v>
      </c>
      <c r="J22478" t="s">
        <v>23</v>
      </c>
      <c r="K22478">
        <v>0</v>
      </c>
      <c r="L22478">
        <v>5</v>
      </c>
      <c r="M22478">
        <v>0</v>
      </c>
      <c r="N22478">
        <v>1</v>
      </c>
      <c r="O22478">
        <v>0</v>
      </c>
    </row>
    <row r="22479" spans="1:15" x14ac:dyDescent="0.3">
      <c r="A22479" t="s">
        <v>4126</v>
      </c>
      <c r="B22479" t="s">
        <v>4127</v>
      </c>
      <c r="C22479">
        <v>40945</v>
      </c>
      <c r="D22479" t="s">
        <v>4128</v>
      </c>
      <c r="E22479" t="s">
        <v>331</v>
      </c>
      <c r="F22479" t="s">
        <v>2198</v>
      </c>
      <c r="G22479" t="s">
        <v>308</v>
      </c>
      <c r="H22479" t="s">
        <v>4129</v>
      </c>
      <c r="I22479">
        <v>1794000</v>
      </c>
      <c r="J22479" t="s">
        <v>23</v>
      </c>
      <c r="K22479">
        <v>877093</v>
      </c>
      <c r="L22479">
        <v>10</v>
      </c>
      <c r="M22479">
        <v>1</v>
      </c>
      <c r="N22479">
        <v>1</v>
      </c>
      <c r="O22479">
        <v>1</v>
      </c>
    </row>
    <row r="22480" spans="1:15" x14ac:dyDescent="0.3">
      <c r="A22480" t="s">
        <v>2351</v>
      </c>
      <c r="B22480" t="s">
        <v>4770</v>
      </c>
      <c r="C22480">
        <v>41198</v>
      </c>
      <c r="D22480" t="s">
        <v>2198</v>
      </c>
      <c r="E22480" t="s">
        <v>308</v>
      </c>
      <c r="F22480" t="s">
        <v>2198</v>
      </c>
      <c r="G22480" t="s">
        <v>308</v>
      </c>
      <c r="H22480" t="s">
        <v>4771</v>
      </c>
      <c r="I22480">
        <v>455631</v>
      </c>
      <c r="J22480" t="s">
        <v>23</v>
      </c>
      <c r="K22480">
        <v>0</v>
      </c>
      <c r="L22480">
        <v>6</v>
      </c>
      <c r="M22480">
        <v>0</v>
      </c>
      <c r="N22480">
        <v>1</v>
      </c>
      <c r="O22480">
        <v>0</v>
      </c>
    </row>
    <row r="22481" spans="1:15" x14ac:dyDescent="0.3">
      <c r="A22481" t="s">
        <v>4126</v>
      </c>
      <c r="B22481" t="s">
        <v>4814</v>
      </c>
      <c r="C22481">
        <v>41218</v>
      </c>
      <c r="D22481" t="s">
        <v>4128</v>
      </c>
      <c r="E22481" t="s">
        <v>331</v>
      </c>
      <c r="F22481" t="s">
        <v>2198</v>
      </c>
      <c r="G22481" t="s">
        <v>308</v>
      </c>
      <c r="H22481" t="s">
        <v>4129</v>
      </c>
      <c r="I22481">
        <v>1865817</v>
      </c>
      <c r="J22481" t="s">
        <v>23</v>
      </c>
      <c r="K22481">
        <v>0</v>
      </c>
      <c r="L22481">
        <v>12</v>
      </c>
      <c r="M22481">
        <v>0</v>
      </c>
      <c r="N22481">
        <v>1</v>
      </c>
      <c r="O22481">
        <v>0</v>
      </c>
    </row>
    <row r="22482" spans="1:15" x14ac:dyDescent="0.3">
      <c r="A22482" t="s">
        <v>1394</v>
      </c>
      <c r="B22482" t="s">
        <v>5000</v>
      </c>
      <c r="C22482">
        <v>41310</v>
      </c>
      <c r="D22482" t="s">
        <v>311</v>
      </c>
      <c r="E22482" t="s">
        <v>47</v>
      </c>
      <c r="F22482" t="s">
        <v>2198</v>
      </c>
      <c r="G22482" t="s">
        <v>308</v>
      </c>
      <c r="H22482" t="s">
        <v>5001</v>
      </c>
      <c r="I22482">
        <v>1996890</v>
      </c>
      <c r="J22482" t="s">
        <v>23</v>
      </c>
      <c r="K22482">
        <v>0</v>
      </c>
      <c r="L22482">
        <v>4</v>
      </c>
      <c r="M22482">
        <v>0</v>
      </c>
      <c r="N22482">
        <v>1</v>
      </c>
      <c r="O22482">
        <v>0</v>
      </c>
    </row>
    <row r="22483" spans="1:15" x14ac:dyDescent="0.3">
      <c r="A22483" t="s">
        <v>5298</v>
      </c>
      <c r="B22483" t="s">
        <v>5299</v>
      </c>
      <c r="C22483">
        <v>41494</v>
      </c>
      <c r="D22483" t="s">
        <v>5300</v>
      </c>
      <c r="E22483" t="s">
        <v>1669</v>
      </c>
      <c r="F22483" t="s">
        <v>2198</v>
      </c>
      <c r="G22483" t="s">
        <v>308</v>
      </c>
      <c r="H22483" t="s">
        <v>5301</v>
      </c>
      <c r="I22483">
        <v>106208</v>
      </c>
      <c r="J22483" t="s">
        <v>23</v>
      </c>
      <c r="K22483">
        <v>0</v>
      </c>
      <c r="L22483">
        <v>3</v>
      </c>
      <c r="M22483">
        <v>0</v>
      </c>
      <c r="N22483">
        <v>1</v>
      </c>
      <c r="O22483">
        <v>0</v>
      </c>
    </row>
    <row r="22484" spans="1:15" x14ac:dyDescent="0.3">
      <c r="A22484" t="s">
        <v>5441</v>
      </c>
      <c r="B22484" t="s">
        <v>5442</v>
      </c>
      <c r="C22484">
        <v>41591</v>
      </c>
      <c r="D22484" t="s">
        <v>5443</v>
      </c>
      <c r="E22484" t="s">
        <v>219</v>
      </c>
      <c r="F22484" t="s">
        <v>2198</v>
      </c>
      <c r="G22484" t="s">
        <v>308</v>
      </c>
      <c r="H22484" t="s">
        <v>5444</v>
      </c>
      <c r="I22484">
        <v>152249</v>
      </c>
      <c r="J22484" t="s">
        <v>23</v>
      </c>
      <c r="K22484">
        <v>0</v>
      </c>
      <c r="L22484">
        <v>4</v>
      </c>
      <c r="M22484">
        <v>0</v>
      </c>
      <c r="N22484">
        <v>1</v>
      </c>
      <c r="O22484">
        <v>0</v>
      </c>
    </row>
    <row r="22485" spans="1:15" x14ac:dyDescent="0.3">
      <c r="A22485" t="s">
        <v>1110</v>
      </c>
      <c r="B22485" t="s">
        <v>5449</v>
      </c>
      <c r="C22485">
        <v>41582</v>
      </c>
      <c r="D22485" t="s">
        <v>1112</v>
      </c>
      <c r="E22485" t="s">
        <v>331</v>
      </c>
      <c r="F22485" t="s">
        <v>2198</v>
      </c>
      <c r="G22485" t="s">
        <v>308</v>
      </c>
      <c r="H22485" t="s">
        <v>1114</v>
      </c>
      <c r="I22485">
        <v>2699738</v>
      </c>
      <c r="J22485" t="s">
        <v>23</v>
      </c>
      <c r="K22485">
        <v>0</v>
      </c>
      <c r="L22485">
        <v>8</v>
      </c>
      <c r="M22485">
        <v>0</v>
      </c>
      <c r="N22485">
        <v>1</v>
      </c>
      <c r="O22485">
        <v>0</v>
      </c>
    </row>
    <row r="22486" spans="1:15" x14ac:dyDescent="0.3">
      <c r="A22486" t="s">
        <v>1074</v>
      </c>
      <c r="B22486" t="s">
        <v>5664</v>
      </c>
      <c r="C22486">
        <v>41675</v>
      </c>
      <c r="D22486" t="s">
        <v>1076</v>
      </c>
      <c r="E22486" t="s">
        <v>55</v>
      </c>
      <c r="F22486" t="s">
        <v>2198</v>
      </c>
      <c r="G22486" t="s">
        <v>308</v>
      </c>
      <c r="H22486" t="s">
        <v>5665</v>
      </c>
      <c r="I22486">
        <v>2015554</v>
      </c>
      <c r="J22486" t="s">
        <v>23</v>
      </c>
      <c r="K22486">
        <v>0</v>
      </c>
      <c r="L22486">
        <v>7</v>
      </c>
      <c r="M22486">
        <v>0</v>
      </c>
      <c r="N22486">
        <v>1</v>
      </c>
      <c r="O22486">
        <v>0</v>
      </c>
    </row>
    <row r="22487" spans="1:15" x14ac:dyDescent="0.3">
      <c r="A22487" t="s">
        <v>2351</v>
      </c>
      <c r="B22487" t="s">
        <v>5694</v>
      </c>
      <c r="C22487">
        <v>41675</v>
      </c>
      <c r="D22487" t="s">
        <v>2198</v>
      </c>
      <c r="E22487" t="s">
        <v>308</v>
      </c>
      <c r="F22487" t="s">
        <v>2198</v>
      </c>
      <c r="G22487" t="s">
        <v>308</v>
      </c>
      <c r="H22487" t="s">
        <v>5695</v>
      </c>
      <c r="I22487">
        <v>1906250</v>
      </c>
      <c r="J22487" t="s">
        <v>23</v>
      </c>
      <c r="K22487">
        <v>0</v>
      </c>
      <c r="L22487">
        <v>6</v>
      </c>
      <c r="M22487">
        <v>0</v>
      </c>
      <c r="N22487">
        <v>1</v>
      </c>
      <c r="O22487">
        <v>0</v>
      </c>
    </row>
    <row r="22488" spans="1:15" x14ac:dyDescent="0.3">
      <c r="A22488" t="s">
        <v>5441</v>
      </c>
      <c r="B22488" t="s">
        <v>5727</v>
      </c>
      <c r="C22488">
        <v>41698</v>
      </c>
      <c r="D22488" t="s">
        <v>5443</v>
      </c>
      <c r="E22488" t="s">
        <v>219</v>
      </c>
      <c r="F22488" t="s">
        <v>2198</v>
      </c>
      <c r="G22488" t="s">
        <v>308</v>
      </c>
      <c r="H22488" t="s">
        <v>5728</v>
      </c>
      <c r="I22488">
        <v>486073</v>
      </c>
      <c r="J22488" t="s">
        <v>23</v>
      </c>
      <c r="K22488">
        <v>0</v>
      </c>
      <c r="L22488">
        <v>6</v>
      </c>
      <c r="M22488">
        <v>0</v>
      </c>
      <c r="N22488">
        <v>1</v>
      </c>
      <c r="O22488">
        <v>0</v>
      </c>
    </row>
    <row r="22489" spans="1:15" x14ac:dyDescent="0.3">
      <c r="A22489" t="s">
        <v>460</v>
      </c>
      <c r="B22489" t="s">
        <v>5758</v>
      </c>
      <c r="C22489">
        <v>41696</v>
      </c>
      <c r="D22489" t="s">
        <v>462</v>
      </c>
      <c r="E22489" t="s">
        <v>225</v>
      </c>
      <c r="F22489" t="s">
        <v>2198</v>
      </c>
      <c r="G22489" t="s">
        <v>308</v>
      </c>
      <c r="H22489" t="s">
        <v>5759</v>
      </c>
      <c r="I22489">
        <v>463915</v>
      </c>
      <c r="J22489" t="s">
        <v>23</v>
      </c>
      <c r="K22489">
        <v>0</v>
      </c>
      <c r="L22489">
        <v>4</v>
      </c>
      <c r="M22489">
        <v>0</v>
      </c>
      <c r="N22489">
        <v>1</v>
      </c>
      <c r="O22489">
        <v>0</v>
      </c>
    </row>
    <row r="22490" spans="1:15" x14ac:dyDescent="0.3">
      <c r="A22490" t="s">
        <v>5298</v>
      </c>
      <c r="B22490" t="s">
        <v>5781</v>
      </c>
      <c r="C22490">
        <v>41737</v>
      </c>
      <c r="D22490" t="s">
        <v>5300</v>
      </c>
      <c r="E22490" t="s">
        <v>1669</v>
      </c>
      <c r="F22490" t="s">
        <v>2198</v>
      </c>
      <c r="G22490" t="s">
        <v>308</v>
      </c>
      <c r="H22490" t="s">
        <v>5301</v>
      </c>
      <c r="I22490">
        <v>95352</v>
      </c>
      <c r="J22490" t="s">
        <v>23</v>
      </c>
      <c r="K22490">
        <v>34887</v>
      </c>
      <c r="L22490">
        <v>3</v>
      </c>
      <c r="M22490">
        <v>1</v>
      </c>
      <c r="N22490">
        <v>1</v>
      </c>
      <c r="O22490">
        <v>1</v>
      </c>
    </row>
    <row r="22491" spans="1:15" x14ac:dyDescent="0.3">
      <c r="A22491" t="s">
        <v>751</v>
      </c>
      <c r="B22491" t="s">
        <v>5782</v>
      </c>
      <c r="C22491">
        <v>41717</v>
      </c>
      <c r="D22491" t="s">
        <v>636</v>
      </c>
      <c r="E22491" t="s">
        <v>331</v>
      </c>
      <c r="F22491" t="s">
        <v>2198</v>
      </c>
      <c r="G22491" t="s">
        <v>308</v>
      </c>
      <c r="H22491" t="s">
        <v>5783</v>
      </c>
      <c r="I22491">
        <v>3418347</v>
      </c>
      <c r="J22491" t="s">
        <v>23</v>
      </c>
      <c r="K22491">
        <v>0</v>
      </c>
      <c r="L22491">
        <v>10</v>
      </c>
      <c r="M22491">
        <v>0</v>
      </c>
      <c r="N22491">
        <v>1</v>
      </c>
      <c r="O22491">
        <v>0</v>
      </c>
    </row>
    <row r="22492" spans="1:15" x14ac:dyDescent="0.3">
      <c r="A22492" t="s">
        <v>1110</v>
      </c>
      <c r="B22492" t="s">
        <v>6041</v>
      </c>
      <c r="C22492">
        <v>41827</v>
      </c>
      <c r="D22492" t="s">
        <v>1112</v>
      </c>
      <c r="E22492" t="s">
        <v>331</v>
      </c>
      <c r="F22492" t="s">
        <v>2198</v>
      </c>
      <c r="G22492" t="s">
        <v>308</v>
      </c>
      <c r="H22492" t="s">
        <v>1114</v>
      </c>
      <c r="I22492">
        <v>2844560</v>
      </c>
      <c r="J22492" t="s">
        <v>23</v>
      </c>
      <c r="K22492">
        <v>0</v>
      </c>
      <c r="L22492">
        <v>9</v>
      </c>
      <c r="M22492">
        <v>0</v>
      </c>
      <c r="N22492">
        <v>1</v>
      </c>
      <c r="O22492">
        <v>0</v>
      </c>
    </row>
    <row r="22493" spans="1:15" x14ac:dyDescent="0.3">
      <c r="A22493" t="s">
        <v>1110</v>
      </c>
      <c r="B22493" t="s">
        <v>6060</v>
      </c>
      <c r="C22493">
        <v>41852</v>
      </c>
      <c r="D22493" t="s">
        <v>1112</v>
      </c>
      <c r="E22493" t="s">
        <v>331</v>
      </c>
      <c r="F22493" t="s">
        <v>2198</v>
      </c>
      <c r="G22493" t="s">
        <v>308</v>
      </c>
      <c r="H22493" t="s">
        <v>1114</v>
      </c>
      <c r="I22493">
        <v>3006525</v>
      </c>
      <c r="J22493" t="s">
        <v>23</v>
      </c>
      <c r="K22493">
        <v>0</v>
      </c>
      <c r="L22493">
        <v>9</v>
      </c>
      <c r="M22493">
        <v>0</v>
      </c>
      <c r="N22493">
        <v>1</v>
      </c>
      <c r="O22493">
        <v>0</v>
      </c>
    </row>
    <row r="22494" spans="1:15" x14ac:dyDescent="0.3">
      <c r="A22494" t="s">
        <v>6253</v>
      </c>
      <c r="B22494" t="s">
        <v>6254</v>
      </c>
      <c r="C22494">
        <v>41926</v>
      </c>
      <c r="D22494" t="s">
        <v>2204</v>
      </c>
      <c r="E22494" t="s">
        <v>308</v>
      </c>
      <c r="F22494" t="s">
        <v>2198</v>
      </c>
      <c r="G22494" t="s">
        <v>308</v>
      </c>
      <c r="H22494" t="s">
        <v>6255</v>
      </c>
      <c r="I22494">
        <v>467163</v>
      </c>
      <c r="J22494" t="s">
        <v>23</v>
      </c>
      <c r="K22494">
        <v>0</v>
      </c>
      <c r="L22494">
        <v>2</v>
      </c>
      <c r="M22494">
        <v>0</v>
      </c>
      <c r="N22494">
        <v>1</v>
      </c>
      <c r="O22494">
        <v>0</v>
      </c>
    </row>
    <row r="22495" spans="1:15" x14ac:dyDescent="0.3">
      <c r="A22495" t="s">
        <v>6256</v>
      </c>
      <c r="B22495" t="s">
        <v>6257</v>
      </c>
      <c r="C22495">
        <v>41926</v>
      </c>
      <c r="D22495" t="s">
        <v>933</v>
      </c>
      <c r="E22495" t="s">
        <v>308</v>
      </c>
      <c r="F22495" t="s">
        <v>2198</v>
      </c>
      <c r="G22495" t="s">
        <v>308</v>
      </c>
      <c r="H22495" t="s">
        <v>6258</v>
      </c>
      <c r="I22495">
        <v>474261</v>
      </c>
      <c r="J22495" t="s">
        <v>23</v>
      </c>
      <c r="K22495">
        <v>0</v>
      </c>
      <c r="L22495">
        <v>2</v>
      </c>
      <c r="M22495">
        <v>0</v>
      </c>
      <c r="N22495">
        <v>1</v>
      </c>
      <c r="O22495">
        <v>0</v>
      </c>
    </row>
    <row r="22496" spans="1:15" x14ac:dyDescent="0.3">
      <c r="A22496" t="s">
        <v>1110</v>
      </c>
      <c r="B22496" t="s">
        <v>6273</v>
      </c>
      <c r="C22496">
        <v>41942</v>
      </c>
      <c r="D22496" t="s">
        <v>1112</v>
      </c>
      <c r="E22496" t="s">
        <v>331</v>
      </c>
      <c r="F22496" t="s">
        <v>2198</v>
      </c>
      <c r="G22496" t="s">
        <v>308</v>
      </c>
      <c r="H22496" t="s">
        <v>1114</v>
      </c>
      <c r="I22496">
        <v>2894870</v>
      </c>
      <c r="J22496" t="s">
        <v>23</v>
      </c>
      <c r="K22496">
        <v>0</v>
      </c>
      <c r="L22496">
        <v>12</v>
      </c>
      <c r="M22496">
        <v>0</v>
      </c>
      <c r="N22496">
        <v>1</v>
      </c>
      <c r="O22496">
        <v>0</v>
      </c>
    </row>
    <row r="22497" spans="1:15" x14ac:dyDescent="0.3">
      <c r="A22497" t="s">
        <v>1074</v>
      </c>
      <c r="B22497" t="s">
        <v>6310</v>
      </c>
      <c r="C22497">
        <v>41948</v>
      </c>
      <c r="D22497" t="s">
        <v>1076</v>
      </c>
      <c r="E22497" t="s">
        <v>55</v>
      </c>
      <c r="F22497" t="s">
        <v>2198</v>
      </c>
      <c r="G22497" t="s">
        <v>308</v>
      </c>
      <c r="H22497" t="s">
        <v>6311</v>
      </c>
      <c r="I22497">
        <v>2011068</v>
      </c>
      <c r="J22497" t="s">
        <v>23</v>
      </c>
      <c r="K22497">
        <v>0</v>
      </c>
      <c r="L22497">
        <v>9</v>
      </c>
      <c r="M22497">
        <v>0</v>
      </c>
      <c r="N22497">
        <v>1</v>
      </c>
      <c r="O22497">
        <v>0</v>
      </c>
    </row>
    <row r="22498" spans="1:15" x14ac:dyDescent="0.3">
      <c r="A22498" t="s">
        <v>751</v>
      </c>
      <c r="B22498" t="s">
        <v>6390</v>
      </c>
      <c r="C22498">
        <v>41989</v>
      </c>
      <c r="D22498" t="s">
        <v>636</v>
      </c>
      <c r="E22498" t="s">
        <v>331</v>
      </c>
      <c r="F22498" t="s">
        <v>2198</v>
      </c>
      <c r="G22498" t="s">
        <v>308</v>
      </c>
      <c r="H22498" t="s">
        <v>6391</v>
      </c>
      <c r="I22498">
        <v>3455890</v>
      </c>
      <c r="J22498" t="s">
        <v>23</v>
      </c>
      <c r="K22498">
        <v>0</v>
      </c>
      <c r="L22498">
        <v>10</v>
      </c>
      <c r="M22498">
        <v>0</v>
      </c>
      <c r="N22498">
        <v>1</v>
      </c>
      <c r="O22498">
        <v>0</v>
      </c>
    </row>
    <row r="22499" spans="1:15" x14ac:dyDescent="0.3">
      <c r="A22499" t="s">
        <v>6505</v>
      </c>
      <c r="B22499" t="s">
        <v>6506</v>
      </c>
      <c r="C22499">
        <v>42054</v>
      </c>
      <c r="D22499" t="s">
        <v>6507</v>
      </c>
      <c r="E22499" t="s">
        <v>64</v>
      </c>
      <c r="F22499" t="s">
        <v>2198</v>
      </c>
      <c r="G22499" t="s">
        <v>308</v>
      </c>
      <c r="H22499" t="s">
        <v>6508</v>
      </c>
      <c r="I22499">
        <v>419375</v>
      </c>
      <c r="J22499" t="s">
        <v>23</v>
      </c>
      <c r="K22499">
        <v>0</v>
      </c>
      <c r="L22499">
        <v>4</v>
      </c>
      <c r="M22499">
        <v>0</v>
      </c>
      <c r="N22499">
        <v>1</v>
      </c>
      <c r="O22499">
        <v>0</v>
      </c>
    </row>
    <row r="22500" spans="1:15" x14ac:dyDescent="0.3">
      <c r="A22500" t="s">
        <v>460</v>
      </c>
      <c r="B22500" t="s">
        <v>6555</v>
      </c>
      <c r="C22500">
        <v>42062</v>
      </c>
      <c r="D22500" t="s">
        <v>462</v>
      </c>
      <c r="E22500" t="s">
        <v>225</v>
      </c>
      <c r="F22500" t="s">
        <v>2198</v>
      </c>
      <c r="G22500" t="s">
        <v>308</v>
      </c>
      <c r="H22500" t="s">
        <v>5759</v>
      </c>
      <c r="I22500">
        <v>479441</v>
      </c>
      <c r="J22500" t="s">
        <v>23</v>
      </c>
      <c r="K22500">
        <v>0</v>
      </c>
      <c r="L22500">
        <v>4</v>
      </c>
      <c r="M22500">
        <v>0</v>
      </c>
      <c r="N22500">
        <v>1</v>
      </c>
      <c r="O22500">
        <v>0</v>
      </c>
    </row>
    <row r="22501" spans="1:15" x14ac:dyDescent="0.3">
      <c r="A22501" t="s">
        <v>3111</v>
      </c>
      <c r="B22501" t="s">
        <v>11588</v>
      </c>
      <c r="C22501">
        <v>39769</v>
      </c>
      <c r="D22501" t="s">
        <v>3095</v>
      </c>
      <c r="E22501" t="s">
        <v>55</v>
      </c>
      <c r="F22501" t="s">
        <v>2198</v>
      </c>
      <c r="G22501" t="s">
        <v>308</v>
      </c>
      <c r="H22501" t="s">
        <v>11589</v>
      </c>
      <c r="I22501">
        <v>112125</v>
      </c>
      <c r="J22501" t="s">
        <v>23</v>
      </c>
      <c r="K22501">
        <v>0</v>
      </c>
      <c r="L22501">
        <v>4</v>
      </c>
      <c r="M22501">
        <v>0</v>
      </c>
      <c r="N22501">
        <v>0</v>
      </c>
      <c r="O22501">
        <v>0</v>
      </c>
    </row>
    <row r="22502" spans="1:15" x14ac:dyDescent="0.3">
      <c r="A22502" t="s">
        <v>2351</v>
      </c>
      <c r="B22502" t="s">
        <v>11831</v>
      </c>
      <c r="C22502">
        <v>39856</v>
      </c>
      <c r="D22502" t="s">
        <v>2198</v>
      </c>
      <c r="E22502" t="s">
        <v>308</v>
      </c>
      <c r="F22502" t="s">
        <v>2198</v>
      </c>
      <c r="G22502" t="s">
        <v>308</v>
      </c>
      <c r="H22502" t="s">
        <v>11832</v>
      </c>
      <c r="I22502">
        <v>146546</v>
      </c>
      <c r="J22502" t="s">
        <v>23</v>
      </c>
      <c r="K22502">
        <v>0</v>
      </c>
      <c r="L22502">
        <v>1</v>
      </c>
      <c r="M22502">
        <v>0</v>
      </c>
      <c r="N22502">
        <v>0</v>
      </c>
      <c r="O22502">
        <v>0</v>
      </c>
    </row>
    <row r="22503" spans="1:15" x14ac:dyDescent="0.3">
      <c r="A22503" t="s">
        <v>519</v>
      </c>
      <c r="B22503" t="s">
        <v>12872</v>
      </c>
      <c r="C22503">
        <v>40164</v>
      </c>
      <c r="D22503" t="s">
        <v>521</v>
      </c>
      <c r="E22503" t="s">
        <v>55</v>
      </c>
      <c r="F22503" t="s">
        <v>2198</v>
      </c>
      <c r="G22503" t="s">
        <v>308</v>
      </c>
      <c r="H22503" t="s">
        <v>12873</v>
      </c>
      <c r="I22503">
        <v>400000</v>
      </c>
      <c r="J22503" t="s">
        <v>23</v>
      </c>
      <c r="K22503">
        <v>0</v>
      </c>
      <c r="L22503">
        <v>8</v>
      </c>
      <c r="M22503">
        <v>0</v>
      </c>
      <c r="N22503">
        <v>0</v>
      </c>
      <c r="O22503">
        <v>0</v>
      </c>
    </row>
    <row r="22504" spans="1:15" x14ac:dyDescent="0.3">
      <c r="A22504" t="s">
        <v>2351</v>
      </c>
      <c r="B22504" t="s">
        <v>13205</v>
      </c>
      <c r="C22504">
        <v>40304</v>
      </c>
      <c r="D22504" t="s">
        <v>2198</v>
      </c>
      <c r="E22504" t="s">
        <v>308</v>
      </c>
      <c r="F22504" t="s">
        <v>2198</v>
      </c>
      <c r="G22504" t="s">
        <v>308</v>
      </c>
      <c r="H22504" t="s">
        <v>13206</v>
      </c>
      <c r="I22504">
        <v>425092</v>
      </c>
      <c r="J22504" t="s">
        <v>23</v>
      </c>
      <c r="K22504">
        <v>0</v>
      </c>
      <c r="L22504">
        <v>6</v>
      </c>
      <c r="M22504">
        <v>0</v>
      </c>
      <c r="N22504">
        <v>0</v>
      </c>
      <c r="O22504">
        <v>0</v>
      </c>
    </row>
    <row r="22505" spans="1:15" x14ac:dyDescent="0.3">
      <c r="A22505" t="s">
        <v>5441</v>
      </c>
      <c r="B22505" t="s">
        <v>14214</v>
      </c>
      <c r="C22505">
        <v>40702</v>
      </c>
      <c r="D22505" t="s">
        <v>5443</v>
      </c>
      <c r="E22505" t="s">
        <v>219</v>
      </c>
      <c r="F22505" t="s">
        <v>2198</v>
      </c>
      <c r="G22505" t="s">
        <v>308</v>
      </c>
      <c r="H22505" t="s">
        <v>14215</v>
      </c>
      <c r="I22505">
        <v>112052</v>
      </c>
      <c r="J22505" t="s">
        <v>23</v>
      </c>
      <c r="K22505">
        <v>0</v>
      </c>
      <c r="L22505">
        <v>5</v>
      </c>
      <c r="M22505">
        <v>0</v>
      </c>
      <c r="N22505">
        <v>0</v>
      </c>
      <c r="O22505">
        <v>0</v>
      </c>
    </row>
    <row r="22506" spans="1:15" x14ac:dyDescent="0.3">
      <c r="A22506" t="s">
        <v>1183</v>
      </c>
      <c r="B22506" t="s">
        <v>14545</v>
      </c>
      <c r="C22506">
        <v>40809</v>
      </c>
      <c r="D22506" t="s">
        <v>69</v>
      </c>
      <c r="E22506" t="s">
        <v>64</v>
      </c>
      <c r="F22506" t="s">
        <v>2198</v>
      </c>
      <c r="G22506" t="s">
        <v>308</v>
      </c>
      <c r="H22506" t="s">
        <v>14546</v>
      </c>
      <c r="I22506">
        <v>7168219</v>
      </c>
      <c r="J22506" t="s">
        <v>23</v>
      </c>
      <c r="K22506">
        <v>0</v>
      </c>
      <c r="L22506">
        <v>14</v>
      </c>
      <c r="M22506">
        <v>0</v>
      </c>
      <c r="N22506">
        <v>1</v>
      </c>
      <c r="O22506">
        <v>0</v>
      </c>
    </row>
    <row r="22507" spans="1:15" x14ac:dyDescent="0.3">
      <c r="A22507" t="s">
        <v>2351</v>
      </c>
      <c r="B22507" t="s">
        <v>14931</v>
      </c>
      <c r="C22507">
        <v>40946</v>
      </c>
      <c r="D22507" t="s">
        <v>2198</v>
      </c>
      <c r="E22507" t="s">
        <v>308</v>
      </c>
      <c r="F22507" t="s">
        <v>2198</v>
      </c>
      <c r="G22507" t="s">
        <v>308</v>
      </c>
      <c r="H22507" t="s">
        <v>14932</v>
      </c>
      <c r="I22507">
        <v>48589</v>
      </c>
      <c r="J22507" t="s">
        <v>23</v>
      </c>
      <c r="K22507">
        <v>28588</v>
      </c>
      <c r="L22507">
        <v>1</v>
      </c>
      <c r="M22507">
        <v>1</v>
      </c>
      <c r="N22507">
        <v>0</v>
      </c>
      <c r="O22507">
        <v>0</v>
      </c>
    </row>
    <row r="22508" spans="1:15" x14ac:dyDescent="0.3">
      <c r="A22508" t="s">
        <v>4712</v>
      </c>
      <c r="B22508" t="s">
        <v>15239</v>
      </c>
      <c r="C22508">
        <v>41071</v>
      </c>
      <c r="D22508" t="s">
        <v>462</v>
      </c>
      <c r="E22508" t="s">
        <v>505</v>
      </c>
      <c r="F22508" t="s">
        <v>2198</v>
      </c>
      <c r="G22508" t="s">
        <v>308</v>
      </c>
      <c r="H22508" t="s">
        <v>15240</v>
      </c>
      <c r="I22508">
        <v>199516</v>
      </c>
      <c r="J22508" t="s">
        <v>23</v>
      </c>
      <c r="K22508">
        <v>0</v>
      </c>
      <c r="L22508">
        <v>4</v>
      </c>
      <c r="M22508">
        <v>0</v>
      </c>
      <c r="N22508">
        <v>0</v>
      </c>
      <c r="O22508">
        <v>0</v>
      </c>
    </row>
    <row r="22509" spans="1:15" x14ac:dyDescent="0.3">
      <c r="A22509" t="s">
        <v>5298</v>
      </c>
      <c r="B22509" t="s">
        <v>15517</v>
      </c>
      <c r="C22509">
        <v>41152</v>
      </c>
      <c r="D22509" t="s">
        <v>5300</v>
      </c>
      <c r="E22509" t="s">
        <v>1669</v>
      </c>
      <c r="F22509" t="s">
        <v>2198</v>
      </c>
      <c r="G22509" t="s">
        <v>308</v>
      </c>
      <c r="H22509" t="s">
        <v>15518</v>
      </c>
      <c r="I22509">
        <v>39928</v>
      </c>
      <c r="J22509" t="s">
        <v>23</v>
      </c>
      <c r="K22509">
        <v>40000</v>
      </c>
      <c r="L22509">
        <v>5</v>
      </c>
      <c r="M22509">
        <v>1</v>
      </c>
      <c r="N22509">
        <v>0</v>
      </c>
      <c r="O22509">
        <v>0</v>
      </c>
    </row>
    <row r="22510" spans="1:15" x14ac:dyDescent="0.3">
      <c r="A22510" t="s">
        <v>15519</v>
      </c>
      <c r="B22510" t="s">
        <v>15520</v>
      </c>
      <c r="C22510">
        <v>41152</v>
      </c>
      <c r="D22510" t="s">
        <v>4312</v>
      </c>
      <c r="E22510" t="s">
        <v>55</v>
      </c>
      <c r="F22510" t="s">
        <v>2198</v>
      </c>
      <c r="G22510" t="s">
        <v>308</v>
      </c>
      <c r="H22510" t="s">
        <v>15521</v>
      </c>
      <c r="I22510">
        <v>39402</v>
      </c>
      <c r="J22510" t="s">
        <v>23</v>
      </c>
      <c r="K22510">
        <v>40000</v>
      </c>
      <c r="L22510">
        <v>5</v>
      </c>
      <c r="M22510">
        <v>1</v>
      </c>
      <c r="N22510">
        <v>0</v>
      </c>
      <c r="O22510">
        <v>0</v>
      </c>
    </row>
    <row r="22511" spans="1:15" x14ac:dyDescent="0.3">
      <c r="A22511" t="s">
        <v>15522</v>
      </c>
      <c r="B22511" t="s">
        <v>15523</v>
      </c>
      <c r="C22511">
        <v>41152</v>
      </c>
      <c r="D22511" t="s">
        <v>15524</v>
      </c>
      <c r="E22511" t="s">
        <v>55</v>
      </c>
      <c r="F22511" t="s">
        <v>2198</v>
      </c>
      <c r="G22511" t="s">
        <v>308</v>
      </c>
      <c r="H22511" t="s">
        <v>15525</v>
      </c>
      <c r="I22511">
        <v>39476</v>
      </c>
      <c r="J22511" t="s">
        <v>23</v>
      </c>
      <c r="K22511">
        <v>0</v>
      </c>
      <c r="L22511">
        <v>5</v>
      </c>
      <c r="M22511">
        <v>0</v>
      </c>
      <c r="N22511">
        <v>0</v>
      </c>
      <c r="O22511">
        <v>0</v>
      </c>
    </row>
    <row r="22512" spans="1:15" x14ac:dyDescent="0.3">
      <c r="A22512" t="s">
        <v>15526</v>
      </c>
      <c r="B22512" t="s">
        <v>15527</v>
      </c>
      <c r="C22512">
        <v>41152</v>
      </c>
      <c r="D22512" t="s">
        <v>15528</v>
      </c>
      <c r="E22512" t="s">
        <v>992</v>
      </c>
      <c r="F22512" t="s">
        <v>2198</v>
      </c>
      <c r="G22512" t="s">
        <v>308</v>
      </c>
      <c r="H22512" t="s">
        <v>15529</v>
      </c>
      <c r="I22512">
        <v>39716</v>
      </c>
      <c r="J22512" t="s">
        <v>23</v>
      </c>
      <c r="K22512">
        <v>0</v>
      </c>
      <c r="L22512">
        <v>5</v>
      </c>
      <c r="M22512">
        <v>0</v>
      </c>
      <c r="N22512">
        <v>0</v>
      </c>
      <c r="O22512">
        <v>0</v>
      </c>
    </row>
    <row r="22513" spans="1:15" x14ac:dyDescent="0.3">
      <c r="A22513" t="s">
        <v>14210</v>
      </c>
      <c r="B22513" t="s">
        <v>16444</v>
      </c>
      <c r="C22513">
        <v>41484</v>
      </c>
      <c r="D22513" t="s">
        <v>1640</v>
      </c>
      <c r="E22513" t="s">
        <v>188</v>
      </c>
      <c r="F22513" t="s">
        <v>2198</v>
      </c>
      <c r="G22513" t="s">
        <v>308</v>
      </c>
      <c r="H22513" t="s">
        <v>16445</v>
      </c>
      <c r="I22513">
        <v>252500</v>
      </c>
      <c r="J22513" t="s">
        <v>23</v>
      </c>
      <c r="K22513">
        <v>0</v>
      </c>
      <c r="L22513">
        <v>4</v>
      </c>
      <c r="M22513">
        <v>0</v>
      </c>
      <c r="N22513">
        <v>0</v>
      </c>
      <c r="O22513">
        <v>0</v>
      </c>
    </row>
    <row r="22514" spans="1:15" x14ac:dyDescent="0.3">
      <c r="A22514" t="s">
        <v>14210</v>
      </c>
      <c r="B22514" t="s">
        <v>16635</v>
      </c>
      <c r="C22514">
        <v>41542</v>
      </c>
      <c r="D22514" t="s">
        <v>1640</v>
      </c>
      <c r="E22514" t="s">
        <v>188</v>
      </c>
      <c r="F22514" t="s">
        <v>2198</v>
      </c>
      <c r="G22514" t="s">
        <v>308</v>
      </c>
      <c r="H22514" t="s">
        <v>16445</v>
      </c>
      <c r="I22514">
        <v>1067500</v>
      </c>
      <c r="J22514" t="s">
        <v>23</v>
      </c>
      <c r="K22514">
        <v>0</v>
      </c>
      <c r="L22514">
        <v>4</v>
      </c>
      <c r="M22514">
        <v>0</v>
      </c>
      <c r="N22514">
        <v>0</v>
      </c>
      <c r="O22514">
        <v>0</v>
      </c>
    </row>
    <row r="22515" spans="1:15" x14ac:dyDescent="0.3">
      <c r="A22515" t="s">
        <v>2351</v>
      </c>
      <c r="B22515" t="s">
        <v>16726</v>
      </c>
      <c r="C22515">
        <v>41563</v>
      </c>
      <c r="D22515" t="s">
        <v>2198</v>
      </c>
      <c r="E22515" t="s">
        <v>308</v>
      </c>
      <c r="F22515" t="s">
        <v>2198</v>
      </c>
      <c r="G22515" t="s">
        <v>308</v>
      </c>
      <c r="H22515" t="s">
        <v>16727</v>
      </c>
      <c r="I22515">
        <v>529829</v>
      </c>
      <c r="J22515" t="s">
        <v>23</v>
      </c>
      <c r="K22515">
        <v>0</v>
      </c>
      <c r="L22515">
        <v>4</v>
      </c>
      <c r="M22515">
        <v>0</v>
      </c>
      <c r="N22515">
        <v>0</v>
      </c>
      <c r="O22515">
        <v>0</v>
      </c>
    </row>
    <row r="22516" spans="1:15" x14ac:dyDescent="0.3">
      <c r="A22516" t="s">
        <v>2351</v>
      </c>
      <c r="B22516" t="s">
        <v>16745</v>
      </c>
      <c r="C22516">
        <v>41572</v>
      </c>
      <c r="D22516" t="s">
        <v>2198</v>
      </c>
      <c r="E22516" t="s">
        <v>308</v>
      </c>
      <c r="F22516" t="s">
        <v>2198</v>
      </c>
      <c r="G22516" t="s">
        <v>308</v>
      </c>
      <c r="H22516" t="s">
        <v>16746</v>
      </c>
      <c r="I22516">
        <v>694991</v>
      </c>
      <c r="J22516" t="s">
        <v>23</v>
      </c>
      <c r="K22516">
        <v>0</v>
      </c>
      <c r="L22516">
        <v>2</v>
      </c>
      <c r="M22516">
        <v>0</v>
      </c>
      <c r="N22516">
        <v>0</v>
      </c>
      <c r="O22516">
        <v>0</v>
      </c>
    </row>
    <row r="22517" spans="1:15" x14ac:dyDescent="0.3">
      <c r="A22517" t="s">
        <v>16987</v>
      </c>
      <c r="B22517" t="s">
        <v>16988</v>
      </c>
      <c r="C22517">
        <v>41676</v>
      </c>
      <c r="D22517" t="s">
        <v>2354</v>
      </c>
      <c r="E22517" t="s">
        <v>308</v>
      </c>
      <c r="F22517" t="s">
        <v>2198</v>
      </c>
      <c r="G22517" t="s">
        <v>308</v>
      </c>
      <c r="H22517" t="s">
        <v>16989</v>
      </c>
      <c r="I22517">
        <v>100000</v>
      </c>
      <c r="J22517" t="s">
        <v>23</v>
      </c>
      <c r="K22517">
        <v>0</v>
      </c>
      <c r="L22517">
        <v>3</v>
      </c>
      <c r="M22517">
        <v>0</v>
      </c>
      <c r="N22517">
        <v>0</v>
      </c>
      <c r="O22517">
        <v>0</v>
      </c>
    </row>
    <row r="22518" spans="1:15" x14ac:dyDescent="0.3">
      <c r="A22518" t="s">
        <v>2351</v>
      </c>
      <c r="B22518" t="s">
        <v>17164</v>
      </c>
      <c r="C22518">
        <v>41771</v>
      </c>
      <c r="D22518" t="s">
        <v>2198</v>
      </c>
      <c r="E22518" t="s">
        <v>308</v>
      </c>
      <c r="F22518" t="s">
        <v>2198</v>
      </c>
      <c r="G22518" t="s">
        <v>308</v>
      </c>
      <c r="H22518" t="s">
        <v>17165</v>
      </c>
      <c r="I22518">
        <v>544301</v>
      </c>
      <c r="J22518" t="s">
        <v>23</v>
      </c>
      <c r="K22518">
        <v>119301</v>
      </c>
      <c r="L22518">
        <v>2</v>
      </c>
      <c r="M22518">
        <v>1</v>
      </c>
      <c r="N22518">
        <v>0</v>
      </c>
      <c r="O22518">
        <v>0</v>
      </c>
    </row>
    <row r="22519" spans="1:15" x14ac:dyDescent="0.3">
      <c r="A22519" t="s">
        <v>2351</v>
      </c>
      <c r="B22519" t="s">
        <v>17268</v>
      </c>
      <c r="C22519">
        <v>41782</v>
      </c>
      <c r="D22519" t="s">
        <v>2198</v>
      </c>
      <c r="E22519" t="s">
        <v>308</v>
      </c>
      <c r="F22519" t="s">
        <v>2198</v>
      </c>
      <c r="G22519" t="s">
        <v>308</v>
      </c>
      <c r="H22519" t="s">
        <v>17269</v>
      </c>
      <c r="I22519">
        <v>563064</v>
      </c>
      <c r="J22519" t="s">
        <v>23</v>
      </c>
      <c r="K22519">
        <v>0</v>
      </c>
      <c r="L22519">
        <v>3</v>
      </c>
      <c r="M22519">
        <v>0</v>
      </c>
      <c r="N22519">
        <v>0</v>
      </c>
      <c r="O22519">
        <v>0</v>
      </c>
    </row>
    <row r="22520" spans="1:15" x14ac:dyDescent="0.3">
      <c r="A22520" t="s">
        <v>17443</v>
      </c>
      <c r="B22520" t="s">
        <v>17444</v>
      </c>
      <c r="C22520">
        <v>41858</v>
      </c>
      <c r="D22520" t="s">
        <v>5696</v>
      </c>
      <c r="E22520" t="s">
        <v>308</v>
      </c>
      <c r="F22520" t="s">
        <v>2198</v>
      </c>
      <c r="G22520" t="s">
        <v>308</v>
      </c>
      <c r="H22520" t="s">
        <v>17445</v>
      </c>
      <c r="I22520">
        <v>100000</v>
      </c>
      <c r="J22520" t="s">
        <v>23</v>
      </c>
      <c r="K22520">
        <v>0</v>
      </c>
      <c r="L22520">
        <v>3</v>
      </c>
      <c r="M22520">
        <v>0</v>
      </c>
      <c r="N22520">
        <v>0</v>
      </c>
      <c r="O22520">
        <v>0</v>
      </c>
    </row>
    <row r="22521" spans="1:15" x14ac:dyDescent="0.3">
      <c r="A22521" t="s">
        <v>5441</v>
      </c>
      <c r="B22521" t="s">
        <v>17593</v>
      </c>
      <c r="C22521">
        <v>41906</v>
      </c>
      <c r="D22521" t="s">
        <v>5443</v>
      </c>
      <c r="E22521" t="s">
        <v>219</v>
      </c>
      <c r="F22521" t="s">
        <v>2198</v>
      </c>
      <c r="G22521" t="s">
        <v>308</v>
      </c>
      <c r="H22521" t="s">
        <v>17594</v>
      </c>
      <c r="I22521">
        <v>571677</v>
      </c>
      <c r="J22521" t="s">
        <v>23</v>
      </c>
      <c r="K22521">
        <v>0</v>
      </c>
      <c r="L22521">
        <v>5</v>
      </c>
      <c r="M22521">
        <v>0</v>
      </c>
      <c r="N22521">
        <v>0</v>
      </c>
      <c r="O22521">
        <v>0</v>
      </c>
    </row>
    <row r="22522" spans="1:15" x14ac:dyDescent="0.3">
      <c r="A22522" t="s">
        <v>2351</v>
      </c>
      <c r="B22522" t="s">
        <v>17640</v>
      </c>
      <c r="C22522">
        <v>41913</v>
      </c>
      <c r="D22522" t="s">
        <v>2198</v>
      </c>
      <c r="E22522" t="s">
        <v>308</v>
      </c>
      <c r="F22522" t="s">
        <v>2198</v>
      </c>
      <c r="G22522" t="s">
        <v>308</v>
      </c>
      <c r="H22522" t="s">
        <v>17641</v>
      </c>
      <c r="I22522">
        <v>32680</v>
      </c>
      <c r="J22522" t="s">
        <v>23</v>
      </c>
      <c r="K22522">
        <v>0</v>
      </c>
      <c r="L22522">
        <v>1</v>
      </c>
      <c r="M22522">
        <v>0</v>
      </c>
      <c r="N22522">
        <v>0</v>
      </c>
      <c r="O22522">
        <v>0</v>
      </c>
    </row>
    <row r="22523" spans="1:15" x14ac:dyDescent="0.3">
      <c r="A22523" t="s">
        <v>16987</v>
      </c>
      <c r="B22523" t="s">
        <v>17906</v>
      </c>
      <c r="C22523">
        <v>42019</v>
      </c>
      <c r="D22523" t="s">
        <v>2354</v>
      </c>
      <c r="E22523" t="s">
        <v>308</v>
      </c>
      <c r="F22523" t="s">
        <v>2198</v>
      </c>
      <c r="G22523" t="s">
        <v>308</v>
      </c>
      <c r="H22523" t="s">
        <v>17907</v>
      </c>
      <c r="I22523">
        <v>100000</v>
      </c>
      <c r="J22523" t="s">
        <v>23</v>
      </c>
      <c r="K22523">
        <v>0</v>
      </c>
      <c r="L22523">
        <v>3</v>
      </c>
      <c r="M22523">
        <v>0</v>
      </c>
      <c r="N22523">
        <v>0</v>
      </c>
      <c r="O22523">
        <v>0</v>
      </c>
    </row>
    <row r="22524" spans="1:15" x14ac:dyDescent="0.3">
      <c r="A22524" t="s">
        <v>2351</v>
      </c>
      <c r="B22524" t="s">
        <v>18025</v>
      </c>
      <c r="C22524">
        <v>42051</v>
      </c>
      <c r="D22524" t="s">
        <v>2198</v>
      </c>
      <c r="E22524" t="s">
        <v>308</v>
      </c>
      <c r="F22524" t="s">
        <v>2198</v>
      </c>
      <c r="G22524" t="s">
        <v>308</v>
      </c>
      <c r="H22524" t="s">
        <v>18026</v>
      </c>
      <c r="I22524">
        <v>76984</v>
      </c>
      <c r="J22524" t="s">
        <v>23</v>
      </c>
      <c r="K22524">
        <v>0</v>
      </c>
      <c r="L22524">
        <v>2</v>
      </c>
      <c r="M22524">
        <v>0</v>
      </c>
      <c r="N22524">
        <v>0</v>
      </c>
      <c r="O22524">
        <v>0</v>
      </c>
    </row>
    <row r="22525" spans="1:15" x14ac:dyDescent="0.3">
      <c r="G22525" t="s">
        <v>42</v>
      </c>
    </row>
    <row r="22526" spans="1:15" x14ac:dyDescent="0.3">
      <c r="G22526" t="s">
        <v>42</v>
      </c>
    </row>
    <row r="22527" spans="1:15" x14ac:dyDescent="0.3">
      <c r="G22527" t="s">
        <v>42</v>
      </c>
    </row>
    <row r="22528" spans="1:15" x14ac:dyDescent="0.3">
      <c r="G22528" t="s">
        <v>42</v>
      </c>
    </row>
    <row r="22529" spans="7:7" x14ac:dyDescent="0.3">
      <c r="G22529" t="s">
        <v>42</v>
      </c>
    </row>
    <row r="22530" spans="7:7" x14ac:dyDescent="0.3">
      <c r="G22530" t="s">
        <v>42</v>
      </c>
    </row>
    <row r="22531" spans="7:7" x14ac:dyDescent="0.3">
      <c r="G22531" t="s">
        <v>42</v>
      </c>
    </row>
    <row r="22532" spans="7:7" x14ac:dyDescent="0.3">
      <c r="G22532" t="s">
        <v>42</v>
      </c>
    </row>
    <row r="22533" spans="7:7" x14ac:dyDescent="0.3">
      <c r="G22533" t="s">
        <v>42</v>
      </c>
    </row>
    <row r="22534" spans="7:7" x14ac:dyDescent="0.3">
      <c r="G22534" t="s">
        <v>42</v>
      </c>
    </row>
    <row r="22535" spans="7:7" x14ac:dyDescent="0.3">
      <c r="G22535" t="s">
        <v>42</v>
      </c>
    </row>
    <row r="22536" spans="7:7" x14ac:dyDescent="0.3">
      <c r="G22536" t="s">
        <v>42</v>
      </c>
    </row>
    <row r="22537" spans="7:7" x14ac:dyDescent="0.3">
      <c r="G22537" t="s">
        <v>42</v>
      </c>
    </row>
    <row r="22538" spans="7:7" x14ac:dyDescent="0.3">
      <c r="G22538" t="s">
        <v>42</v>
      </c>
    </row>
    <row r="22539" spans="7:7" x14ac:dyDescent="0.3">
      <c r="G22539" t="s">
        <v>42</v>
      </c>
    </row>
    <row r="22540" spans="7:7" x14ac:dyDescent="0.3">
      <c r="G22540" t="s">
        <v>42</v>
      </c>
    </row>
    <row r="22541" spans="7:7" x14ac:dyDescent="0.3">
      <c r="G22541" t="s">
        <v>42</v>
      </c>
    </row>
    <row r="22542" spans="7:7" x14ac:dyDescent="0.3">
      <c r="G22542" t="s">
        <v>42</v>
      </c>
    </row>
    <row r="22543" spans="7:7" x14ac:dyDescent="0.3">
      <c r="G22543" t="s">
        <v>42</v>
      </c>
    </row>
    <row r="22544" spans="7:7" x14ac:dyDescent="0.3">
      <c r="G22544" t="s">
        <v>42</v>
      </c>
    </row>
    <row r="22545" spans="7:7" x14ac:dyDescent="0.3">
      <c r="G22545" t="s">
        <v>42</v>
      </c>
    </row>
    <row r="22546" spans="7:7" x14ac:dyDescent="0.3">
      <c r="G22546" t="s">
        <v>42</v>
      </c>
    </row>
    <row r="22547" spans="7:7" x14ac:dyDescent="0.3">
      <c r="G22547" t="s">
        <v>42</v>
      </c>
    </row>
    <row r="22548" spans="7:7" x14ac:dyDescent="0.3">
      <c r="G22548" t="s">
        <v>42</v>
      </c>
    </row>
    <row r="22549" spans="7:7" x14ac:dyDescent="0.3">
      <c r="G22549" t="s">
        <v>42</v>
      </c>
    </row>
    <row r="22550" spans="7:7" x14ac:dyDescent="0.3">
      <c r="G22550" t="s">
        <v>42</v>
      </c>
    </row>
    <row r="22551" spans="7:7" x14ac:dyDescent="0.3">
      <c r="G22551" t="s">
        <v>42</v>
      </c>
    </row>
    <row r="22552" spans="7:7" x14ac:dyDescent="0.3">
      <c r="G22552" t="s">
        <v>42</v>
      </c>
    </row>
    <row r="22553" spans="7:7" x14ac:dyDescent="0.3">
      <c r="G22553" t="s">
        <v>42</v>
      </c>
    </row>
    <row r="22554" spans="7:7" x14ac:dyDescent="0.3">
      <c r="G22554" t="s">
        <v>42</v>
      </c>
    </row>
    <row r="22555" spans="7:7" x14ac:dyDescent="0.3">
      <c r="G22555" t="s">
        <v>42</v>
      </c>
    </row>
    <row r="22556" spans="7:7" x14ac:dyDescent="0.3">
      <c r="G22556" t="s">
        <v>42</v>
      </c>
    </row>
    <row r="22557" spans="7:7" x14ac:dyDescent="0.3">
      <c r="G22557" t="s">
        <v>42</v>
      </c>
    </row>
    <row r="22558" spans="7:7" x14ac:dyDescent="0.3">
      <c r="G22558" t="s">
        <v>42</v>
      </c>
    </row>
    <row r="22559" spans="7:7" x14ac:dyDescent="0.3">
      <c r="G22559" t="s">
        <v>42</v>
      </c>
    </row>
    <row r="22560" spans="7:7" x14ac:dyDescent="0.3">
      <c r="G22560" t="s">
        <v>42</v>
      </c>
    </row>
    <row r="22561" spans="7:7" x14ac:dyDescent="0.3">
      <c r="G22561" t="s">
        <v>42</v>
      </c>
    </row>
    <row r="22562" spans="7:7" x14ac:dyDescent="0.3">
      <c r="G22562" t="s">
        <v>42</v>
      </c>
    </row>
    <row r="22563" spans="7:7" x14ac:dyDescent="0.3">
      <c r="G22563" t="s">
        <v>42</v>
      </c>
    </row>
    <row r="22564" spans="7:7" x14ac:dyDescent="0.3">
      <c r="G22564" t="s">
        <v>42</v>
      </c>
    </row>
    <row r="22565" spans="7:7" x14ac:dyDescent="0.3">
      <c r="G22565" t="s">
        <v>42</v>
      </c>
    </row>
    <row r="22566" spans="7:7" x14ac:dyDescent="0.3">
      <c r="G22566" t="s">
        <v>42</v>
      </c>
    </row>
    <row r="22567" spans="7:7" x14ac:dyDescent="0.3">
      <c r="G22567" t="s">
        <v>42</v>
      </c>
    </row>
    <row r="22568" spans="7:7" x14ac:dyDescent="0.3">
      <c r="G22568" t="s">
        <v>42</v>
      </c>
    </row>
    <row r="22569" spans="7:7" x14ac:dyDescent="0.3">
      <c r="G22569" t="s">
        <v>42</v>
      </c>
    </row>
    <row r="22570" spans="7:7" x14ac:dyDescent="0.3">
      <c r="G22570" t="s">
        <v>42</v>
      </c>
    </row>
    <row r="22571" spans="7:7" x14ac:dyDescent="0.3">
      <c r="G22571" t="s">
        <v>42</v>
      </c>
    </row>
    <row r="22572" spans="7:7" x14ac:dyDescent="0.3">
      <c r="G22572" t="s">
        <v>42</v>
      </c>
    </row>
    <row r="22573" spans="7:7" x14ac:dyDescent="0.3">
      <c r="G22573" t="s">
        <v>42</v>
      </c>
    </row>
    <row r="22574" spans="7:7" x14ac:dyDescent="0.3">
      <c r="G22574" t="s">
        <v>42</v>
      </c>
    </row>
    <row r="22575" spans="7:7" x14ac:dyDescent="0.3">
      <c r="G22575" t="s">
        <v>42</v>
      </c>
    </row>
    <row r="22576" spans="7:7" x14ac:dyDescent="0.3">
      <c r="G22576" t="s">
        <v>42</v>
      </c>
    </row>
    <row r="22577" spans="7:7" x14ac:dyDescent="0.3">
      <c r="G22577" t="s">
        <v>42</v>
      </c>
    </row>
    <row r="22578" spans="7:7" x14ac:dyDescent="0.3">
      <c r="G22578" t="s">
        <v>42</v>
      </c>
    </row>
    <row r="22579" spans="7:7" x14ac:dyDescent="0.3">
      <c r="G22579" t="s">
        <v>42</v>
      </c>
    </row>
    <row r="22580" spans="7:7" x14ac:dyDescent="0.3">
      <c r="G22580" t="s">
        <v>42</v>
      </c>
    </row>
    <row r="22581" spans="7:7" x14ac:dyDescent="0.3">
      <c r="G22581" t="s">
        <v>42</v>
      </c>
    </row>
    <row r="22582" spans="7:7" x14ac:dyDescent="0.3">
      <c r="G22582" t="s">
        <v>42</v>
      </c>
    </row>
    <row r="22583" spans="7:7" x14ac:dyDescent="0.3">
      <c r="G22583" t="s">
        <v>42</v>
      </c>
    </row>
    <row r="22584" spans="7:7" x14ac:dyDescent="0.3">
      <c r="G22584" t="s">
        <v>42</v>
      </c>
    </row>
    <row r="22585" spans="7:7" x14ac:dyDescent="0.3">
      <c r="G22585" t="s">
        <v>42</v>
      </c>
    </row>
    <row r="22586" spans="7:7" x14ac:dyDescent="0.3">
      <c r="G22586" t="s">
        <v>42</v>
      </c>
    </row>
    <row r="22587" spans="7:7" x14ac:dyDescent="0.3">
      <c r="G22587" t="s">
        <v>42</v>
      </c>
    </row>
    <row r="22588" spans="7:7" x14ac:dyDescent="0.3">
      <c r="G22588" t="s">
        <v>42</v>
      </c>
    </row>
    <row r="22589" spans="7:7" x14ac:dyDescent="0.3">
      <c r="G22589" t="s">
        <v>42</v>
      </c>
    </row>
    <row r="22590" spans="7:7" x14ac:dyDescent="0.3">
      <c r="G22590" t="s">
        <v>42</v>
      </c>
    </row>
    <row r="22591" spans="7:7" x14ac:dyDescent="0.3">
      <c r="G22591" t="s">
        <v>42</v>
      </c>
    </row>
    <row r="22592" spans="7:7" x14ac:dyDescent="0.3">
      <c r="G22592" t="s">
        <v>42</v>
      </c>
    </row>
    <row r="22593" spans="7:7" x14ac:dyDescent="0.3">
      <c r="G22593" t="s">
        <v>42</v>
      </c>
    </row>
    <row r="22594" spans="7:7" x14ac:dyDescent="0.3">
      <c r="G22594" t="s">
        <v>42</v>
      </c>
    </row>
    <row r="22595" spans="7:7" x14ac:dyDescent="0.3">
      <c r="G22595" t="s">
        <v>42</v>
      </c>
    </row>
    <row r="22596" spans="7:7" x14ac:dyDescent="0.3">
      <c r="G22596" t="s">
        <v>42</v>
      </c>
    </row>
    <row r="22597" spans="7:7" x14ac:dyDescent="0.3">
      <c r="G22597" t="s">
        <v>42</v>
      </c>
    </row>
    <row r="22598" spans="7:7" x14ac:dyDescent="0.3">
      <c r="G22598" t="s">
        <v>42</v>
      </c>
    </row>
    <row r="22599" spans="7:7" x14ac:dyDescent="0.3">
      <c r="G22599" t="s">
        <v>42</v>
      </c>
    </row>
    <row r="22600" spans="7:7" x14ac:dyDescent="0.3">
      <c r="G22600" t="s">
        <v>42</v>
      </c>
    </row>
    <row r="22601" spans="7:7" x14ac:dyDescent="0.3">
      <c r="G22601" t="s">
        <v>42</v>
      </c>
    </row>
    <row r="22602" spans="7:7" x14ac:dyDescent="0.3">
      <c r="G22602" t="s">
        <v>42</v>
      </c>
    </row>
    <row r="22603" spans="7:7" x14ac:dyDescent="0.3">
      <c r="G22603" t="s">
        <v>42</v>
      </c>
    </row>
    <row r="22604" spans="7:7" x14ac:dyDescent="0.3">
      <c r="G22604" t="s">
        <v>42</v>
      </c>
    </row>
    <row r="22605" spans="7:7" x14ac:dyDescent="0.3">
      <c r="G22605" t="s">
        <v>42</v>
      </c>
    </row>
    <row r="22606" spans="7:7" x14ac:dyDescent="0.3">
      <c r="G22606" t="s">
        <v>42</v>
      </c>
    </row>
    <row r="22607" spans="7:7" x14ac:dyDescent="0.3">
      <c r="G22607" t="s">
        <v>42</v>
      </c>
    </row>
    <row r="22608" spans="7:7" x14ac:dyDescent="0.3">
      <c r="G22608" t="s">
        <v>42</v>
      </c>
    </row>
    <row r="22609" spans="7:7" x14ac:dyDescent="0.3">
      <c r="G22609" t="s">
        <v>42</v>
      </c>
    </row>
    <row r="22610" spans="7:7" x14ac:dyDescent="0.3">
      <c r="G22610" t="s">
        <v>42</v>
      </c>
    </row>
    <row r="22611" spans="7:7" x14ac:dyDescent="0.3">
      <c r="G22611" t="s">
        <v>42</v>
      </c>
    </row>
    <row r="22612" spans="7:7" x14ac:dyDescent="0.3">
      <c r="G22612" t="s">
        <v>42</v>
      </c>
    </row>
    <row r="22613" spans="7:7" x14ac:dyDescent="0.3">
      <c r="G22613" t="s">
        <v>42</v>
      </c>
    </row>
    <row r="22614" spans="7:7" x14ac:dyDescent="0.3">
      <c r="G22614" t="s">
        <v>42</v>
      </c>
    </row>
    <row r="22615" spans="7:7" x14ac:dyDescent="0.3">
      <c r="G22615" t="s">
        <v>42</v>
      </c>
    </row>
    <row r="22616" spans="7:7" x14ac:dyDescent="0.3">
      <c r="G22616" t="s">
        <v>42</v>
      </c>
    </row>
    <row r="22617" spans="7:7" x14ac:dyDescent="0.3">
      <c r="G22617" t="s">
        <v>42</v>
      </c>
    </row>
    <row r="22618" spans="7:7" x14ac:dyDescent="0.3">
      <c r="G22618" t="s">
        <v>42</v>
      </c>
    </row>
    <row r="22619" spans="7:7" x14ac:dyDescent="0.3">
      <c r="G22619" t="s">
        <v>42</v>
      </c>
    </row>
    <row r="22620" spans="7:7" x14ac:dyDescent="0.3">
      <c r="G22620" t="s">
        <v>42</v>
      </c>
    </row>
    <row r="22621" spans="7:7" x14ac:dyDescent="0.3">
      <c r="G22621" t="s">
        <v>42</v>
      </c>
    </row>
    <row r="22622" spans="7:7" x14ac:dyDescent="0.3">
      <c r="G22622" t="s">
        <v>42</v>
      </c>
    </row>
    <row r="22623" spans="7:7" x14ac:dyDescent="0.3">
      <c r="G22623" t="s">
        <v>42</v>
      </c>
    </row>
    <row r="22624" spans="7:7" x14ac:dyDescent="0.3">
      <c r="G22624" t="s">
        <v>42</v>
      </c>
    </row>
    <row r="22625" spans="7:7" x14ac:dyDescent="0.3">
      <c r="G22625" t="s">
        <v>42</v>
      </c>
    </row>
    <row r="22626" spans="7:7" x14ac:dyDescent="0.3">
      <c r="G22626" t="s">
        <v>42</v>
      </c>
    </row>
    <row r="22627" spans="7:7" x14ac:dyDescent="0.3">
      <c r="G22627" t="s">
        <v>42</v>
      </c>
    </row>
    <row r="22628" spans="7:7" x14ac:dyDescent="0.3">
      <c r="G22628" t="s">
        <v>42</v>
      </c>
    </row>
    <row r="22629" spans="7:7" x14ac:dyDescent="0.3">
      <c r="G22629" t="s">
        <v>42</v>
      </c>
    </row>
    <row r="22630" spans="7:7" x14ac:dyDescent="0.3">
      <c r="G22630" t="s">
        <v>42</v>
      </c>
    </row>
    <row r="22631" spans="7:7" x14ac:dyDescent="0.3">
      <c r="G22631" t="s">
        <v>42</v>
      </c>
    </row>
    <row r="22632" spans="7:7" x14ac:dyDescent="0.3">
      <c r="G22632" t="s">
        <v>42</v>
      </c>
    </row>
    <row r="22633" spans="7:7" x14ac:dyDescent="0.3">
      <c r="G22633" t="s">
        <v>42</v>
      </c>
    </row>
    <row r="22634" spans="7:7" x14ac:dyDescent="0.3">
      <c r="G22634" t="s">
        <v>42</v>
      </c>
    </row>
    <row r="22635" spans="7:7" x14ac:dyDescent="0.3">
      <c r="G22635" t="s">
        <v>42</v>
      </c>
    </row>
    <row r="22636" spans="7:7" x14ac:dyDescent="0.3">
      <c r="G22636" t="s">
        <v>42</v>
      </c>
    </row>
    <row r="22637" spans="7:7" x14ac:dyDescent="0.3">
      <c r="G22637" t="s">
        <v>42</v>
      </c>
    </row>
    <row r="22638" spans="7:7" x14ac:dyDescent="0.3">
      <c r="G22638" t="s">
        <v>42</v>
      </c>
    </row>
    <row r="22639" spans="7:7" x14ac:dyDescent="0.3">
      <c r="G22639" t="s">
        <v>42</v>
      </c>
    </row>
    <row r="22640" spans="7:7" x14ac:dyDescent="0.3">
      <c r="G22640" t="s">
        <v>42</v>
      </c>
    </row>
    <row r="22641" spans="7:7" x14ac:dyDescent="0.3">
      <c r="G22641" t="s">
        <v>42</v>
      </c>
    </row>
    <row r="22642" spans="7:7" x14ac:dyDescent="0.3">
      <c r="G22642" t="s">
        <v>42</v>
      </c>
    </row>
    <row r="22643" spans="7:7" x14ac:dyDescent="0.3">
      <c r="G22643" t="s">
        <v>42</v>
      </c>
    </row>
    <row r="22644" spans="7:7" x14ac:dyDescent="0.3">
      <c r="G22644" t="s">
        <v>42</v>
      </c>
    </row>
    <row r="22645" spans="7:7" x14ac:dyDescent="0.3">
      <c r="G22645" t="s">
        <v>42</v>
      </c>
    </row>
    <row r="22646" spans="7:7" x14ac:dyDescent="0.3">
      <c r="G22646" t="s">
        <v>42</v>
      </c>
    </row>
    <row r="22647" spans="7:7" x14ac:dyDescent="0.3">
      <c r="G22647" t="s">
        <v>42</v>
      </c>
    </row>
    <row r="22648" spans="7:7" x14ac:dyDescent="0.3">
      <c r="G22648" t="s">
        <v>42</v>
      </c>
    </row>
    <row r="22649" spans="7:7" x14ac:dyDescent="0.3">
      <c r="G22649" t="s">
        <v>42</v>
      </c>
    </row>
    <row r="22650" spans="7:7" x14ac:dyDescent="0.3">
      <c r="G22650" t="s">
        <v>42</v>
      </c>
    </row>
    <row r="22651" spans="7:7" x14ac:dyDescent="0.3">
      <c r="G22651" t="s">
        <v>42</v>
      </c>
    </row>
    <row r="22652" spans="7:7" x14ac:dyDescent="0.3">
      <c r="G22652" t="s">
        <v>42</v>
      </c>
    </row>
    <row r="22653" spans="7:7" x14ac:dyDescent="0.3">
      <c r="G22653" t="s">
        <v>42</v>
      </c>
    </row>
    <row r="22654" spans="7:7" x14ac:dyDescent="0.3">
      <c r="G22654" t="s">
        <v>42</v>
      </c>
    </row>
    <row r="22655" spans="7:7" x14ac:dyDescent="0.3">
      <c r="G22655" t="s">
        <v>42</v>
      </c>
    </row>
    <row r="22656" spans="7:7" x14ac:dyDescent="0.3">
      <c r="G22656" t="s">
        <v>42</v>
      </c>
    </row>
    <row r="22657" spans="7:7" x14ac:dyDescent="0.3">
      <c r="G22657" t="s">
        <v>42</v>
      </c>
    </row>
    <row r="22658" spans="7:7" x14ac:dyDescent="0.3">
      <c r="G22658" t="s">
        <v>42</v>
      </c>
    </row>
    <row r="22659" spans="7:7" x14ac:dyDescent="0.3">
      <c r="G22659" t="s">
        <v>42</v>
      </c>
    </row>
    <row r="22660" spans="7:7" x14ac:dyDescent="0.3">
      <c r="G22660" t="s">
        <v>42</v>
      </c>
    </row>
    <row r="22661" spans="7:7" x14ac:dyDescent="0.3">
      <c r="G22661" t="s">
        <v>42</v>
      </c>
    </row>
    <row r="22662" spans="7:7" x14ac:dyDescent="0.3">
      <c r="G22662" t="s">
        <v>42</v>
      </c>
    </row>
    <row r="22663" spans="7:7" x14ac:dyDescent="0.3">
      <c r="G22663" t="s">
        <v>42</v>
      </c>
    </row>
    <row r="22664" spans="7:7" x14ac:dyDescent="0.3">
      <c r="G22664" t="s">
        <v>42</v>
      </c>
    </row>
    <row r="22665" spans="7:7" x14ac:dyDescent="0.3">
      <c r="G22665" t="s">
        <v>42</v>
      </c>
    </row>
    <row r="22666" spans="7:7" x14ac:dyDescent="0.3">
      <c r="G22666" t="s">
        <v>42</v>
      </c>
    </row>
    <row r="22667" spans="7:7" x14ac:dyDescent="0.3">
      <c r="G22667" t="s">
        <v>42</v>
      </c>
    </row>
    <row r="22668" spans="7:7" x14ac:dyDescent="0.3">
      <c r="G22668" t="s">
        <v>42</v>
      </c>
    </row>
    <row r="22669" spans="7:7" x14ac:dyDescent="0.3">
      <c r="G22669" t="s">
        <v>42</v>
      </c>
    </row>
    <row r="22670" spans="7:7" x14ac:dyDescent="0.3">
      <c r="G22670" t="s">
        <v>42</v>
      </c>
    </row>
    <row r="22671" spans="7:7" x14ac:dyDescent="0.3">
      <c r="G22671" t="s">
        <v>42</v>
      </c>
    </row>
    <row r="22672" spans="7:7" x14ac:dyDescent="0.3">
      <c r="G22672" t="s">
        <v>42</v>
      </c>
    </row>
    <row r="22673" spans="7:7" x14ac:dyDescent="0.3">
      <c r="G22673" t="s">
        <v>42</v>
      </c>
    </row>
    <row r="22674" spans="7:7" x14ac:dyDescent="0.3">
      <c r="G22674" t="s">
        <v>42</v>
      </c>
    </row>
    <row r="22675" spans="7:7" x14ac:dyDescent="0.3">
      <c r="G22675" t="s">
        <v>42</v>
      </c>
    </row>
    <row r="22676" spans="7:7" x14ac:dyDescent="0.3">
      <c r="G22676" t="s">
        <v>42</v>
      </c>
    </row>
    <row r="22677" spans="7:7" x14ac:dyDescent="0.3">
      <c r="G22677" t="s">
        <v>42</v>
      </c>
    </row>
    <row r="22678" spans="7:7" x14ac:dyDescent="0.3">
      <c r="G22678" t="s">
        <v>42</v>
      </c>
    </row>
    <row r="22679" spans="7:7" x14ac:dyDescent="0.3">
      <c r="G22679" t="s">
        <v>42</v>
      </c>
    </row>
    <row r="22680" spans="7:7" x14ac:dyDescent="0.3">
      <c r="G22680" t="s">
        <v>42</v>
      </c>
    </row>
    <row r="22681" spans="7:7" x14ac:dyDescent="0.3">
      <c r="G22681" t="s">
        <v>42</v>
      </c>
    </row>
    <row r="22682" spans="7:7" x14ac:dyDescent="0.3">
      <c r="G22682" t="s">
        <v>42</v>
      </c>
    </row>
    <row r="22683" spans="7:7" x14ac:dyDescent="0.3">
      <c r="G22683" t="s">
        <v>42</v>
      </c>
    </row>
    <row r="22684" spans="7:7" x14ac:dyDescent="0.3">
      <c r="G22684" t="s">
        <v>42</v>
      </c>
    </row>
    <row r="22685" spans="7:7" x14ac:dyDescent="0.3">
      <c r="G22685" t="s">
        <v>42</v>
      </c>
    </row>
    <row r="22686" spans="7:7" x14ac:dyDescent="0.3">
      <c r="G22686" t="s">
        <v>42</v>
      </c>
    </row>
    <row r="22687" spans="7:7" x14ac:dyDescent="0.3">
      <c r="G22687" t="s">
        <v>42</v>
      </c>
    </row>
    <row r="22688" spans="7:7" x14ac:dyDescent="0.3">
      <c r="G22688" t="s">
        <v>42</v>
      </c>
    </row>
    <row r="22689" spans="7:7" x14ac:dyDescent="0.3">
      <c r="G22689" t="s">
        <v>42</v>
      </c>
    </row>
    <row r="22690" spans="7:7" x14ac:dyDescent="0.3">
      <c r="G22690" t="s">
        <v>42</v>
      </c>
    </row>
    <row r="22691" spans="7:7" x14ac:dyDescent="0.3">
      <c r="G22691" t="s">
        <v>42</v>
      </c>
    </row>
    <row r="22692" spans="7:7" x14ac:dyDescent="0.3">
      <c r="G22692" t="s">
        <v>42</v>
      </c>
    </row>
    <row r="22693" spans="7:7" x14ac:dyDescent="0.3">
      <c r="G22693" t="s">
        <v>42</v>
      </c>
    </row>
    <row r="22694" spans="7:7" x14ac:dyDescent="0.3">
      <c r="G22694" t="s">
        <v>42</v>
      </c>
    </row>
    <row r="22695" spans="7:7" x14ac:dyDescent="0.3">
      <c r="G22695" t="s">
        <v>42</v>
      </c>
    </row>
    <row r="22696" spans="7:7" x14ac:dyDescent="0.3">
      <c r="G22696" t="s">
        <v>42</v>
      </c>
    </row>
    <row r="22697" spans="7:7" x14ac:dyDescent="0.3">
      <c r="G22697" t="s">
        <v>42</v>
      </c>
    </row>
    <row r="22698" spans="7:7" x14ac:dyDescent="0.3">
      <c r="G22698" t="s">
        <v>42</v>
      </c>
    </row>
    <row r="22699" spans="7:7" x14ac:dyDescent="0.3">
      <c r="G22699" t="s">
        <v>42</v>
      </c>
    </row>
    <row r="22700" spans="7:7" x14ac:dyDescent="0.3">
      <c r="G22700" t="s">
        <v>42</v>
      </c>
    </row>
    <row r="22701" spans="7:7" x14ac:dyDescent="0.3">
      <c r="G22701" t="s">
        <v>42</v>
      </c>
    </row>
    <row r="22702" spans="7:7" x14ac:dyDescent="0.3">
      <c r="G22702" t="s">
        <v>42</v>
      </c>
    </row>
    <row r="22703" spans="7:7" x14ac:dyDescent="0.3">
      <c r="G22703" t="s">
        <v>42</v>
      </c>
    </row>
    <row r="22704" spans="7:7" x14ac:dyDescent="0.3">
      <c r="G22704" t="s">
        <v>42</v>
      </c>
    </row>
    <row r="22705" spans="7:7" x14ac:dyDescent="0.3">
      <c r="G22705" t="s">
        <v>42</v>
      </c>
    </row>
    <row r="22706" spans="7:7" x14ac:dyDescent="0.3">
      <c r="G22706" t="s">
        <v>42</v>
      </c>
    </row>
    <row r="22707" spans="7:7" x14ac:dyDescent="0.3">
      <c r="G22707" t="s">
        <v>42</v>
      </c>
    </row>
    <row r="22708" spans="7:7" x14ac:dyDescent="0.3">
      <c r="G22708" t="s">
        <v>42</v>
      </c>
    </row>
    <row r="22709" spans="7:7" x14ac:dyDescent="0.3">
      <c r="G22709" t="s">
        <v>42</v>
      </c>
    </row>
    <row r="22710" spans="7:7" x14ac:dyDescent="0.3">
      <c r="G22710" t="s">
        <v>42</v>
      </c>
    </row>
    <row r="22711" spans="7:7" x14ac:dyDescent="0.3">
      <c r="G22711" t="s">
        <v>42</v>
      </c>
    </row>
    <row r="22712" spans="7:7" x14ac:dyDescent="0.3">
      <c r="G22712" t="s">
        <v>42</v>
      </c>
    </row>
    <row r="22713" spans="7:7" x14ac:dyDescent="0.3">
      <c r="G22713" t="s">
        <v>42</v>
      </c>
    </row>
    <row r="22714" spans="7:7" x14ac:dyDescent="0.3">
      <c r="G22714" t="s">
        <v>42</v>
      </c>
    </row>
    <row r="22715" spans="7:7" x14ac:dyDescent="0.3">
      <c r="G22715" t="s">
        <v>42</v>
      </c>
    </row>
    <row r="22716" spans="7:7" x14ac:dyDescent="0.3">
      <c r="G22716" t="s">
        <v>42</v>
      </c>
    </row>
    <row r="22717" spans="7:7" x14ac:dyDescent="0.3">
      <c r="G22717" t="s">
        <v>42</v>
      </c>
    </row>
    <row r="22718" spans="7:7" x14ac:dyDescent="0.3">
      <c r="G22718" t="s">
        <v>42</v>
      </c>
    </row>
    <row r="22719" spans="7:7" x14ac:dyDescent="0.3">
      <c r="G22719" t="s">
        <v>42</v>
      </c>
    </row>
    <row r="22720" spans="7:7" x14ac:dyDescent="0.3">
      <c r="G22720" t="s">
        <v>42</v>
      </c>
    </row>
    <row r="22721" spans="7:7" x14ac:dyDescent="0.3">
      <c r="G22721" t="s">
        <v>42</v>
      </c>
    </row>
    <row r="22722" spans="7:7" x14ac:dyDescent="0.3">
      <c r="G22722" t="s">
        <v>42</v>
      </c>
    </row>
    <row r="22723" spans="7:7" x14ac:dyDescent="0.3">
      <c r="G22723" t="s">
        <v>42</v>
      </c>
    </row>
    <row r="22724" spans="7:7" x14ac:dyDescent="0.3">
      <c r="G22724" t="s">
        <v>42</v>
      </c>
    </row>
    <row r="22725" spans="7:7" x14ac:dyDescent="0.3">
      <c r="G22725" t="s">
        <v>42</v>
      </c>
    </row>
    <row r="22726" spans="7:7" x14ac:dyDescent="0.3">
      <c r="G22726" t="s">
        <v>42</v>
      </c>
    </row>
    <row r="22727" spans="7:7" x14ac:dyDescent="0.3">
      <c r="G22727" t="s">
        <v>42</v>
      </c>
    </row>
    <row r="22728" spans="7:7" x14ac:dyDescent="0.3">
      <c r="G22728" t="s">
        <v>42</v>
      </c>
    </row>
    <row r="22729" spans="7:7" x14ac:dyDescent="0.3">
      <c r="G22729" t="s">
        <v>42</v>
      </c>
    </row>
    <row r="22730" spans="7:7" x14ac:dyDescent="0.3">
      <c r="G22730" t="s">
        <v>42</v>
      </c>
    </row>
    <row r="22731" spans="7:7" x14ac:dyDescent="0.3">
      <c r="G22731" t="s">
        <v>42</v>
      </c>
    </row>
    <row r="22732" spans="7:7" x14ac:dyDescent="0.3">
      <c r="G22732" t="s">
        <v>42</v>
      </c>
    </row>
    <row r="22733" spans="7:7" x14ac:dyDescent="0.3">
      <c r="G22733" t="s">
        <v>42</v>
      </c>
    </row>
    <row r="22734" spans="7:7" x14ac:dyDescent="0.3">
      <c r="G22734" t="s">
        <v>42</v>
      </c>
    </row>
    <row r="22735" spans="7:7" x14ac:dyDescent="0.3">
      <c r="G22735" t="s">
        <v>42</v>
      </c>
    </row>
    <row r="22736" spans="7:7" x14ac:dyDescent="0.3">
      <c r="G22736" t="s">
        <v>42</v>
      </c>
    </row>
    <row r="22737" spans="7:7" x14ac:dyDescent="0.3">
      <c r="G22737" t="s">
        <v>42</v>
      </c>
    </row>
    <row r="22738" spans="7:7" x14ac:dyDescent="0.3">
      <c r="G22738" t="s">
        <v>42</v>
      </c>
    </row>
    <row r="22739" spans="7:7" x14ac:dyDescent="0.3">
      <c r="G22739" t="s">
        <v>42</v>
      </c>
    </row>
    <row r="22740" spans="7:7" x14ac:dyDescent="0.3">
      <c r="G22740" t="s">
        <v>42</v>
      </c>
    </row>
    <row r="22741" spans="7:7" x14ac:dyDescent="0.3">
      <c r="G22741" t="s">
        <v>42</v>
      </c>
    </row>
    <row r="22742" spans="7:7" x14ac:dyDescent="0.3">
      <c r="G22742" t="s">
        <v>42</v>
      </c>
    </row>
    <row r="22743" spans="7:7" x14ac:dyDescent="0.3">
      <c r="G22743" t="s">
        <v>42</v>
      </c>
    </row>
    <row r="22744" spans="7:7" x14ac:dyDescent="0.3">
      <c r="G22744" t="s">
        <v>42</v>
      </c>
    </row>
    <row r="22745" spans="7:7" x14ac:dyDescent="0.3">
      <c r="G22745" t="s">
        <v>42</v>
      </c>
    </row>
    <row r="22746" spans="7:7" x14ac:dyDescent="0.3">
      <c r="G22746" t="s">
        <v>42</v>
      </c>
    </row>
    <row r="22747" spans="7:7" x14ac:dyDescent="0.3">
      <c r="G22747" t="s">
        <v>42</v>
      </c>
    </row>
    <row r="22748" spans="7:7" x14ac:dyDescent="0.3">
      <c r="G22748" t="s">
        <v>42</v>
      </c>
    </row>
    <row r="22749" spans="7:7" x14ac:dyDescent="0.3">
      <c r="G22749" t="s">
        <v>42</v>
      </c>
    </row>
    <row r="22750" spans="7:7" x14ac:dyDescent="0.3">
      <c r="G22750" t="s">
        <v>42</v>
      </c>
    </row>
    <row r="22751" spans="7:7" x14ac:dyDescent="0.3">
      <c r="G22751" t="s">
        <v>42</v>
      </c>
    </row>
    <row r="22752" spans="7:7" x14ac:dyDescent="0.3">
      <c r="G22752" t="s">
        <v>42</v>
      </c>
    </row>
    <row r="22753" spans="7:7" x14ac:dyDescent="0.3">
      <c r="G22753" t="s">
        <v>42</v>
      </c>
    </row>
    <row r="22754" spans="7:7" x14ac:dyDescent="0.3">
      <c r="G22754" t="s">
        <v>42</v>
      </c>
    </row>
    <row r="22755" spans="7:7" x14ac:dyDescent="0.3">
      <c r="G22755" t="s">
        <v>42</v>
      </c>
    </row>
    <row r="22756" spans="7:7" x14ac:dyDescent="0.3">
      <c r="G22756" t="s">
        <v>42</v>
      </c>
    </row>
    <row r="22757" spans="7:7" x14ac:dyDescent="0.3">
      <c r="G22757" t="s">
        <v>42</v>
      </c>
    </row>
    <row r="22758" spans="7:7" x14ac:dyDescent="0.3">
      <c r="G22758" t="s">
        <v>42</v>
      </c>
    </row>
    <row r="22759" spans="7:7" x14ac:dyDescent="0.3">
      <c r="G22759" t="s">
        <v>42</v>
      </c>
    </row>
    <row r="22760" spans="7:7" x14ac:dyDescent="0.3">
      <c r="G22760" t="s">
        <v>42</v>
      </c>
    </row>
    <row r="22761" spans="7:7" x14ac:dyDescent="0.3">
      <c r="G22761" t="s">
        <v>42</v>
      </c>
    </row>
    <row r="22762" spans="7:7" x14ac:dyDescent="0.3">
      <c r="G22762" t="s">
        <v>42</v>
      </c>
    </row>
    <row r="22763" spans="7:7" x14ac:dyDescent="0.3">
      <c r="G22763" t="s">
        <v>42</v>
      </c>
    </row>
    <row r="22764" spans="7:7" x14ac:dyDescent="0.3">
      <c r="G22764" t="s">
        <v>42</v>
      </c>
    </row>
    <row r="22765" spans="7:7" x14ac:dyDescent="0.3">
      <c r="G22765" t="s">
        <v>42</v>
      </c>
    </row>
    <row r="22766" spans="7:7" x14ac:dyDescent="0.3">
      <c r="G22766" t="s">
        <v>42</v>
      </c>
    </row>
    <row r="22767" spans="7:7" x14ac:dyDescent="0.3">
      <c r="G22767" t="s">
        <v>42</v>
      </c>
    </row>
    <row r="22768" spans="7:7" x14ac:dyDescent="0.3">
      <c r="G22768" t="s">
        <v>42</v>
      </c>
    </row>
    <row r="22769" spans="7:7" x14ac:dyDescent="0.3">
      <c r="G22769" t="s">
        <v>42</v>
      </c>
    </row>
    <row r="22770" spans="7:7" x14ac:dyDescent="0.3">
      <c r="G22770" t="s">
        <v>42</v>
      </c>
    </row>
    <row r="22771" spans="7:7" x14ac:dyDescent="0.3">
      <c r="G22771" t="s">
        <v>42</v>
      </c>
    </row>
    <row r="22772" spans="7:7" x14ac:dyDescent="0.3">
      <c r="G22772" t="s">
        <v>42</v>
      </c>
    </row>
    <row r="22773" spans="7:7" x14ac:dyDescent="0.3">
      <c r="G22773" t="s">
        <v>42</v>
      </c>
    </row>
    <row r="22774" spans="7:7" x14ac:dyDescent="0.3">
      <c r="G22774" t="s">
        <v>42</v>
      </c>
    </row>
    <row r="22775" spans="7:7" x14ac:dyDescent="0.3">
      <c r="G22775" t="s">
        <v>42</v>
      </c>
    </row>
    <row r="22776" spans="7:7" x14ac:dyDescent="0.3">
      <c r="G22776" t="s">
        <v>42</v>
      </c>
    </row>
    <row r="22777" spans="7:7" x14ac:dyDescent="0.3">
      <c r="G22777" t="s">
        <v>42</v>
      </c>
    </row>
    <row r="22778" spans="7:7" x14ac:dyDescent="0.3">
      <c r="G22778" t="s">
        <v>42</v>
      </c>
    </row>
    <row r="22779" spans="7:7" x14ac:dyDescent="0.3">
      <c r="G22779" t="s">
        <v>42</v>
      </c>
    </row>
    <row r="22780" spans="7:7" x14ac:dyDescent="0.3">
      <c r="G22780" t="s">
        <v>42</v>
      </c>
    </row>
    <row r="22781" spans="7:7" x14ac:dyDescent="0.3">
      <c r="G22781" t="s">
        <v>42</v>
      </c>
    </row>
    <row r="22782" spans="7:7" x14ac:dyDescent="0.3">
      <c r="G22782" t="s">
        <v>42</v>
      </c>
    </row>
    <row r="22783" spans="7:7" x14ac:dyDescent="0.3">
      <c r="G22783" t="s">
        <v>42</v>
      </c>
    </row>
    <row r="22784" spans="7:7" x14ac:dyDescent="0.3">
      <c r="G22784" t="s">
        <v>42</v>
      </c>
    </row>
    <row r="22785" spans="7:7" x14ac:dyDescent="0.3">
      <c r="G22785" t="s">
        <v>42</v>
      </c>
    </row>
    <row r="22786" spans="7:7" x14ac:dyDescent="0.3">
      <c r="G22786" t="s">
        <v>42</v>
      </c>
    </row>
    <row r="22787" spans="7:7" x14ac:dyDescent="0.3">
      <c r="G22787" t="s">
        <v>42</v>
      </c>
    </row>
    <row r="22788" spans="7:7" x14ac:dyDescent="0.3">
      <c r="G22788" t="s">
        <v>42</v>
      </c>
    </row>
    <row r="22789" spans="7:7" x14ac:dyDescent="0.3">
      <c r="G22789" t="s">
        <v>42</v>
      </c>
    </row>
    <row r="22790" spans="7:7" x14ac:dyDescent="0.3">
      <c r="G22790" t="s">
        <v>42</v>
      </c>
    </row>
    <row r="22791" spans="7:7" x14ac:dyDescent="0.3">
      <c r="G22791" t="s">
        <v>42</v>
      </c>
    </row>
    <row r="22792" spans="7:7" x14ac:dyDescent="0.3">
      <c r="G22792" t="s">
        <v>42</v>
      </c>
    </row>
    <row r="22793" spans="7:7" x14ac:dyDescent="0.3">
      <c r="G22793" t="s">
        <v>42</v>
      </c>
    </row>
    <row r="22794" spans="7:7" x14ac:dyDescent="0.3">
      <c r="G22794" t="s">
        <v>42</v>
      </c>
    </row>
    <row r="22795" spans="7:7" x14ac:dyDescent="0.3">
      <c r="G22795" t="s">
        <v>42</v>
      </c>
    </row>
    <row r="22796" spans="7:7" x14ac:dyDescent="0.3">
      <c r="G22796" t="s">
        <v>42</v>
      </c>
    </row>
    <row r="22797" spans="7:7" x14ac:dyDescent="0.3">
      <c r="G22797" t="s">
        <v>42</v>
      </c>
    </row>
    <row r="22798" spans="7:7" x14ac:dyDescent="0.3">
      <c r="G22798" t="s">
        <v>42</v>
      </c>
    </row>
    <row r="22799" spans="7:7" x14ac:dyDescent="0.3">
      <c r="G22799" t="s">
        <v>42</v>
      </c>
    </row>
    <row r="22800" spans="7:7" x14ac:dyDescent="0.3">
      <c r="G22800" t="s">
        <v>42</v>
      </c>
    </row>
    <row r="22801" spans="7:7" x14ac:dyDescent="0.3">
      <c r="G22801" t="s">
        <v>42</v>
      </c>
    </row>
    <row r="22802" spans="7:7" x14ac:dyDescent="0.3">
      <c r="G22802" t="s">
        <v>42</v>
      </c>
    </row>
    <row r="22803" spans="7:7" x14ac:dyDescent="0.3">
      <c r="G22803" t="s">
        <v>42</v>
      </c>
    </row>
    <row r="22804" spans="7:7" x14ac:dyDescent="0.3">
      <c r="G22804" t="s">
        <v>42</v>
      </c>
    </row>
    <row r="22805" spans="7:7" x14ac:dyDescent="0.3">
      <c r="G22805" t="s">
        <v>42</v>
      </c>
    </row>
    <row r="22806" spans="7:7" x14ac:dyDescent="0.3">
      <c r="G22806" t="s">
        <v>42</v>
      </c>
    </row>
    <row r="22807" spans="7:7" x14ac:dyDescent="0.3">
      <c r="G22807" t="s">
        <v>42</v>
      </c>
    </row>
    <row r="22808" spans="7:7" x14ac:dyDescent="0.3">
      <c r="G22808" t="s">
        <v>42</v>
      </c>
    </row>
    <row r="22809" spans="7:7" x14ac:dyDescent="0.3">
      <c r="G22809" t="s">
        <v>42</v>
      </c>
    </row>
    <row r="22810" spans="7:7" x14ac:dyDescent="0.3">
      <c r="G22810" t="s">
        <v>42</v>
      </c>
    </row>
    <row r="22811" spans="7:7" x14ac:dyDescent="0.3">
      <c r="G22811" t="s">
        <v>42</v>
      </c>
    </row>
    <row r="22812" spans="7:7" x14ac:dyDescent="0.3">
      <c r="G22812" t="s">
        <v>42</v>
      </c>
    </row>
    <row r="22813" spans="7:7" x14ac:dyDescent="0.3">
      <c r="G22813" t="s">
        <v>42</v>
      </c>
    </row>
    <row r="22814" spans="7:7" x14ac:dyDescent="0.3">
      <c r="G22814" t="s">
        <v>42</v>
      </c>
    </row>
    <row r="22815" spans="7:7" x14ac:dyDescent="0.3">
      <c r="G22815" t="s">
        <v>42</v>
      </c>
    </row>
    <row r="22816" spans="7:7" x14ac:dyDescent="0.3">
      <c r="G22816" t="s">
        <v>42</v>
      </c>
    </row>
    <row r="22817" spans="7:7" x14ac:dyDescent="0.3">
      <c r="G22817" t="s">
        <v>42</v>
      </c>
    </row>
    <row r="22818" spans="7:7" x14ac:dyDescent="0.3">
      <c r="G22818" t="s">
        <v>42</v>
      </c>
    </row>
    <row r="22819" spans="7:7" x14ac:dyDescent="0.3">
      <c r="G22819" t="s">
        <v>42</v>
      </c>
    </row>
    <row r="22820" spans="7:7" x14ac:dyDescent="0.3">
      <c r="G22820" t="s">
        <v>42</v>
      </c>
    </row>
    <row r="22821" spans="7:7" x14ac:dyDescent="0.3">
      <c r="G22821" t="s">
        <v>42</v>
      </c>
    </row>
    <row r="22822" spans="7:7" x14ac:dyDescent="0.3">
      <c r="G22822" t="s">
        <v>42</v>
      </c>
    </row>
    <row r="22823" spans="7:7" x14ac:dyDescent="0.3">
      <c r="G22823" t="s">
        <v>42</v>
      </c>
    </row>
    <row r="22824" spans="7:7" x14ac:dyDescent="0.3">
      <c r="G22824" t="s">
        <v>42</v>
      </c>
    </row>
    <row r="22825" spans="7:7" x14ac:dyDescent="0.3">
      <c r="G22825" t="s">
        <v>42</v>
      </c>
    </row>
    <row r="22826" spans="7:7" x14ac:dyDescent="0.3">
      <c r="G22826" t="s">
        <v>42</v>
      </c>
    </row>
    <row r="22827" spans="7:7" x14ac:dyDescent="0.3">
      <c r="G22827" t="s">
        <v>42</v>
      </c>
    </row>
    <row r="22828" spans="7:7" x14ac:dyDescent="0.3">
      <c r="G22828" t="s">
        <v>42</v>
      </c>
    </row>
    <row r="22829" spans="7:7" x14ac:dyDescent="0.3">
      <c r="G22829" t="s">
        <v>42</v>
      </c>
    </row>
    <row r="22830" spans="7:7" x14ac:dyDescent="0.3">
      <c r="G22830" t="s">
        <v>42</v>
      </c>
    </row>
    <row r="22831" spans="7:7" x14ac:dyDescent="0.3">
      <c r="G22831" t="s">
        <v>42</v>
      </c>
    </row>
    <row r="22832" spans="7:7" x14ac:dyDescent="0.3">
      <c r="G22832" t="s">
        <v>42</v>
      </c>
    </row>
    <row r="22833" spans="7:7" x14ac:dyDescent="0.3">
      <c r="G22833" t="s">
        <v>42</v>
      </c>
    </row>
    <row r="22834" spans="7:7" x14ac:dyDescent="0.3">
      <c r="G22834" t="s">
        <v>42</v>
      </c>
    </row>
    <row r="22835" spans="7:7" x14ac:dyDescent="0.3">
      <c r="G22835" t="s">
        <v>42</v>
      </c>
    </row>
    <row r="22836" spans="7:7" x14ac:dyDescent="0.3">
      <c r="G22836" t="s">
        <v>42</v>
      </c>
    </row>
    <row r="22837" spans="7:7" x14ac:dyDescent="0.3">
      <c r="G22837" t="s">
        <v>42</v>
      </c>
    </row>
    <row r="22838" spans="7:7" x14ac:dyDescent="0.3">
      <c r="G22838" t="s">
        <v>42</v>
      </c>
    </row>
    <row r="22839" spans="7:7" x14ac:dyDescent="0.3">
      <c r="G22839" t="s">
        <v>42</v>
      </c>
    </row>
    <row r="22840" spans="7:7" x14ac:dyDescent="0.3">
      <c r="G22840" t="s">
        <v>42</v>
      </c>
    </row>
    <row r="22841" spans="7:7" x14ac:dyDescent="0.3">
      <c r="G22841" t="s">
        <v>42</v>
      </c>
    </row>
    <row r="22842" spans="7:7" x14ac:dyDescent="0.3">
      <c r="G22842" t="s">
        <v>42</v>
      </c>
    </row>
    <row r="22843" spans="7:7" x14ac:dyDescent="0.3">
      <c r="G22843" t="s">
        <v>42</v>
      </c>
    </row>
    <row r="22844" spans="7:7" x14ac:dyDescent="0.3">
      <c r="G22844" t="s">
        <v>42</v>
      </c>
    </row>
    <row r="22845" spans="7:7" x14ac:dyDescent="0.3">
      <c r="G22845" t="s">
        <v>42</v>
      </c>
    </row>
    <row r="22846" spans="7:7" x14ac:dyDescent="0.3">
      <c r="G22846" t="s">
        <v>42</v>
      </c>
    </row>
    <row r="22847" spans="7:7" x14ac:dyDescent="0.3">
      <c r="G22847" t="s">
        <v>42</v>
      </c>
    </row>
    <row r="22848" spans="7:7" x14ac:dyDescent="0.3">
      <c r="G22848" t="s">
        <v>42</v>
      </c>
    </row>
    <row r="22849" spans="7:7" x14ac:dyDescent="0.3">
      <c r="G22849" t="s">
        <v>42</v>
      </c>
    </row>
    <row r="22850" spans="7:7" x14ac:dyDescent="0.3">
      <c r="G22850" t="s">
        <v>42</v>
      </c>
    </row>
    <row r="22851" spans="7:7" x14ac:dyDescent="0.3">
      <c r="G22851" t="s">
        <v>42</v>
      </c>
    </row>
    <row r="22852" spans="7:7" x14ac:dyDescent="0.3">
      <c r="G22852" t="s">
        <v>42</v>
      </c>
    </row>
    <row r="22853" spans="7:7" x14ac:dyDescent="0.3">
      <c r="G22853" t="s">
        <v>42</v>
      </c>
    </row>
    <row r="22854" spans="7:7" x14ac:dyDescent="0.3">
      <c r="G22854" t="s">
        <v>42</v>
      </c>
    </row>
    <row r="22855" spans="7:7" x14ac:dyDescent="0.3">
      <c r="G22855" t="s">
        <v>42</v>
      </c>
    </row>
    <row r="22856" spans="7:7" x14ac:dyDescent="0.3">
      <c r="G22856" t="s">
        <v>42</v>
      </c>
    </row>
    <row r="22857" spans="7:7" x14ac:dyDescent="0.3">
      <c r="G22857" t="s">
        <v>42</v>
      </c>
    </row>
    <row r="22858" spans="7:7" x14ac:dyDescent="0.3">
      <c r="G22858" t="s">
        <v>42</v>
      </c>
    </row>
    <row r="22859" spans="7:7" x14ac:dyDescent="0.3">
      <c r="G22859" t="s">
        <v>42</v>
      </c>
    </row>
    <row r="22860" spans="7:7" x14ac:dyDescent="0.3">
      <c r="G22860" t="s">
        <v>42</v>
      </c>
    </row>
    <row r="22861" spans="7:7" x14ac:dyDescent="0.3">
      <c r="G22861" t="s">
        <v>42</v>
      </c>
    </row>
    <row r="22862" spans="7:7" x14ac:dyDescent="0.3">
      <c r="G22862" t="s">
        <v>42</v>
      </c>
    </row>
    <row r="22863" spans="7:7" x14ac:dyDescent="0.3">
      <c r="G22863" t="s">
        <v>42</v>
      </c>
    </row>
    <row r="22864" spans="7:7" x14ac:dyDescent="0.3">
      <c r="G22864" t="s">
        <v>42</v>
      </c>
    </row>
    <row r="22865" spans="7:7" x14ac:dyDescent="0.3">
      <c r="G22865" t="s">
        <v>42</v>
      </c>
    </row>
    <row r="22866" spans="7:7" x14ac:dyDescent="0.3">
      <c r="G22866" t="s">
        <v>42</v>
      </c>
    </row>
    <row r="22867" spans="7:7" x14ac:dyDescent="0.3">
      <c r="G22867" t="s">
        <v>42</v>
      </c>
    </row>
    <row r="22868" spans="7:7" x14ac:dyDescent="0.3">
      <c r="G22868" t="s">
        <v>42</v>
      </c>
    </row>
    <row r="22869" spans="7:7" x14ac:dyDescent="0.3">
      <c r="G22869" t="s">
        <v>42</v>
      </c>
    </row>
    <row r="22870" spans="7:7" x14ac:dyDescent="0.3">
      <c r="G22870" t="s">
        <v>42</v>
      </c>
    </row>
    <row r="22871" spans="7:7" x14ac:dyDescent="0.3">
      <c r="G22871" t="s">
        <v>42</v>
      </c>
    </row>
    <row r="22872" spans="7:7" x14ac:dyDescent="0.3">
      <c r="G22872" t="s">
        <v>42</v>
      </c>
    </row>
    <row r="22873" spans="7:7" x14ac:dyDescent="0.3">
      <c r="G22873" t="s">
        <v>42</v>
      </c>
    </row>
    <row r="22874" spans="7:7" x14ac:dyDescent="0.3">
      <c r="G22874" t="s">
        <v>42</v>
      </c>
    </row>
    <row r="22875" spans="7:7" x14ac:dyDescent="0.3">
      <c r="G22875" t="s">
        <v>42</v>
      </c>
    </row>
    <row r="22876" spans="7:7" x14ac:dyDescent="0.3">
      <c r="G22876" t="s">
        <v>42</v>
      </c>
    </row>
    <row r="22877" spans="7:7" x14ac:dyDescent="0.3">
      <c r="G22877" t="s">
        <v>42</v>
      </c>
    </row>
    <row r="22878" spans="7:7" x14ac:dyDescent="0.3">
      <c r="G22878" t="s">
        <v>42</v>
      </c>
    </row>
    <row r="22879" spans="7:7" x14ac:dyDescent="0.3">
      <c r="G22879" t="s">
        <v>42</v>
      </c>
    </row>
    <row r="22880" spans="7:7" x14ac:dyDescent="0.3">
      <c r="G22880" t="s">
        <v>42</v>
      </c>
    </row>
    <row r="22881" spans="7:7" x14ac:dyDescent="0.3">
      <c r="G22881" t="s">
        <v>42</v>
      </c>
    </row>
    <row r="22882" spans="7:7" x14ac:dyDescent="0.3">
      <c r="G22882" t="s">
        <v>42</v>
      </c>
    </row>
    <row r="22883" spans="7:7" x14ac:dyDescent="0.3">
      <c r="G22883" t="s">
        <v>42</v>
      </c>
    </row>
    <row r="22884" spans="7:7" x14ac:dyDescent="0.3">
      <c r="G22884" t="s">
        <v>42</v>
      </c>
    </row>
    <row r="22885" spans="7:7" x14ac:dyDescent="0.3">
      <c r="G22885" t="s">
        <v>42</v>
      </c>
    </row>
    <row r="22886" spans="7:7" x14ac:dyDescent="0.3">
      <c r="G22886" t="s">
        <v>42</v>
      </c>
    </row>
    <row r="22887" spans="7:7" x14ac:dyDescent="0.3">
      <c r="G22887" t="s">
        <v>42</v>
      </c>
    </row>
    <row r="22888" spans="7:7" x14ac:dyDescent="0.3">
      <c r="G22888" t="s">
        <v>42</v>
      </c>
    </row>
    <row r="22889" spans="7:7" x14ac:dyDescent="0.3">
      <c r="G22889" t="s">
        <v>42</v>
      </c>
    </row>
    <row r="22890" spans="7:7" x14ac:dyDescent="0.3">
      <c r="G22890" t="s">
        <v>42</v>
      </c>
    </row>
    <row r="22891" spans="7:7" x14ac:dyDescent="0.3">
      <c r="G22891" t="s">
        <v>42</v>
      </c>
    </row>
    <row r="22892" spans="7:7" x14ac:dyDescent="0.3">
      <c r="G22892" t="s">
        <v>42</v>
      </c>
    </row>
    <row r="22893" spans="7:7" x14ac:dyDescent="0.3">
      <c r="G22893" t="s">
        <v>42</v>
      </c>
    </row>
    <row r="22894" spans="7:7" x14ac:dyDescent="0.3">
      <c r="G22894" t="s">
        <v>42</v>
      </c>
    </row>
    <row r="22895" spans="7:7" x14ac:dyDescent="0.3">
      <c r="G22895" t="s">
        <v>42</v>
      </c>
    </row>
    <row r="22896" spans="7:7" x14ac:dyDescent="0.3">
      <c r="G22896" t="s">
        <v>42</v>
      </c>
    </row>
    <row r="22897" spans="7:7" x14ac:dyDescent="0.3">
      <c r="G22897" t="s">
        <v>42</v>
      </c>
    </row>
    <row r="22898" spans="7:7" x14ac:dyDescent="0.3">
      <c r="G22898" t="s">
        <v>42</v>
      </c>
    </row>
    <row r="22899" spans="7:7" x14ac:dyDescent="0.3">
      <c r="G22899" t="s">
        <v>42</v>
      </c>
    </row>
    <row r="22900" spans="7:7" x14ac:dyDescent="0.3">
      <c r="G22900" t="s">
        <v>42</v>
      </c>
    </row>
    <row r="22901" spans="7:7" x14ac:dyDescent="0.3">
      <c r="G22901" t="s">
        <v>42</v>
      </c>
    </row>
    <row r="22902" spans="7:7" x14ac:dyDescent="0.3">
      <c r="G22902" t="s">
        <v>42</v>
      </c>
    </row>
    <row r="22903" spans="7:7" x14ac:dyDescent="0.3">
      <c r="G22903" t="s">
        <v>42</v>
      </c>
    </row>
    <row r="22904" spans="7:7" x14ac:dyDescent="0.3">
      <c r="G22904" t="s">
        <v>42</v>
      </c>
    </row>
    <row r="22905" spans="7:7" x14ac:dyDescent="0.3">
      <c r="G22905" t="s">
        <v>42</v>
      </c>
    </row>
    <row r="22906" spans="7:7" x14ac:dyDescent="0.3">
      <c r="G22906" t="s">
        <v>42</v>
      </c>
    </row>
    <row r="22907" spans="7:7" x14ac:dyDescent="0.3">
      <c r="G22907" t="s">
        <v>42</v>
      </c>
    </row>
    <row r="22908" spans="7:7" x14ac:dyDescent="0.3">
      <c r="G22908" t="s">
        <v>42</v>
      </c>
    </row>
    <row r="22909" spans="7:7" x14ac:dyDescent="0.3">
      <c r="G22909" t="s">
        <v>42</v>
      </c>
    </row>
    <row r="22910" spans="7:7" x14ac:dyDescent="0.3">
      <c r="G22910" t="s">
        <v>42</v>
      </c>
    </row>
    <row r="22911" spans="7:7" x14ac:dyDescent="0.3">
      <c r="G22911" t="s">
        <v>42</v>
      </c>
    </row>
    <row r="22912" spans="7:7" x14ac:dyDescent="0.3">
      <c r="G22912" t="s">
        <v>42</v>
      </c>
    </row>
    <row r="22913" spans="7:7" x14ac:dyDescent="0.3">
      <c r="G22913" t="s">
        <v>42</v>
      </c>
    </row>
    <row r="22914" spans="7:7" x14ac:dyDescent="0.3">
      <c r="G22914" t="s">
        <v>42</v>
      </c>
    </row>
    <row r="22915" spans="7:7" x14ac:dyDescent="0.3">
      <c r="G22915" t="s">
        <v>42</v>
      </c>
    </row>
    <row r="22916" spans="7:7" x14ac:dyDescent="0.3">
      <c r="G22916" t="s">
        <v>42</v>
      </c>
    </row>
    <row r="22917" spans="7:7" x14ac:dyDescent="0.3">
      <c r="G22917" t="s">
        <v>42</v>
      </c>
    </row>
    <row r="22918" spans="7:7" x14ac:dyDescent="0.3">
      <c r="G22918" t="s">
        <v>42</v>
      </c>
    </row>
    <row r="22919" spans="7:7" x14ac:dyDescent="0.3">
      <c r="G22919" t="s">
        <v>42</v>
      </c>
    </row>
    <row r="22920" spans="7:7" x14ac:dyDescent="0.3">
      <c r="G22920" t="s">
        <v>42</v>
      </c>
    </row>
    <row r="22921" spans="7:7" x14ac:dyDescent="0.3">
      <c r="G22921" t="s">
        <v>42</v>
      </c>
    </row>
    <row r="22922" spans="7:7" x14ac:dyDescent="0.3">
      <c r="G22922" t="s">
        <v>42</v>
      </c>
    </row>
    <row r="22923" spans="7:7" x14ac:dyDescent="0.3">
      <c r="G22923" t="s">
        <v>42</v>
      </c>
    </row>
    <row r="22924" spans="7:7" x14ac:dyDescent="0.3">
      <c r="G22924" t="s">
        <v>42</v>
      </c>
    </row>
    <row r="22925" spans="7:7" x14ac:dyDescent="0.3">
      <c r="G22925" t="s">
        <v>42</v>
      </c>
    </row>
    <row r="22926" spans="7:7" x14ac:dyDescent="0.3">
      <c r="G22926" t="s">
        <v>42</v>
      </c>
    </row>
    <row r="22927" spans="7:7" x14ac:dyDescent="0.3">
      <c r="G22927" t="s">
        <v>42</v>
      </c>
    </row>
    <row r="22928" spans="7:7" x14ac:dyDescent="0.3">
      <c r="G22928" t="s">
        <v>42</v>
      </c>
    </row>
    <row r="22929" spans="7:7" x14ac:dyDescent="0.3">
      <c r="G22929" t="s">
        <v>42</v>
      </c>
    </row>
    <row r="22930" spans="7:7" x14ac:dyDescent="0.3">
      <c r="G22930" t="s">
        <v>42</v>
      </c>
    </row>
    <row r="22931" spans="7:7" x14ac:dyDescent="0.3">
      <c r="G22931" t="s">
        <v>42</v>
      </c>
    </row>
    <row r="22932" spans="7:7" x14ac:dyDescent="0.3">
      <c r="G22932" t="s">
        <v>42</v>
      </c>
    </row>
    <row r="22933" spans="7:7" x14ac:dyDescent="0.3">
      <c r="G22933" t="s">
        <v>42</v>
      </c>
    </row>
    <row r="22934" spans="7:7" x14ac:dyDescent="0.3">
      <c r="G22934" t="s">
        <v>42</v>
      </c>
    </row>
    <row r="22935" spans="7:7" x14ac:dyDescent="0.3">
      <c r="G22935" t="s">
        <v>42</v>
      </c>
    </row>
    <row r="22936" spans="7:7" x14ac:dyDescent="0.3">
      <c r="G22936" t="s">
        <v>42</v>
      </c>
    </row>
    <row r="22937" spans="7:7" x14ac:dyDescent="0.3">
      <c r="G22937" t="s">
        <v>42</v>
      </c>
    </row>
    <row r="22938" spans="7:7" x14ac:dyDescent="0.3">
      <c r="G22938" t="s">
        <v>42</v>
      </c>
    </row>
    <row r="22939" spans="7:7" x14ac:dyDescent="0.3">
      <c r="G22939" t="s">
        <v>42</v>
      </c>
    </row>
    <row r="22940" spans="7:7" x14ac:dyDescent="0.3">
      <c r="G22940" t="s">
        <v>42</v>
      </c>
    </row>
    <row r="22941" spans="7:7" x14ac:dyDescent="0.3">
      <c r="G22941" t="s">
        <v>42</v>
      </c>
    </row>
    <row r="22942" spans="7:7" x14ac:dyDescent="0.3">
      <c r="G22942" t="s">
        <v>42</v>
      </c>
    </row>
    <row r="22943" spans="7:7" x14ac:dyDescent="0.3">
      <c r="G22943" t="s">
        <v>42</v>
      </c>
    </row>
    <row r="22944" spans="7:7" x14ac:dyDescent="0.3">
      <c r="G22944" t="s">
        <v>42</v>
      </c>
    </row>
    <row r="22945" spans="7:7" x14ac:dyDescent="0.3">
      <c r="G22945" t="s">
        <v>42</v>
      </c>
    </row>
    <row r="22946" spans="7:7" x14ac:dyDescent="0.3">
      <c r="G22946" t="s">
        <v>42</v>
      </c>
    </row>
    <row r="22947" spans="7:7" x14ac:dyDescent="0.3">
      <c r="G22947" t="s">
        <v>42</v>
      </c>
    </row>
    <row r="22948" spans="7:7" x14ac:dyDescent="0.3">
      <c r="G22948" t="s">
        <v>42</v>
      </c>
    </row>
    <row r="22949" spans="7:7" x14ac:dyDescent="0.3">
      <c r="G22949" t="s">
        <v>42</v>
      </c>
    </row>
    <row r="22950" spans="7:7" x14ac:dyDescent="0.3">
      <c r="G22950" t="s">
        <v>42</v>
      </c>
    </row>
    <row r="22951" spans="7:7" x14ac:dyDescent="0.3">
      <c r="G22951" t="s">
        <v>42</v>
      </c>
    </row>
    <row r="22952" spans="7:7" x14ac:dyDescent="0.3">
      <c r="G22952" t="s">
        <v>42</v>
      </c>
    </row>
    <row r="22953" spans="7:7" x14ac:dyDescent="0.3">
      <c r="G22953" t="s">
        <v>42</v>
      </c>
    </row>
    <row r="22954" spans="7:7" x14ac:dyDescent="0.3">
      <c r="G22954" t="s">
        <v>42</v>
      </c>
    </row>
    <row r="22955" spans="7:7" x14ac:dyDescent="0.3">
      <c r="G22955" t="s">
        <v>42</v>
      </c>
    </row>
    <row r="22956" spans="7:7" x14ac:dyDescent="0.3">
      <c r="G22956" t="s">
        <v>42</v>
      </c>
    </row>
    <row r="22957" spans="7:7" x14ac:dyDescent="0.3">
      <c r="G22957" t="s">
        <v>42</v>
      </c>
    </row>
    <row r="22958" spans="7:7" x14ac:dyDescent="0.3">
      <c r="G22958" t="s">
        <v>42</v>
      </c>
    </row>
    <row r="22959" spans="7:7" x14ac:dyDescent="0.3">
      <c r="G22959" t="s">
        <v>42</v>
      </c>
    </row>
    <row r="22960" spans="7:7" x14ac:dyDescent="0.3">
      <c r="G22960" t="s">
        <v>42</v>
      </c>
    </row>
    <row r="22961" spans="7:7" x14ac:dyDescent="0.3">
      <c r="G22961" t="s">
        <v>42</v>
      </c>
    </row>
    <row r="22962" spans="7:7" x14ac:dyDescent="0.3">
      <c r="G22962" t="s">
        <v>42</v>
      </c>
    </row>
    <row r="22963" spans="7:7" x14ac:dyDescent="0.3">
      <c r="G22963" t="s">
        <v>42</v>
      </c>
    </row>
    <row r="22964" spans="7:7" x14ac:dyDescent="0.3">
      <c r="G22964" t="s">
        <v>42</v>
      </c>
    </row>
    <row r="22965" spans="7:7" x14ac:dyDescent="0.3">
      <c r="G22965" t="s">
        <v>42</v>
      </c>
    </row>
    <row r="22966" spans="7:7" x14ac:dyDescent="0.3">
      <c r="G22966" t="s">
        <v>42</v>
      </c>
    </row>
    <row r="22967" spans="7:7" x14ac:dyDescent="0.3">
      <c r="G22967" t="s">
        <v>42</v>
      </c>
    </row>
    <row r="22968" spans="7:7" x14ac:dyDescent="0.3">
      <c r="G22968" t="s">
        <v>42</v>
      </c>
    </row>
    <row r="22969" spans="7:7" x14ac:dyDescent="0.3">
      <c r="G22969" t="s">
        <v>42</v>
      </c>
    </row>
    <row r="22970" spans="7:7" x14ac:dyDescent="0.3">
      <c r="G22970" t="s">
        <v>42</v>
      </c>
    </row>
    <row r="22971" spans="7:7" x14ac:dyDescent="0.3">
      <c r="G22971" t="s">
        <v>42</v>
      </c>
    </row>
    <row r="22972" spans="7:7" x14ac:dyDescent="0.3">
      <c r="G22972" t="s">
        <v>42</v>
      </c>
    </row>
    <row r="22973" spans="7:7" x14ac:dyDescent="0.3">
      <c r="G22973" t="s">
        <v>42</v>
      </c>
    </row>
    <row r="22974" spans="7:7" x14ac:dyDescent="0.3">
      <c r="G22974" t="s">
        <v>42</v>
      </c>
    </row>
    <row r="22975" spans="7:7" x14ac:dyDescent="0.3">
      <c r="G22975" t="s">
        <v>42</v>
      </c>
    </row>
    <row r="22976" spans="7:7" x14ac:dyDescent="0.3">
      <c r="G22976" t="s">
        <v>42</v>
      </c>
    </row>
    <row r="22977" spans="7:7" x14ac:dyDescent="0.3">
      <c r="G22977" t="s">
        <v>42</v>
      </c>
    </row>
    <row r="22978" spans="7:7" x14ac:dyDescent="0.3">
      <c r="G22978" t="s">
        <v>42</v>
      </c>
    </row>
    <row r="22979" spans="7:7" x14ac:dyDescent="0.3">
      <c r="G22979" t="s">
        <v>42</v>
      </c>
    </row>
    <row r="22980" spans="7:7" x14ac:dyDescent="0.3">
      <c r="G22980" t="s">
        <v>42</v>
      </c>
    </row>
    <row r="22981" spans="7:7" x14ac:dyDescent="0.3">
      <c r="G22981" t="s">
        <v>42</v>
      </c>
    </row>
    <row r="22982" spans="7:7" x14ac:dyDescent="0.3">
      <c r="G22982" t="s">
        <v>42</v>
      </c>
    </row>
    <row r="22983" spans="7:7" x14ac:dyDescent="0.3">
      <c r="G22983" t="s">
        <v>42</v>
      </c>
    </row>
    <row r="22984" spans="7:7" x14ac:dyDescent="0.3">
      <c r="G22984" t="s">
        <v>42</v>
      </c>
    </row>
    <row r="22985" spans="7:7" x14ac:dyDescent="0.3">
      <c r="G22985" t="s">
        <v>42</v>
      </c>
    </row>
    <row r="22986" spans="7:7" x14ac:dyDescent="0.3">
      <c r="G22986" t="s">
        <v>42</v>
      </c>
    </row>
    <row r="22987" spans="7:7" x14ac:dyDescent="0.3">
      <c r="G22987" t="s">
        <v>42</v>
      </c>
    </row>
    <row r="22988" spans="7:7" x14ac:dyDescent="0.3">
      <c r="G22988" t="s">
        <v>42</v>
      </c>
    </row>
    <row r="22989" spans="7:7" x14ac:dyDescent="0.3">
      <c r="G22989" t="s">
        <v>42</v>
      </c>
    </row>
    <row r="22990" spans="7:7" x14ac:dyDescent="0.3">
      <c r="G22990" t="s">
        <v>42</v>
      </c>
    </row>
    <row r="22991" spans="7:7" x14ac:dyDescent="0.3">
      <c r="G22991" t="s">
        <v>42</v>
      </c>
    </row>
    <row r="22992" spans="7:7" x14ac:dyDescent="0.3">
      <c r="G22992" t="s">
        <v>42</v>
      </c>
    </row>
    <row r="22993" spans="7:7" x14ac:dyDescent="0.3">
      <c r="G22993" t="s">
        <v>42</v>
      </c>
    </row>
    <row r="22994" spans="7:7" x14ac:dyDescent="0.3">
      <c r="G22994" t="s">
        <v>42</v>
      </c>
    </row>
    <row r="22995" spans="7:7" x14ac:dyDescent="0.3">
      <c r="G22995" t="s">
        <v>42</v>
      </c>
    </row>
    <row r="22996" spans="7:7" x14ac:dyDescent="0.3">
      <c r="G22996" t="s">
        <v>42</v>
      </c>
    </row>
    <row r="22997" spans="7:7" x14ac:dyDescent="0.3">
      <c r="G22997" t="s">
        <v>42</v>
      </c>
    </row>
    <row r="22998" spans="7:7" x14ac:dyDescent="0.3">
      <c r="G22998" t="s">
        <v>42</v>
      </c>
    </row>
    <row r="22999" spans="7:7" x14ac:dyDescent="0.3">
      <c r="G22999" t="s">
        <v>42</v>
      </c>
    </row>
    <row r="23000" spans="7:7" x14ac:dyDescent="0.3">
      <c r="G23000" t="s">
        <v>42</v>
      </c>
    </row>
    <row r="23001" spans="7:7" x14ac:dyDescent="0.3">
      <c r="G23001" t="s">
        <v>42</v>
      </c>
    </row>
    <row r="23002" spans="7:7" x14ac:dyDescent="0.3">
      <c r="G23002" t="s">
        <v>42</v>
      </c>
    </row>
    <row r="23003" spans="7:7" x14ac:dyDescent="0.3">
      <c r="G23003" t="s">
        <v>42</v>
      </c>
    </row>
    <row r="23004" spans="7:7" x14ac:dyDescent="0.3">
      <c r="G23004" t="s">
        <v>42</v>
      </c>
    </row>
    <row r="23005" spans="7:7" x14ac:dyDescent="0.3">
      <c r="G23005" t="s">
        <v>42</v>
      </c>
    </row>
    <row r="23006" spans="7:7" x14ac:dyDescent="0.3">
      <c r="G23006" t="s">
        <v>42</v>
      </c>
    </row>
    <row r="23007" spans="7:7" x14ac:dyDescent="0.3">
      <c r="G23007" t="s">
        <v>42</v>
      </c>
    </row>
    <row r="23008" spans="7:7" x14ac:dyDescent="0.3">
      <c r="G23008" t="s">
        <v>42</v>
      </c>
    </row>
    <row r="23009" spans="7:7" x14ac:dyDescent="0.3">
      <c r="G23009" t="s">
        <v>42</v>
      </c>
    </row>
    <row r="23010" spans="7:7" x14ac:dyDescent="0.3">
      <c r="G23010" t="s">
        <v>42</v>
      </c>
    </row>
    <row r="23011" spans="7:7" x14ac:dyDescent="0.3">
      <c r="G23011" t="s">
        <v>42</v>
      </c>
    </row>
    <row r="23012" spans="7:7" x14ac:dyDescent="0.3">
      <c r="G23012" t="s">
        <v>42</v>
      </c>
    </row>
    <row r="23013" spans="7:7" x14ac:dyDescent="0.3">
      <c r="G23013" t="s">
        <v>42</v>
      </c>
    </row>
    <row r="23014" spans="7:7" x14ac:dyDescent="0.3">
      <c r="G23014" t="s">
        <v>42</v>
      </c>
    </row>
    <row r="23015" spans="7:7" x14ac:dyDescent="0.3">
      <c r="G23015" t="s">
        <v>42</v>
      </c>
    </row>
    <row r="23016" spans="7:7" x14ac:dyDescent="0.3">
      <c r="G23016" t="s">
        <v>42</v>
      </c>
    </row>
    <row r="23017" spans="7:7" x14ac:dyDescent="0.3">
      <c r="G23017" t="s">
        <v>42</v>
      </c>
    </row>
    <row r="23018" spans="7:7" x14ac:dyDescent="0.3">
      <c r="G23018" t="s">
        <v>42</v>
      </c>
    </row>
    <row r="23019" spans="7:7" x14ac:dyDescent="0.3">
      <c r="G23019" t="s">
        <v>42</v>
      </c>
    </row>
    <row r="23020" spans="7:7" x14ac:dyDescent="0.3">
      <c r="G23020" t="s">
        <v>42</v>
      </c>
    </row>
    <row r="23021" spans="7:7" x14ac:dyDescent="0.3">
      <c r="G23021" t="s">
        <v>42</v>
      </c>
    </row>
    <row r="23022" spans="7:7" x14ac:dyDescent="0.3">
      <c r="G23022" t="s">
        <v>42</v>
      </c>
    </row>
    <row r="23023" spans="7:7" x14ac:dyDescent="0.3">
      <c r="G23023" t="s">
        <v>42</v>
      </c>
    </row>
    <row r="23024" spans="7:7" x14ac:dyDescent="0.3">
      <c r="G23024" t="s">
        <v>42</v>
      </c>
    </row>
    <row r="23025" spans="7:7" x14ac:dyDescent="0.3">
      <c r="G23025" t="s">
        <v>42</v>
      </c>
    </row>
    <row r="23026" spans="7:7" x14ac:dyDescent="0.3">
      <c r="G23026" t="s">
        <v>42</v>
      </c>
    </row>
    <row r="23027" spans="7:7" x14ac:dyDescent="0.3">
      <c r="G23027" t="s">
        <v>42</v>
      </c>
    </row>
    <row r="23028" spans="7:7" x14ac:dyDescent="0.3">
      <c r="G23028" t="s">
        <v>42</v>
      </c>
    </row>
    <row r="23029" spans="7:7" x14ac:dyDescent="0.3">
      <c r="G23029" t="s">
        <v>42</v>
      </c>
    </row>
    <row r="23030" spans="7:7" x14ac:dyDescent="0.3">
      <c r="G23030" t="s">
        <v>42</v>
      </c>
    </row>
    <row r="23031" spans="7:7" x14ac:dyDescent="0.3">
      <c r="G23031" t="s">
        <v>42</v>
      </c>
    </row>
    <row r="23032" spans="7:7" x14ac:dyDescent="0.3">
      <c r="G23032" t="s">
        <v>42</v>
      </c>
    </row>
    <row r="23033" spans="7:7" x14ac:dyDescent="0.3">
      <c r="G23033" t="s">
        <v>42</v>
      </c>
    </row>
    <row r="23034" spans="7:7" x14ac:dyDescent="0.3">
      <c r="G23034" t="s">
        <v>42</v>
      </c>
    </row>
    <row r="23035" spans="7:7" x14ac:dyDescent="0.3">
      <c r="G23035" t="s">
        <v>42</v>
      </c>
    </row>
    <row r="23036" spans="7:7" x14ac:dyDescent="0.3">
      <c r="G23036" t="s">
        <v>42</v>
      </c>
    </row>
    <row r="23037" spans="7:7" x14ac:dyDescent="0.3">
      <c r="G23037" t="s">
        <v>42</v>
      </c>
    </row>
    <row r="23038" spans="7:7" x14ac:dyDescent="0.3">
      <c r="G23038" t="s">
        <v>42</v>
      </c>
    </row>
    <row r="23039" spans="7:7" x14ac:dyDescent="0.3">
      <c r="G23039" t="s">
        <v>42</v>
      </c>
    </row>
    <row r="23040" spans="7:7" x14ac:dyDescent="0.3">
      <c r="G23040" t="s">
        <v>42</v>
      </c>
    </row>
    <row r="23041" spans="7:7" x14ac:dyDescent="0.3">
      <c r="G23041" t="s">
        <v>42</v>
      </c>
    </row>
    <row r="23042" spans="7:7" x14ac:dyDescent="0.3">
      <c r="G23042" t="s">
        <v>42</v>
      </c>
    </row>
    <row r="23043" spans="7:7" x14ac:dyDescent="0.3">
      <c r="G23043" t="s">
        <v>42</v>
      </c>
    </row>
    <row r="23044" spans="7:7" x14ac:dyDescent="0.3">
      <c r="G23044" t="s">
        <v>42</v>
      </c>
    </row>
    <row r="23045" spans="7:7" x14ac:dyDescent="0.3">
      <c r="G23045" t="s">
        <v>42</v>
      </c>
    </row>
    <row r="23046" spans="7:7" x14ac:dyDescent="0.3">
      <c r="G23046" t="s">
        <v>42</v>
      </c>
    </row>
    <row r="23047" spans="7:7" x14ac:dyDescent="0.3">
      <c r="G23047" t="s">
        <v>42</v>
      </c>
    </row>
    <row r="23048" spans="7:7" x14ac:dyDescent="0.3">
      <c r="G23048" t="s">
        <v>42</v>
      </c>
    </row>
    <row r="23049" spans="7:7" x14ac:dyDescent="0.3">
      <c r="G23049" t="s">
        <v>42</v>
      </c>
    </row>
    <row r="23050" spans="7:7" x14ac:dyDescent="0.3">
      <c r="G23050" t="s">
        <v>42</v>
      </c>
    </row>
    <row r="23051" spans="7:7" x14ac:dyDescent="0.3">
      <c r="G23051" t="s">
        <v>42</v>
      </c>
    </row>
    <row r="23052" spans="7:7" x14ac:dyDescent="0.3">
      <c r="G23052" t="s">
        <v>42</v>
      </c>
    </row>
    <row r="23053" spans="7:7" x14ac:dyDescent="0.3">
      <c r="G23053" t="s">
        <v>42</v>
      </c>
    </row>
    <row r="23054" spans="7:7" x14ac:dyDescent="0.3">
      <c r="G23054" t="s">
        <v>42</v>
      </c>
    </row>
    <row r="23055" spans="7:7" x14ac:dyDescent="0.3">
      <c r="G23055" t="s">
        <v>42</v>
      </c>
    </row>
    <row r="23056" spans="7:7" x14ac:dyDescent="0.3">
      <c r="G23056" t="s">
        <v>42</v>
      </c>
    </row>
    <row r="23057" spans="7:7" x14ac:dyDescent="0.3">
      <c r="G23057" t="s">
        <v>42</v>
      </c>
    </row>
    <row r="23058" spans="7:7" x14ac:dyDescent="0.3">
      <c r="G23058" t="s">
        <v>42</v>
      </c>
    </row>
    <row r="23059" spans="7:7" x14ac:dyDescent="0.3">
      <c r="G23059" t="s">
        <v>42</v>
      </c>
    </row>
    <row r="23060" spans="7:7" x14ac:dyDescent="0.3">
      <c r="G23060" t="s">
        <v>42</v>
      </c>
    </row>
    <row r="23061" spans="7:7" x14ac:dyDescent="0.3">
      <c r="G23061" t="s">
        <v>42</v>
      </c>
    </row>
    <row r="23062" spans="7:7" x14ac:dyDescent="0.3">
      <c r="G23062" t="s">
        <v>42</v>
      </c>
    </row>
    <row r="23063" spans="7:7" x14ac:dyDescent="0.3">
      <c r="G23063" t="s">
        <v>42</v>
      </c>
    </row>
    <row r="23064" spans="7:7" x14ac:dyDescent="0.3">
      <c r="G23064" t="s">
        <v>42</v>
      </c>
    </row>
    <row r="23065" spans="7:7" x14ac:dyDescent="0.3">
      <c r="G23065" t="s">
        <v>42</v>
      </c>
    </row>
    <row r="23066" spans="7:7" x14ac:dyDescent="0.3">
      <c r="G23066" t="s">
        <v>42</v>
      </c>
    </row>
    <row r="23067" spans="7:7" x14ac:dyDescent="0.3">
      <c r="G23067" t="s">
        <v>42</v>
      </c>
    </row>
    <row r="23068" spans="7:7" x14ac:dyDescent="0.3">
      <c r="G23068" t="s">
        <v>42</v>
      </c>
    </row>
    <row r="23069" spans="7:7" x14ac:dyDescent="0.3">
      <c r="G23069" t="s">
        <v>42</v>
      </c>
    </row>
    <row r="23070" spans="7:7" x14ac:dyDescent="0.3">
      <c r="G23070" t="s">
        <v>42</v>
      </c>
    </row>
    <row r="23071" spans="7:7" x14ac:dyDescent="0.3">
      <c r="G23071" t="s">
        <v>42</v>
      </c>
    </row>
    <row r="23072" spans="7:7" x14ac:dyDescent="0.3">
      <c r="G23072" t="s">
        <v>42</v>
      </c>
    </row>
    <row r="23073" spans="7:7" x14ac:dyDescent="0.3">
      <c r="G23073" t="s">
        <v>42</v>
      </c>
    </row>
    <row r="23074" spans="7:7" x14ac:dyDescent="0.3">
      <c r="G23074" t="s">
        <v>42</v>
      </c>
    </row>
    <row r="23075" spans="7:7" x14ac:dyDescent="0.3">
      <c r="G23075" t="s">
        <v>42</v>
      </c>
    </row>
    <row r="23076" spans="7:7" x14ac:dyDescent="0.3">
      <c r="G23076" t="s">
        <v>42</v>
      </c>
    </row>
    <row r="23077" spans="7:7" x14ac:dyDescent="0.3">
      <c r="G23077" t="s">
        <v>42</v>
      </c>
    </row>
    <row r="23078" spans="7:7" x14ac:dyDescent="0.3">
      <c r="G23078" t="s">
        <v>42</v>
      </c>
    </row>
    <row r="23079" spans="7:7" x14ac:dyDescent="0.3">
      <c r="G23079" t="s">
        <v>42</v>
      </c>
    </row>
    <row r="23080" spans="7:7" x14ac:dyDescent="0.3">
      <c r="G23080" t="s">
        <v>42</v>
      </c>
    </row>
    <row r="23081" spans="7:7" x14ac:dyDescent="0.3">
      <c r="G23081" t="s">
        <v>42</v>
      </c>
    </row>
    <row r="23082" spans="7:7" x14ac:dyDescent="0.3">
      <c r="G23082" t="s">
        <v>42</v>
      </c>
    </row>
    <row r="23083" spans="7:7" x14ac:dyDescent="0.3">
      <c r="G23083" t="s">
        <v>42</v>
      </c>
    </row>
    <row r="23084" spans="7:7" x14ac:dyDescent="0.3">
      <c r="G23084" t="s">
        <v>42</v>
      </c>
    </row>
    <row r="23085" spans="7:7" x14ac:dyDescent="0.3">
      <c r="G23085" t="s">
        <v>42</v>
      </c>
    </row>
    <row r="23086" spans="7:7" x14ac:dyDescent="0.3">
      <c r="G23086" t="s">
        <v>42</v>
      </c>
    </row>
    <row r="23087" spans="7:7" x14ac:dyDescent="0.3">
      <c r="G23087" t="s">
        <v>42</v>
      </c>
    </row>
    <row r="23088" spans="7:7" x14ac:dyDescent="0.3">
      <c r="G23088" t="s">
        <v>42</v>
      </c>
    </row>
    <row r="23089" spans="7:7" x14ac:dyDescent="0.3">
      <c r="G23089" t="s">
        <v>42</v>
      </c>
    </row>
    <row r="23090" spans="7:7" x14ac:dyDescent="0.3">
      <c r="G23090" t="s">
        <v>42</v>
      </c>
    </row>
    <row r="23091" spans="7:7" x14ac:dyDescent="0.3">
      <c r="G23091" t="s">
        <v>42</v>
      </c>
    </row>
    <row r="23092" spans="7:7" x14ac:dyDescent="0.3">
      <c r="G23092" t="s">
        <v>42</v>
      </c>
    </row>
    <row r="23093" spans="7:7" x14ac:dyDescent="0.3">
      <c r="G23093" t="s">
        <v>42</v>
      </c>
    </row>
    <row r="23094" spans="7:7" x14ac:dyDescent="0.3">
      <c r="G23094" t="s">
        <v>42</v>
      </c>
    </row>
    <row r="23095" spans="7:7" x14ac:dyDescent="0.3">
      <c r="G23095" t="s">
        <v>42</v>
      </c>
    </row>
    <row r="23096" spans="7:7" x14ac:dyDescent="0.3">
      <c r="G23096" t="s">
        <v>42</v>
      </c>
    </row>
    <row r="23097" spans="7:7" x14ac:dyDescent="0.3">
      <c r="G23097" t="s">
        <v>42</v>
      </c>
    </row>
    <row r="23098" spans="7:7" x14ac:dyDescent="0.3">
      <c r="G23098" t="s">
        <v>42</v>
      </c>
    </row>
    <row r="23099" spans="7:7" x14ac:dyDescent="0.3">
      <c r="G23099" t="s">
        <v>42</v>
      </c>
    </row>
    <row r="23100" spans="7:7" x14ac:dyDescent="0.3">
      <c r="G23100" t="s">
        <v>42</v>
      </c>
    </row>
    <row r="23101" spans="7:7" x14ac:dyDescent="0.3">
      <c r="G23101" t="s">
        <v>42</v>
      </c>
    </row>
    <row r="23102" spans="7:7" x14ac:dyDescent="0.3">
      <c r="G23102" t="s">
        <v>42</v>
      </c>
    </row>
    <row r="23103" spans="7:7" x14ac:dyDescent="0.3">
      <c r="G23103" t="s">
        <v>42</v>
      </c>
    </row>
    <row r="23104" spans="7:7" x14ac:dyDescent="0.3">
      <c r="G23104" t="s">
        <v>42</v>
      </c>
    </row>
    <row r="23105" spans="7:7" x14ac:dyDescent="0.3">
      <c r="G23105" t="s">
        <v>42</v>
      </c>
    </row>
    <row r="23106" spans="7:7" x14ac:dyDescent="0.3">
      <c r="G23106" t="s">
        <v>42</v>
      </c>
    </row>
    <row r="23107" spans="7:7" x14ac:dyDescent="0.3">
      <c r="G23107" t="s">
        <v>42</v>
      </c>
    </row>
    <row r="23108" spans="7:7" x14ac:dyDescent="0.3">
      <c r="G23108" t="s">
        <v>42</v>
      </c>
    </row>
    <row r="23109" spans="7:7" x14ac:dyDescent="0.3">
      <c r="G23109" t="s">
        <v>42</v>
      </c>
    </row>
    <row r="23110" spans="7:7" x14ac:dyDescent="0.3">
      <c r="G23110" t="s">
        <v>42</v>
      </c>
    </row>
    <row r="23111" spans="7:7" x14ac:dyDescent="0.3">
      <c r="G23111" t="s">
        <v>42</v>
      </c>
    </row>
    <row r="23112" spans="7:7" x14ac:dyDescent="0.3">
      <c r="G23112" t="s">
        <v>42</v>
      </c>
    </row>
    <row r="23113" spans="7:7" x14ac:dyDescent="0.3">
      <c r="G23113" t="s">
        <v>42</v>
      </c>
    </row>
    <row r="23114" spans="7:7" x14ac:dyDescent="0.3">
      <c r="G23114" t="s">
        <v>42</v>
      </c>
    </row>
    <row r="23115" spans="7:7" x14ac:dyDescent="0.3">
      <c r="G23115" t="s">
        <v>42</v>
      </c>
    </row>
    <row r="23116" spans="7:7" x14ac:dyDescent="0.3">
      <c r="G23116" t="s">
        <v>42</v>
      </c>
    </row>
    <row r="23117" spans="7:7" x14ac:dyDescent="0.3">
      <c r="G23117" t="s">
        <v>42</v>
      </c>
    </row>
    <row r="23118" spans="7:7" x14ac:dyDescent="0.3">
      <c r="G23118" t="s">
        <v>42</v>
      </c>
    </row>
    <row r="23119" spans="7:7" x14ac:dyDescent="0.3">
      <c r="G23119" t="s">
        <v>42</v>
      </c>
    </row>
    <row r="23120" spans="7:7" x14ac:dyDescent="0.3">
      <c r="G23120" t="s">
        <v>42</v>
      </c>
    </row>
    <row r="23121" spans="7:7" x14ac:dyDescent="0.3">
      <c r="G23121" t="s">
        <v>42</v>
      </c>
    </row>
    <row r="23122" spans="7:7" x14ac:dyDescent="0.3">
      <c r="G23122" t="s">
        <v>42</v>
      </c>
    </row>
    <row r="23123" spans="7:7" x14ac:dyDescent="0.3">
      <c r="G23123" t="s">
        <v>42</v>
      </c>
    </row>
    <row r="23124" spans="7:7" x14ac:dyDescent="0.3">
      <c r="G23124" t="s">
        <v>42</v>
      </c>
    </row>
    <row r="23125" spans="7:7" x14ac:dyDescent="0.3">
      <c r="G23125" t="s">
        <v>42</v>
      </c>
    </row>
    <row r="23126" spans="7:7" x14ac:dyDescent="0.3">
      <c r="G23126" t="s">
        <v>42</v>
      </c>
    </row>
    <row r="23127" spans="7:7" x14ac:dyDescent="0.3">
      <c r="G23127" t="s">
        <v>42</v>
      </c>
    </row>
    <row r="23128" spans="7:7" x14ac:dyDescent="0.3">
      <c r="G23128" t="s">
        <v>42</v>
      </c>
    </row>
    <row r="23129" spans="7:7" x14ac:dyDescent="0.3">
      <c r="G23129" t="s">
        <v>42</v>
      </c>
    </row>
    <row r="23130" spans="7:7" x14ac:dyDescent="0.3">
      <c r="G23130" t="s">
        <v>42</v>
      </c>
    </row>
    <row r="23131" spans="7:7" x14ac:dyDescent="0.3">
      <c r="G23131" t="s">
        <v>42</v>
      </c>
    </row>
    <row r="23132" spans="7:7" x14ac:dyDescent="0.3">
      <c r="G23132" t="s">
        <v>42</v>
      </c>
    </row>
    <row r="23133" spans="7:7" x14ac:dyDescent="0.3">
      <c r="G23133" t="s">
        <v>42</v>
      </c>
    </row>
    <row r="23134" spans="7:7" x14ac:dyDescent="0.3">
      <c r="G23134" t="s">
        <v>42</v>
      </c>
    </row>
    <row r="23135" spans="7:7" x14ac:dyDescent="0.3">
      <c r="G23135" t="s">
        <v>42</v>
      </c>
    </row>
    <row r="23136" spans="7:7" x14ac:dyDescent="0.3">
      <c r="G23136" t="s">
        <v>42</v>
      </c>
    </row>
    <row r="23137" spans="7:7" x14ac:dyDescent="0.3">
      <c r="G23137" t="s">
        <v>42</v>
      </c>
    </row>
    <row r="23138" spans="7:7" x14ac:dyDescent="0.3">
      <c r="G23138" t="s">
        <v>42</v>
      </c>
    </row>
    <row r="23139" spans="7:7" x14ac:dyDescent="0.3">
      <c r="G23139" t="s">
        <v>42</v>
      </c>
    </row>
    <row r="23140" spans="7:7" x14ac:dyDescent="0.3">
      <c r="G23140" t="s">
        <v>42</v>
      </c>
    </row>
    <row r="23141" spans="7:7" x14ac:dyDescent="0.3">
      <c r="G23141" t="s">
        <v>42</v>
      </c>
    </row>
    <row r="23142" spans="7:7" x14ac:dyDescent="0.3">
      <c r="G23142" t="s">
        <v>42</v>
      </c>
    </row>
    <row r="23143" spans="7:7" x14ac:dyDescent="0.3">
      <c r="G23143" t="s">
        <v>42</v>
      </c>
    </row>
    <row r="23144" spans="7:7" x14ac:dyDescent="0.3">
      <c r="G23144" t="s">
        <v>42</v>
      </c>
    </row>
    <row r="23145" spans="7:7" x14ac:dyDescent="0.3">
      <c r="G23145" t="s">
        <v>42</v>
      </c>
    </row>
    <row r="23146" spans="7:7" x14ac:dyDescent="0.3">
      <c r="G23146" t="s">
        <v>42</v>
      </c>
    </row>
    <row r="23147" spans="7:7" x14ac:dyDescent="0.3">
      <c r="G23147" t="s">
        <v>42</v>
      </c>
    </row>
    <row r="23148" spans="7:7" x14ac:dyDescent="0.3">
      <c r="G23148" t="s">
        <v>42</v>
      </c>
    </row>
    <row r="23149" spans="7:7" x14ac:dyDescent="0.3">
      <c r="G23149" t="s">
        <v>42</v>
      </c>
    </row>
    <row r="23150" spans="7:7" x14ac:dyDescent="0.3">
      <c r="G23150" t="s">
        <v>42</v>
      </c>
    </row>
    <row r="23151" spans="7:7" x14ac:dyDescent="0.3">
      <c r="G23151" t="s">
        <v>42</v>
      </c>
    </row>
    <row r="23152" spans="7:7" x14ac:dyDescent="0.3">
      <c r="G23152" t="s">
        <v>42</v>
      </c>
    </row>
    <row r="23153" spans="7:7" x14ac:dyDescent="0.3">
      <c r="G23153" t="s">
        <v>42</v>
      </c>
    </row>
    <row r="23154" spans="7:7" x14ac:dyDescent="0.3">
      <c r="G23154" t="s">
        <v>42</v>
      </c>
    </row>
    <row r="23155" spans="7:7" x14ac:dyDescent="0.3">
      <c r="G23155" t="s">
        <v>42</v>
      </c>
    </row>
    <row r="23156" spans="7:7" x14ac:dyDescent="0.3">
      <c r="G23156" t="s">
        <v>42</v>
      </c>
    </row>
    <row r="23157" spans="7:7" x14ac:dyDescent="0.3">
      <c r="G23157" t="s">
        <v>42</v>
      </c>
    </row>
    <row r="23158" spans="7:7" x14ac:dyDescent="0.3">
      <c r="G23158" t="s">
        <v>42</v>
      </c>
    </row>
    <row r="23159" spans="7:7" x14ac:dyDescent="0.3">
      <c r="G23159" t="s">
        <v>42</v>
      </c>
    </row>
    <row r="23160" spans="7:7" x14ac:dyDescent="0.3">
      <c r="G23160" t="s">
        <v>42</v>
      </c>
    </row>
    <row r="23161" spans="7:7" x14ac:dyDescent="0.3">
      <c r="G23161" t="s">
        <v>42</v>
      </c>
    </row>
    <row r="23162" spans="7:7" x14ac:dyDescent="0.3">
      <c r="G23162" t="s">
        <v>42</v>
      </c>
    </row>
    <row r="23163" spans="7:7" x14ac:dyDescent="0.3">
      <c r="G23163" t="s">
        <v>42</v>
      </c>
    </row>
    <row r="23164" spans="7:7" x14ac:dyDescent="0.3">
      <c r="G23164" t="s">
        <v>42</v>
      </c>
    </row>
    <row r="23165" spans="7:7" x14ac:dyDescent="0.3">
      <c r="G23165" t="s">
        <v>42</v>
      </c>
    </row>
    <row r="23166" spans="7:7" x14ac:dyDescent="0.3">
      <c r="G23166" t="s">
        <v>42</v>
      </c>
    </row>
    <row r="23167" spans="7:7" x14ac:dyDescent="0.3">
      <c r="G23167" t="s">
        <v>42</v>
      </c>
    </row>
    <row r="23168" spans="7:7" x14ac:dyDescent="0.3">
      <c r="G23168" t="s">
        <v>42</v>
      </c>
    </row>
    <row r="23169" spans="7:7" x14ac:dyDescent="0.3">
      <c r="G23169" t="s">
        <v>42</v>
      </c>
    </row>
    <row r="23170" spans="7:7" x14ac:dyDescent="0.3">
      <c r="G23170" t="s">
        <v>42</v>
      </c>
    </row>
    <row r="23171" spans="7:7" x14ac:dyDescent="0.3">
      <c r="G23171" t="s">
        <v>42</v>
      </c>
    </row>
    <row r="23172" spans="7:7" x14ac:dyDescent="0.3">
      <c r="G23172" t="s">
        <v>42</v>
      </c>
    </row>
    <row r="23173" spans="7:7" x14ac:dyDescent="0.3">
      <c r="G23173" t="s">
        <v>42</v>
      </c>
    </row>
    <row r="23174" spans="7:7" x14ac:dyDescent="0.3">
      <c r="G23174" t="s">
        <v>42</v>
      </c>
    </row>
    <row r="23175" spans="7:7" x14ac:dyDescent="0.3">
      <c r="G23175" t="s">
        <v>42</v>
      </c>
    </row>
    <row r="23176" spans="7:7" x14ac:dyDescent="0.3">
      <c r="G23176" t="s">
        <v>42</v>
      </c>
    </row>
    <row r="23177" spans="7:7" x14ac:dyDescent="0.3">
      <c r="G23177" t="s">
        <v>42</v>
      </c>
    </row>
    <row r="23178" spans="7:7" x14ac:dyDescent="0.3">
      <c r="G23178" t="s">
        <v>42</v>
      </c>
    </row>
    <row r="23179" spans="7:7" x14ac:dyDescent="0.3">
      <c r="G23179" t="s">
        <v>42</v>
      </c>
    </row>
    <row r="23180" spans="7:7" x14ac:dyDescent="0.3">
      <c r="G23180" t="s">
        <v>42</v>
      </c>
    </row>
    <row r="23181" spans="7:7" x14ac:dyDescent="0.3">
      <c r="G23181" t="s">
        <v>42</v>
      </c>
    </row>
    <row r="23182" spans="7:7" x14ac:dyDescent="0.3">
      <c r="G23182" t="s">
        <v>42</v>
      </c>
    </row>
    <row r="23183" spans="7:7" x14ac:dyDescent="0.3">
      <c r="G23183" t="s">
        <v>42</v>
      </c>
    </row>
    <row r="23184" spans="7:7" x14ac:dyDescent="0.3">
      <c r="G23184" t="s">
        <v>42</v>
      </c>
    </row>
    <row r="23185" spans="7:7" x14ac:dyDescent="0.3">
      <c r="G23185" t="s">
        <v>42</v>
      </c>
    </row>
    <row r="23186" spans="7:7" x14ac:dyDescent="0.3">
      <c r="G23186" t="s">
        <v>42</v>
      </c>
    </row>
    <row r="23187" spans="7:7" x14ac:dyDescent="0.3">
      <c r="G23187" t="s">
        <v>42</v>
      </c>
    </row>
    <row r="23188" spans="7:7" x14ac:dyDescent="0.3">
      <c r="G23188" t="s">
        <v>42</v>
      </c>
    </row>
    <row r="23189" spans="7:7" x14ac:dyDescent="0.3">
      <c r="G23189" t="s">
        <v>42</v>
      </c>
    </row>
    <row r="23190" spans="7:7" x14ac:dyDescent="0.3">
      <c r="G23190" t="s">
        <v>42</v>
      </c>
    </row>
    <row r="23191" spans="7:7" x14ac:dyDescent="0.3">
      <c r="G23191" t="s">
        <v>42</v>
      </c>
    </row>
    <row r="23192" spans="7:7" x14ac:dyDescent="0.3">
      <c r="G23192" t="s">
        <v>42</v>
      </c>
    </row>
    <row r="23193" spans="7:7" x14ac:dyDescent="0.3">
      <c r="G23193" t="s">
        <v>42</v>
      </c>
    </row>
    <row r="23194" spans="7:7" x14ac:dyDescent="0.3">
      <c r="G23194" t="s">
        <v>42</v>
      </c>
    </row>
    <row r="23195" spans="7:7" x14ac:dyDescent="0.3">
      <c r="G23195" t="s">
        <v>42</v>
      </c>
    </row>
    <row r="23196" spans="7:7" x14ac:dyDescent="0.3">
      <c r="G23196" t="s">
        <v>42</v>
      </c>
    </row>
    <row r="23197" spans="7:7" x14ac:dyDescent="0.3">
      <c r="G23197" t="s">
        <v>42</v>
      </c>
    </row>
    <row r="23198" spans="7:7" x14ac:dyDescent="0.3">
      <c r="G23198" t="s">
        <v>42</v>
      </c>
    </row>
    <row r="23199" spans="7:7" x14ac:dyDescent="0.3">
      <c r="G23199" t="s">
        <v>42</v>
      </c>
    </row>
    <row r="23200" spans="7:7" x14ac:dyDescent="0.3">
      <c r="G23200" t="s">
        <v>42</v>
      </c>
    </row>
    <row r="23201" spans="7:7" x14ac:dyDescent="0.3">
      <c r="G23201" t="s">
        <v>42</v>
      </c>
    </row>
    <row r="23202" spans="7:7" x14ac:dyDescent="0.3">
      <c r="G23202" t="s">
        <v>42</v>
      </c>
    </row>
    <row r="23203" spans="7:7" x14ac:dyDescent="0.3">
      <c r="G23203" t="s">
        <v>42</v>
      </c>
    </row>
    <row r="23204" spans="7:7" x14ac:dyDescent="0.3">
      <c r="G23204" t="s">
        <v>42</v>
      </c>
    </row>
    <row r="23205" spans="7:7" x14ac:dyDescent="0.3">
      <c r="G23205" t="s">
        <v>42</v>
      </c>
    </row>
    <row r="23206" spans="7:7" x14ac:dyDescent="0.3">
      <c r="G23206" t="s">
        <v>42</v>
      </c>
    </row>
    <row r="23207" spans="7:7" x14ac:dyDescent="0.3">
      <c r="G23207" t="s">
        <v>42</v>
      </c>
    </row>
    <row r="23208" spans="7:7" x14ac:dyDescent="0.3">
      <c r="G23208" t="s">
        <v>42</v>
      </c>
    </row>
    <row r="23209" spans="7:7" x14ac:dyDescent="0.3">
      <c r="G23209" t="s">
        <v>42</v>
      </c>
    </row>
    <row r="23210" spans="7:7" x14ac:dyDescent="0.3">
      <c r="G23210" t="s">
        <v>42</v>
      </c>
    </row>
    <row r="23211" spans="7:7" x14ac:dyDescent="0.3">
      <c r="G23211" t="s">
        <v>42</v>
      </c>
    </row>
    <row r="23212" spans="7:7" x14ac:dyDescent="0.3">
      <c r="G23212" t="s">
        <v>42</v>
      </c>
    </row>
    <row r="23213" spans="7:7" x14ac:dyDescent="0.3">
      <c r="G23213" t="s">
        <v>42</v>
      </c>
    </row>
    <row r="23214" spans="7:7" x14ac:dyDescent="0.3">
      <c r="G23214" t="s">
        <v>42</v>
      </c>
    </row>
    <row r="23215" spans="7:7" x14ac:dyDescent="0.3">
      <c r="G23215" t="s">
        <v>42</v>
      </c>
    </row>
    <row r="23216" spans="7:7" x14ac:dyDescent="0.3">
      <c r="G23216" t="s">
        <v>42</v>
      </c>
    </row>
    <row r="23217" spans="7:7" x14ac:dyDescent="0.3">
      <c r="G23217" t="s">
        <v>42</v>
      </c>
    </row>
    <row r="23218" spans="7:7" x14ac:dyDescent="0.3">
      <c r="G23218" t="s">
        <v>42</v>
      </c>
    </row>
    <row r="23219" spans="7:7" x14ac:dyDescent="0.3">
      <c r="G23219" t="s">
        <v>42</v>
      </c>
    </row>
    <row r="23220" spans="7:7" x14ac:dyDescent="0.3">
      <c r="G23220" t="s">
        <v>42</v>
      </c>
    </row>
    <row r="23221" spans="7:7" x14ac:dyDescent="0.3">
      <c r="G23221" t="s">
        <v>42</v>
      </c>
    </row>
    <row r="23222" spans="7:7" x14ac:dyDescent="0.3">
      <c r="G23222" t="s">
        <v>42</v>
      </c>
    </row>
    <row r="23223" spans="7:7" x14ac:dyDescent="0.3">
      <c r="G23223" t="s">
        <v>42</v>
      </c>
    </row>
    <row r="23224" spans="7:7" x14ac:dyDescent="0.3">
      <c r="G23224" t="s">
        <v>42</v>
      </c>
    </row>
    <row r="23225" spans="7:7" x14ac:dyDescent="0.3">
      <c r="G23225" t="s">
        <v>42</v>
      </c>
    </row>
    <row r="23226" spans="7:7" x14ac:dyDescent="0.3">
      <c r="G23226" t="s">
        <v>42</v>
      </c>
    </row>
    <row r="23227" spans="7:7" x14ac:dyDescent="0.3">
      <c r="G23227" t="s">
        <v>42</v>
      </c>
    </row>
    <row r="23228" spans="7:7" x14ac:dyDescent="0.3">
      <c r="G23228" t="s">
        <v>42</v>
      </c>
    </row>
    <row r="23229" spans="7:7" x14ac:dyDescent="0.3">
      <c r="G23229" t="s">
        <v>42</v>
      </c>
    </row>
    <row r="23230" spans="7:7" x14ac:dyDescent="0.3">
      <c r="G23230" t="s">
        <v>42</v>
      </c>
    </row>
    <row r="23231" spans="7:7" x14ac:dyDescent="0.3">
      <c r="G23231" t="s">
        <v>42</v>
      </c>
    </row>
    <row r="23232" spans="7:7" x14ac:dyDescent="0.3">
      <c r="G23232" t="s">
        <v>42</v>
      </c>
    </row>
    <row r="23233" spans="7:7" x14ac:dyDescent="0.3">
      <c r="G23233" t="s">
        <v>42</v>
      </c>
    </row>
    <row r="23234" spans="7:7" x14ac:dyDescent="0.3">
      <c r="G23234" t="s">
        <v>42</v>
      </c>
    </row>
    <row r="23235" spans="7:7" x14ac:dyDescent="0.3">
      <c r="G23235" t="s">
        <v>42</v>
      </c>
    </row>
    <row r="23236" spans="7:7" x14ac:dyDescent="0.3">
      <c r="G23236" t="s">
        <v>42</v>
      </c>
    </row>
    <row r="23237" spans="7:7" x14ac:dyDescent="0.3">
      <c r="G23237" t="s">
        <v>42</v>
      </c>
    </row>
    <row r="23238" spans="7:7" x14ac:dyDescent="0.3">
      <c r="G23238" t="s">
        <v>42</v>
      </c>
    </row>
    <row r="23239" spans="7:7" x14ac:dyDescent="0.3">
      <c r="G23239" t="s">
        <v>42</v>
      </c>
    </row>
    <row r="23240" spans="7:7" x14ac:dyDescent="0.3">
      <c r="G23240" t="s">
        <v>42</v>
      </c>
    </row>
    <row r="23241" spans="7:7" x14ac:dyDescent="0.3">
      <c r="G23241" t="s">
        <v>42</v>
      </c>
    </row>
    <row r="23242" spans="7:7" x14ac:dyDescent="0.3">
      <c r="G23242" t="s">
        <v>42</v>
      </c>
    </row>
    <row r="23243" spans="7:7" x14ac:dyDescent="0.3">
      <c r="G23243" t="s">
        <v>42</v>
      </c>
    </row>
    <row r="23244" spans="7:7" x14ac:dyDescent="0.3">
      <c r="G23244" t="s">
        <v>42</v>
      </c>
    </row>
    <row r="23245" spans="7:7" x14ac:dyDescent="0.3">
      <c r="G23245" t="s">
        <v>42</v>
      </c>
    </row>
    <row r="23246" spans="7:7" x14ac:dyDescent="0.3">
      <c r="G23246" t="s">
        <v>42</v>
      </c>
    </row>
    <row r="23247" spans="7:7" x14ac:dyDescent="0.3">
      <c r="G23247" t="s">
        <v>42</v>
      </c>
    </row>
    <row r="23248" spans="7:7" x14ac:dyDescent="0.3">
      <c r="G23248" t="s">
        <v>42</v>
      </c>
    </row>
    <row r="23249" spans="7:7" x14ac:dyDescent="0.3">
      <c r="G23249" t="s">
        <v>42</v>
      </c>
    </row>
    <row r="23250" spans="7:7" x14ac:dyDescent="0.3">
      <c r="G23250" t="s">
        <v>42</v>
      </c>
    </row>
    <row r="23251" spans="7:7" x14ac:dyDescent="0.3">
      <c r="G23251" t="s">
        <v>42</v>
      </c>
    </row>
    <row r="23252" spans="7:7" x14ac:dyDescent="0.3">
      <c r="G23252" t="s">
        <v>42</v>
      </c>
    </row>
    <row r="23253" spans="7:7" x14ac:dyDescent="0.3">
      <c r="G23253" t="s">
        <v>42</v>
      </c>
    </row>
    <row r="23254" spans="7:7" x14ac:dyDescent="0.3">
      <c r="G23254" t="s">
        <v>42</v>
      </c>
    </row>
    <row r="23255" spans="7:7" x14ac:dyDescent="0.3">
      <c r="G23255" t="s">
        <v>42</v>
      </c>
    </row>
    <row r="23256" spans="7:7" x14ac:dyDescent="0.3">
      <c r="G23256" t="s">
        <v>42</v>
      </c>
    </row>
    <row r="23257" spans="7:7" x14ac:dyDescent="0.3">
      <c r="G23257" t="s">
        <v>42</v>
      </c>
    </row>
    <row r="23258" spans="7:7" x14ac:dyDescent="0.3">
      <c r="G23258" t="s">
        <v>42</v>
      </c>
    </row>
    <row r="23259" spans="7:7" x14ac:dyDescent="0.3">
      <c r="G23259" t="s">
        <v>42</v>
      </c>
    </row>
    <row r="23260" spans="7:7" x14ac:dyDescent="0.3">
      <c r="G23260" t="s">
        <v>42</v>
      </c>
    </row>
    <row r="23261" spans="7:7" x14ac:dyDescent="0.3">
      <c r="G23261" t="s">
        <v>42</v>
      </c>
    </row>
    <row r="23262" spans="7:7" x14ac:dyDescent="0.3">
      <c r="G23262" t="s">
        <v>42</v>
      </c>
    </row>
    <row r="23263" spans="7:7" x14ac:dyDescent="0.3">
      <c r="G23263" t="s">
        <v>42</v>
      </c>
    </row>
    <row r="23264" spans="7:7" x14ac:dyDescent="0.3">
      <c r="G23264" t="s">
        <v>42</v>
      </c>
    </row>
    <row r="23265" spans="7:7" x14ac:dyDescent="0.3">
      <c r="G23265" t="s">
        <v>42</v>
      </c>
    </row>
    <row r="23266" spans="7:7" x14ac:dyDescent="0.3">
      <c r="G23266" t="s">
        <v>42</v>
      </c>
    </row>
    <row r="23267" spans="7:7" x14ac:dyDescent="0.3">
      <c r="G23267" t="s">
        <v>42</v>
      </c>
    </row>
    <row r="23268" spans="7:7" x14ac:dyDescent="0.3">
      <c r="G23268" t="s">
        <v>42</v>
      </c>
    </row>
    <row r="23269" spans="7:7" x14ac:dyDescent="0.3">
      <c r="G23269" t="s">
        <v>42</v>
      </c>
    </row>
    <row r="23270" spans="7:7" x14ac:dyDescent="0.3">
      <c r="G23270" t="s">
        <v>42</v>
      </c>
    </row>
    <row r="23271" spans="7:7" x14ac:dyDescent="0.3">
      <c r="G23271" t="s">
        <v>42</v>
      </c>
    </row>
    <row r="23272" spans="7:7" x14ac:dyDescent="0.3">
      <c r="G23272" t="s">
        <v>42</v>
      </c>
    </row>
    <row r="23273" spans="7:7" x14ac:dyDescent="0.3">
      <c r="G23273" t="s">
        <v>42</v>
      </c>
    </row>
    <row r="23274" spans="7:7" x14ac:dyDescent="0.3">
      <c r="G23274" t="s">
        <v>42</v>
      </c>
    </row>
    <row r="23275" spans="7:7" x14ac:dyDescent="0.3">
      <c r="G23275" t="s">
        <v>42</v>
      </c>
    </row>
    <row r="23276" spans="7:7" x14ac:dyDescent="0.3">
      <c r="G23276" t="s">
        <v>42</v>
      </c>
    </row>
    <row r="23277" spans="7:7" x14ac:dyDescent="0.3">
      <c r="G23277" t="s">
        <v>42</v>
      </c>
    </row>
    <row r="23278" spans="7:7" x14ac:dyDescent="0.3">
      <c r="G23278" t="s">
        <v>42</v>
      </c>
    </row>
    <row r="23279" spans="7:7" x14ac:dyDescent="0.3">
      <c r="G23279" t="s">
        <v>42</v>
      </c>
    </row>
    <row r="23280" spans="7:7" x14ac:dyDescent="0.3">
      <c r="G23280" t="s">
        <v>42</v>
      </c>
    </row>
    <row r="23281" spans="7:7" x14ac:dyDescent="0.3">
      <c r="G23281" t="s">
        <v>42</v>
      </c>
    </row>
    <row r="23282" spans="7:7" x14ac:dyDescent="0.3">
      <c r="G23282" t="s">
        <v>42</v>
      </c>
    </row>
    <row r="23283" spans="7:7" x14ac:dyDescent="0.3">
      <c r="G23283" t="s">
        <v>42</v>
      </c>
    </row>
    <row r="23284" spans="7:7" x14ac:dyDescent="0.3">
      <c r="G23284" t="s">
        <v>42</v>
      </c>
    </row>
    <row r="23285" spans="7:7" x14ac:dyDescent="0.3">
      <c r="G23285" t="s">
        <v>42</v>
      </c>
    </row>
    <row r="23286" spans="7:7" x14ac:dyDescent="0.3">
      <c r="G23286" t="s">
        <v>42</v>
      </c>
    </row>
    <row r="23287" spans="7:7" x14ac:dyDescent="0.3">
      <c r="G23287" t="s">
        <v>42</v>
      </c>
    </row>
    <row r="23288" spans="7:7" x14ac:dyDescent="0.3">
      <c r="G23288" t="s">
        <v>42</v>
      </c>
    </row>
    <row r="23289" spans="7:7" x14ac:dyDescent="0.3">
      <c r="G23289" t="s">
        <v>42</v>
      </c>
    </row>
    <row r="23290" spans="7:7" x14ac:dyDescent="0.3">
      <c r="G23290" t="s">
        <v>42</v>
      </c>
    </row>
    <row r="23291" spans="7:7" x14ac:dyDescent="0.3">
      <c r="G23291" t="s">
        <v>42</v>
      </c>
    </row>
    <row r="23292" spans="7:7" x14ac:dyDescent="0.3">
      <c r="G23292" t="s">
        <v>42</v>
      </c>
    </row>
    <row r="23293" spans="7:7" x14ac:dyDescent="0.3">
      <c r="G23293" t="s">
        <v>42</v>
      </c>
    </row>
    <row r="23294" spans="7:7" x14ac:dyDescent="0.3">
      <c r="G23294" t="s">
        <v>42</v>
      </c>
    </row>
    <row r="23295" spans="7:7" x14ac:dyDescent="0.3">
      <c r="G23295" t="s">
        <v>42</v>
      </c>
    </row>
    <row r="23296" spans="7:7" x14ac:dyDescent="0.3">
      <c r="G23296" t="s">
        <v>42</v>
      </c>
    </row>
    <row r="23297" spans="7:7" x14ac:dyDescent="0.3">
      <c r="G23297" t="s">
        <v>42</v>
      </c>
    </row>
    <row r="23298" spans="7:7" x14ac:dyDescent="0.3">
      <c r="G23298" t="s">
        <v>42</v>
      </c>
    </row>
    <row r="23299" spans="7:7" x14ac:dyDescent="0.3">
      <c r="G23299" t="s">
        <v>42</v>
      </c>
    </row>
    <row r="23300" spans="7:7" x14ac:dyDescent="0.3">
      <c r="G23300" t="s">
        <v>42</v>
      </c>
    </row>
    <row r="23301" spans="7:7" x14ac:dyDescent="0.3">
      <c r="G23301" t="s">
        <v>42</v>
      </c>
    </row>
    <row r="23302" spans="7:7" x14ac:dyDescent="0.3">
      <c r="G23302" t="s">
        <v>42</v>
      </c>
    </row>
    <row r="23303" spans="7:7" x14ac:dyDescent="0.3">
      <c r="G23303" t="s">
        <v>42</v>
      </c>
    </row>
    <row r="23304" spans="7:7" x14ac:dyDescent="0.3">
      <c r="G23304" t="s">
        <v>42</v>
      </c>
    </row>
    <row r="23305" spans="7:7" x14ac:dyDescent="0.3">
      <c r="G23305" t="s">
        <v>42</v>
      </c>
    </row>
    <row r="23306" spans="7:7" x14ac:dyDescent="0.3">
      <c r="G23306" t="s">
        <v>42</v>
      </c>
    </row>
    <row r="23307" spans="7:7" x14ac:dyDescent="0.3">
      <c r="G23307" t="s">
        <v>42</v>
      </c>
    </row>
    <row r="23308" spans="7:7" x14ac:dyDescent="0.3">
      <c r="G23308" t="s">
        <v>42</v>
      </c>
    </row>
    <row r="23309" spans="7:7" x14ac:dyDescent="0.3">
      <c r="G23309" t="s">
        <v>42</v>
      </c>
    </row>
    <row r="23310" spans="7:7" x14ac:dyDescent="0.3">
      <c r="G23310" t="s">
        <v>42</v>
      </c>
    </row>
    <row r="23311" spans="7:7" x14ac:dyDescent="0.3">
      <c r="G23311" t="s">
        <v>42</v>
      </c>
    </row>
    <row r="23312" spans="7:7" x14ac:dyDescent="0.3">
      <c r="G23312" t="s">
        <v>42</v>
      </c>
    </row>
    <row r="23313" spans="7:7" x14ac:dyDescent="0.3">
      <c r="G23313" t="s">
        <v>42</v>
      </c>
    </row>
    <row r="23314" spans="7:7" x14ac:dyDescent="0.3">
      <c r="G23314" t="s">
        <v>42</v>
      </c>
    </row>
    <row r="23315" spans="7:7" x14ac:dyDescent="0.3">
      <c r="G23315" t="s">
        <v>42</v>
      </c>
    </row>
    <row r="23316" spans="7:7" x14ac:dyDescent="0.3">
      <c r="G23316" t="s">
        <v>42</v>
      </c>
    </row>
    <row r="23317" spans="7:7" x14ac:dyDescent="0.3">
      <c r="G23317" t="s">
        <v>42</v>
      </c>
    </row>
    <row r="23318" spans="7:7" x14ac:dyDescent="0.3">
      <c r="G23318" t="s">
        <v>42</v>
      </c>
    </row>
    <row r="23319" spans="7:7" x14ac:dyDescent="0.3">
      <c r="G23319" t="s">
        <v>42</v>
      </c>
    </row>
    <row r="23320" spans="7:7" x14ac:dyDescent="0.3">
      <c r="G23320" t="s">
        <v>42</v>
      </c>
    </row>
    <row r="23321" spans="7:7" x14ac:dyDescent="0.3">
      <c r="G23321" t="s">
        <v>42</v>
      </c>
    </row>
    <row r="23322" spans="7:7" x14ac:dyDescent="0.3">
      <c r="G23322" t="s">
        <v>42</v>
      </c>
    </row>
    <row r="23323" spans="7:7" x14ac:dyDescent="0.3">
      <c r="G23323" t="s">
        <v>42</v>
      </c>
    </row>
    <row r="23324" spans="7:7" x14ac:dyDescent="0.3">
      <c r="G23324" t="s">
        <v>42</v>
      </c>
    </row>
    <row r="23325" spans="7:7" x14ac:dyDescent="0.3">
      <c r="G23325" t="s">
        <v>42</v>
      </c>
    </row>
    <row r="23326" spans="7:7" x14ac:dyDescent="0.3">
      <c r="G23326" t="s">
        <v>42</v>
      </c>
    </row>
    <row r="23327" spans="7:7" x14ac:dyDescent="0.3">
      <c r="G23327" t="s">
        <v>42</v>
      </c>
    </row>
    <row r="23328" spans="7:7" x14ac:dyDescent="0.3">
      <c r="G23328" t="s">
        <v>42</v>
      </c>
    </row>
    <row r="23329" spans="7:7" x14ac:dyDescent="0.3">
      <c r="G23329" t="s">
        <v>42</v>
      </c>
    </row>
    <row r="23330" spans="7:7" x14ac:dyDescent="0.3">
      <c r="G23330" t="s">
        <v>42</v>
      </c>
    </row>
    <row r="23331" spans="7:7" x14ac:dyDescent="0.3">
      <c r="G23331" t="s">
        <v>42</v>
      </c>
    </row>
    <row r="23332" spans="7:7" x14ac:dyDescent="0.3">
      <c r="G23332" t="s">
        <v>42</v>
      </c>
    </row>
    <row r="23333" spans="7:7" x14ac:dyDescent="0.3">
      <c r="G23333" t="s">
        <v>42</v>
      </c>
    </row>
    <row r="23334" spans="7:7" x14ac:dyDescent="0.3">
      <c r="G23334" t="s">
        <v>42</v>
      </c>
    </row>
    <row r="23335" spans="7:7" x14ac:dyDescent="0.3">
      <c r="G23335" t="s">
        <v>42</v>
      </c>
    </row>
    <row r="23336" spans="7:7" x14ac:dyDescent="0.3">
      <c r="G23336" t="s">
        <v>42</v>
      </c>
    </row>
    <row r="23337" spans="7:7" x14ac:dyDescent="0.3">
      <c r="G23337" t="s">
        <v>42</v>
      </c>
    </row>
    <row r="23338" spans="7:7" x14ac:dyDescent="0.3">
      <c r="G23338" t="s">
        <v>42</v>
      </c>
    </row>
    <row r="23339" spans="7:7" x14ac:dyDescent="0.3">
      <c r="G23339" t="s">
        <v>42</v>
      </c>
    </row>
    <row r="23340" spans="7:7" x14ac:dyDescent="0.3">
      <c r="G23340" t="s">
        <v>42</v>
      </c>
    </row>
    <row r="23341" spans="7:7" x14ac:dyDescent="0.3">
      <c r="G23341" t="s">
        <v>42</v>
      </c>
    </row>
    <row r="23342" spans="7:7" x14ac:dyDescent="0.3">
      <c r="G23342" t="s">
        <v>42</v>
      </c>
    </row>
    <row r="23343" spans="7:7" x14ac:dyDescent="0.3">
      <c r="G23343" t="s">
        <v>42</v>
      </c>
    </row>
    <row r="23344" spans="7:7" x14ac:dyDescent="0.3">
      <c r="G23344" t="s">
        <v>42</v>
      </c>
    </row>
    <row r="23345" spans="7:7" x14ac:dyDescent="0.3">
      <c r="G23345" t="s">
        <v>42</v>
      </c>
    </row>
    <row r="23346" spans="7:7" x14ac:dyDescent="0.3">
      <c r="G23346" t="s">
        <v>42</v>
      </c>
    </row>
    <row r="23347" spans="7:7" x14ac:dyDescent="0.3">
      <c r="G23347" t="s">
        <v>42</v>
      </c>
    </row>
    <row r="23348" spans="7:7" x14ac:dyDescent="0.3">
      <c r="G23348" t="s">
        <v>42</v>
      </c>
    </row>
    <row r="23349" spans="7:7" x14ac:dyDescent="0.3">
      <c r="G23349" t="s">
        <v>42</v>
      </c>
    </row>
    <row r="23350" spans="7:7" x14ac:dyDescent="0.3">
      <c r="G23350" t="s">
        <v>42</v>
      </c>
    </row>
    <row r="23351" spans="7:7" x14ac:dyDescent="0.3">
      <c r="G23351" t="s">
        <v>42</v>
      </c>
    </row>
    <row r="23352" spans="7:7" x14ac:dyDescent="0.3">
      <c r="G23352" t="s">
        <v>42</v>
      </c>
    </row>
    <row r="23353" spans="7:7" x14ac:dyDescent="0.3">
      <c r="G23353" t="s">
        <v>42</v>
      </c>
    </row>
    <row r="23354" spans="7:7" x14ac:dyDescent="0.3">
      <c r="G23354" t="s">
        <v>42</v>
      </c>
    </row>
    <row r="23355" spans="7:7" x14ac:dyDescent="0.3">
      <c r="G23355" t="s">
        <v>42</v>
      </c>
    </row>
    <row r="23356" spans="7:7" x14ac:dyDescent="0.3">
      <c r="G23356" t="s">
        <v>42</v>
      </c>
    </row>
    <row r="23357" spans="7:7" x14ac:dyDescent="0.3">
      <c r="G23357" t="s">
        <v>42</v>
      </c>
    </row>
    <row r="23358" spans="7:7" x14ac:dyDescent="0.3">
      <c r="G23358" t="s">
        <v>42</v>
      </c>
    </row>
    <row r="23359" spans="7:7" x14ac:dyDescent="0.3">
      <c r="G23359" t="s">
        <v>42</v>
      </c>
    </row>
    <row r="23360" spans="7:7" x14ac:dyDescent="0.3">
      <c r="G23360" t="s">
        <v>42</v>
      </c>
    </row>
    <row r="23361" spans="7:7" x14ac:dyDescent="0.3">
      <c r="G23361" t="s">
        <v>42</v>
      </c>
    </row>
    <row r="23362" spans="7:7" x14ac:dyDescent="0.3">
      <c r="G23362" t="s">
        <v>42</v>
      </c>
    </row>
    <row r="23363" spans="7:7" x14ac:dyDescent="0.3">
      <c r="G23363" t="s">
        <v>42</v>
      </c>
    </row>
    <row r="23364" spans="7:7" x14ac:dyDescent="0.3">
      <c r="G23364" t="s">
        <v>42</v>
      </c>
    </row>
    <row r="23365" spans="7:7" x14ac:dyDescent="0.3">
      <c r="G23365" t="s">
        <v>42</v>
      </c>
    </row>
    <row r="23366" spans="7:7" x14ac:dyDescent="0.3">
      <c r="G23366" t="s">
        <v>42</v>
      </c>
    </row>
    <row r="23367" spans="7:7" x14ac:dyDescent="0.3">
      <c r="G23367" t="s">
        <v>42</v>
      </c>
    </row>
    <row r="23368" spans="7:7" x14ac:dyDescent="0.3">
      <c r="G23368" t="s">
        <v>42</v>
      </c>
    </row>
    <row r="23369" spans="7:7" x14ac:dyDescent="0.3">
      <c r="G23369" t="s">
        <v>42</v>
      </c>
    </row>
    <row r="23370" spans="7:7" x14ac:dyDescent="0.3">
      <c r="G23370" t="s">
        <v>42</v>
      </c>
    </row>
    <row r="23371" spans="7:7" x14ac:dyDescent="0.3">
      <c r="G23371" t="s">
        <v>42</v>
      </c>
    </row>
    <row r="23372" spans="7:7" x14ac:dyDescent="0.3">
      <c r="G23372" t="s">
        <v>42</v>
      </c>
    </row>
    <row r="23373" spans="7:7" x14ac:dyDescent="0.3">
      <c r="G23373" t="s">
        <v>42</v>
      </c>
    </row>
    <row r="23374" spans="7:7" x14ac:dyDescent="0.3">
      <c r="G23374" t="s">
        <v>42</v>
      </c>
    </row>
    <row r="23375" spans="7:7" x14ac:dyDescent="0.3">
      <c r="G23375" t="s">
        <v>42</v>
      </c>
    </row>
    <row r="23376" spans="7:7" x14ac:dyDescent="0.3">
      <c r="G23376" t="s">
        <v>42</v>
      </c>
    </row>
    <row r="23377" spans="7:7" x14ac:dyDescent="0.3">
      <c r="G23377" t="s">
        <v>42</v>
      </c>
    </row>
    <row r="23378" spans="7:7" x14ac:dyDescent="0.3">
      <c r="G23378" t="s">
        <v>42</v>
      </c>
    </row>
    <row r="23379" spans="7:7" x14ac:dyDescent="0.3">
      <c r="G23379" t="s">
        <v>42</v>
      </c>
    </row>
    <row r="23380" spans="7:7" x14ac:dyDescent="0.3">
      <c r="G23380" t="s">
        <v>42</v>
      </c>
    </row>
    <row r="23381" spans="7:7" x14ac:dyDescent="0.3">
      <c r="G23381" t="s">
        <v>42</v>
      </c>
    </row>
    <row r="23382" spans="7:7" x14ac:dyDescent="0.3">
      <c r="G23382" t="s">
        <v>42</v>
      </c>
    </row>
    <row r="23383" spans="7:7" x14ac:dyDescent="0.3">
      <c r="G23383" t="s">
        <v>42</v>
      </c>
    </row>
    <row r="23384" spans="7:7" x14ac:dyDescent="0.3">
      <c r="G23384" t="s">
        <v>42</v>
      </c>
    </row>
    <row r="23385" spans="7:7" x14ac:dyDescent="0.3">
      <c r="G23385" t="s">
        <v>42</v>
      </c>
    </row>
    <row r="23386" spans="7:7" x14ac:dyDescent="0.3">
      <c r="G23386" t="s">
        <v>42</v>
      </c>
    </row>
    <row r="23387" spans="7:7" x14ac:dyDescent="0.3">
      <c r="G23387" t="s">
        <v>42</v>
      </c>
    </row>
    <row r="23388" spans="7:7" x14ac:dyDescent="0.3">
      <c r="G23388" t="s">
        <v>42</v>
      </c>
    </row>
    <row r="23389" spans="7:7" x14ac:dyDescent="0.3">
      <c r="G23389" t="s">
        <v>42</v>
      </c>
    </row>
    <row r="23390" spans="7:7" x14ac:dyDescent="0.3">
      <c r="G23390" t="s">
        <v>42</v>
      </c>
    </row>
    <row r="23391" spans="7:7" x14ac:dyDescent="0.3">
      <c r="G23391" t="s">
        <v>42</v>
      </c>
    </row>
    <row r="23392" spans="7:7" x14ac:dyDescent="0.3">
      <c r="G23392" t="s">
        <v>42</v>
      </c>
    </row>
    <row r="23393" spans="7:7" x14ac:dyDescent="0.3">
      <c r="G23393" t="s">
        <v>42</v>
      </c>
    </row>
    <row r="23394" spans="7:7" x14ac:dyDescent="0.3">
      <c r="G23394" t="s">
        <v>42</v>
      </c>
    </row>
    <row r="23395" spans="7:7" x14ac:dyDescent="0.3">
      <c r="G23395" t="s">
        <v>42</v>
      </c>
    </row>
    <row r="23396" spans="7:7" x14ac:dyDescent="0.3">
      <c r="G23396" t="s">
        <v>42</v>
      </c>
    </row>
    <row r="23397" spans="7:7" x14ac:dyDescent="0.3">
      <c r="G23397" t="s">
        <v>42</v>
      </c>
    </row>
    <row r="23398" spans="7:7" x14ac:dyDescent="0.3">
      <c r="G23398" t="s">
        <v>42</v>
      </c>
    </row>
    <row r="23399" spans="7:7" x14ac:dyDescent="0.3">
      <c r="G23399" t="s">
        <v>42</v>
      </c>
    </row>
    <row r="23400" spans="7:7" x14ac:dyDescent="0.3">
      <c r="G23400" t="s">
        <v>42</v>
      </c>
    </row>
    <row r="23401" spans="7:7" x14ac:dyDescent="0.3">
      <c r="G23401" t="s">
        <v>42</v>
      </c>
    </row>
    <row r="23402" spans="7:7" x14ac:dyDescent="0.3">
      <c r="G23402" t="s">
        <v>42</v>
      </c>
    </row>
    <row r="23403" spans="7:7" x14ac:dyDescent="0.3">
      <c r="G23403" t="s">
        <v>42</v>
      </c>
    </row>
    <row r="23404" spans="7:7" x14ac:dyDescent="0.3">
      <c r="G23404" t="s">
        <v>42</v>
      </c>
    </row>
    <row r="23405" spans="7:7" x14ac:dyDescent="0.3">
      <c r="G23405" t="s">
        <v>42</v>
      </c>
    </row>
    <row r="23406" spans="7:7" x14ac:dyDescent="0.3">
      <c r="G23406" t="s">
        <v>42</v>
      </c>
    </row>
    <row r="23407" spans="7:7" x14ac:dyDescent="0.3">
      <c r="G23407" t="s">
        <v>42</v>
      </c>
    </row>
    <row r="23408" spans="7:7" x14ac:dyDescent="0.3">
      <c r="G23408" t="s">
        <v>42</v>
      </c>
    </row>
    <row r="23409" spans="7:7" x14ac:dyDescent="0.3">
      <c r="G23409" t="s">
        <v>42</v>
      </c>
    </row>
    <row r="23410" spans="7:7" x14ac:dyDescent="0.3">
      <c r="G23410" t="s">
        <v>42</v>
      </c>
    </row>
    <row r="23411" spans="7:7" x14ac:dyDescent="0.3">
      <c r="G23411" t="s">
        <v>42</v>
      </c>
    </row>
    <row r="23412" spans="7:7" x14ac:dyDescent="0.3">
      <c r="G23412" t="s">
        <v>42</v>
      </c>
    </row>
    <row r="23413" spans="7:7" x14ac:dyDescent="0.3">
      <c r="G23413" t="s">
        <v>42</v>
      </c>
    </row>
    <row r="23414" spans="7:7" x14ac:dyDescent="0.3">
      <c r="G23414" t="s">
        <v>42</v>
      </c>
    </row>
    <row r="23415" spans="7:7" x14ac:dyDescent="0.3">
      <c r="G23415" t="s">
        <v>42</v>
      </c>
    </row>
    <row r="23416" spans="7:7" x14ac:dyDescent="0.3">
      <c r="G23416" t="s">
        <v>42</v>
      </c>
    </row>
    <row r="23417" spans="7:7" x14ac:dyDescent="0.3">
      <c r="G23417" t="s">
        <v>42</v>
      </c>
    </row>
    <row r="23418" spans="7:7" x14ac:dyDescent="0.3">
      <c r="G23418" t="s">
        <v>42</v>
      </c>
    </row>
    <row r="23419" spans="7:7" x14ac:dyDescent="0.3">
      <c r="G23419" t="s">
        <v>42</v>
      </c>
    </row>
    <row r="23420" spans="7:7" x14ac:dyDescent="0.3">
      <c r="G23420" t="s">
        <v>42</v>
      </c>
    </row>
    <row r="23421" spans="7:7" x14ac:dyDescent="0.3">
      <c r="G23421" t="s">
        <v>42</v>
      </c>
    </row>
    <row r="23422" spans="7:7" x14ac:dyDescent="0.3">
      <c r="G23422" t="s">
        <v>42</v>
      </c>
    </row>
    <row r="23423" spans="7:7" x14ac:dyDescent="0.3">
      <c r="G23423" t="s">
        <v>42</v>
      </c>
    </row>
    <row r="23424" spans="7:7" x14ac:dyDescent="0.3">
      <c r="G23424" t="s">
        <v>42</v>
      </c>
    </row>
    <row r="23425" spans="7:7" x14ac:dyDescent="0.3">
      <c r="G23425" t="s">
        <v>42</v>
      </c>
    </row>
    <row r="23426" spans="7:7" x14ac:dyDescent="0.3">
      <c r="G23426" t="s">
        <v>42</v>
      </c>
    </row>
    <row r="23427" spans="7:7" x14ac:dyDescent="0.3">
      <c r="G23427" t="s">
        <v>42</v>
      </c>
    </row>
    <row r="23428" spans="7:7" x14ac:dyDescent="0.3">
      <c r="G23428" t="s">
        <v>42</v>
      </c>
    </row>
    <row r="23429" spans="7:7" x14ac:dyDescent="0.3">
      <c r="G23429" t="s">
        <v>42</v>
      </c>
    </row>
    <row r="23430" spans="7:7" x14ac:dyDescent="0.3">
      <c r="G23430" t="s">
        <v>42</v>
      </c>
    </row>
    <row r="23431" spans="7:7" x14ac:dyDescent="0.3">
      <c r="G23431" t="s">
        <v>42</v>
      </c>
    </row>
    <row r="23432" spans="7:7" x14ac:dyDescent="0.3">
      <c r="G23432" t="s">
        <v>42</v>
      </c>
    </row>
    <row r="23433" spans="7:7" x14ac:dyDescent="0.3">
      <c r="G23433" t="s">
        <v>42</v>
      </c>
    </row>
    <row r="23434" spans="7:7" x14ac:dyDescent="0.3">
      <c r="G23434" t="s">
        <v>42</v>
      </c>
    </row>
    <row r="23435" spans="7:7" x14ac:dyDescent="0.3">
      <c r="G23435" t="s">
        <v>42</v>
      </c>
    </row>
    <row r="23436" spans="7:7" x14ac:dyDescent="0.3">
      <c r="G23436" t="s">
        <v>42</v>
      </c>
    </row>
    <row r="23437" spans="7:7" x14ac:dyDescent="0.3">
      <c r="G23437" t="s">
        <v>42</v>
      </c>
    </row>
    <row r="23438" spans="7:7" x14ac:dyDescent="0.3">
      <c r="G23438" t="s">
        <v>42</v>
      </c>
    </row>
    <row r="23439" spans="7:7" x14ac:dyDescent="0.3">
      <c r="G23439" t="s">
        <v>42</v>
      </c>
    </row>
    <row r="23440" spans="7:7" x14ac:dyDescent="0.3">
      <c r="G23440" t="s">
        <v>42</v>
      </c>
    </row>
    <row r="23441" spans="7:7" x14ac:dyDescent="0.3">
      <c r="G23441" t="s">
        <v>42</v>
      </c>
    </row>
    <row r="23442" spans="7:7" x14ac:dyDescent="0.3">
      <c r="G23442" t="s">
        <v>42</v>
      </c>
    </row>
    <row r="23443" spans="7:7" x14ac:dyDescent="0.3">
      <c r="G23443" t="s">
        <v>42</v>
      </c>
    </row>
    <row r="23444" spans="7:7" x14ac:dyDescent="0.3">
      <c r="G23444" t="s">
        <v>42</v>
      </c>
    </row>
    <row r="23445" spans="7:7" x14ac:dyDescent="0.3">
      <c r="G23445" t="s">
        <v>42</v>
      </c>
    </row>
    <row r="23446" spans="7:7" x14ac:dyDescent="0.3">
      <c r="G23446" t="s">
        <v>42</v>
      </c>
    </row>
    <row r="23447" spans="7:7" x14ac:dyDescent="0.3">
      <c r="G23447" t="s">
        <v>42</v>
      </c>
    </row>
    <row r="23448" spans="7:7" x14ac:dyDescent="0.3">
      <c r="G23448" t="s">
        <v>42</v>
      </c>
    </row>
    <row r="23449" spans="7:7" x14ac:dyDescent="0.3">
      <c r="G23449" t="s">
        <v>42</v>
      </c>
    </row>
    <row r="23450" spans="7:7" x14ac:dyDescent="0.3">
      <c r="G23450" t="s">
        <v>42</v>
      </c>
    </row>
    <row r="23451" spans="7:7" x14ac:dyDescent="0.3">
      <c r="G23451" t="s">
        <v>42</v>
      </c>
    </row>
    <row r="23452" spans="7:7" x14ac:dyDescent="0.3">
      <c r="G23452" t="s">
        <v>42</v>
      </c>
    </row>
    <row r="23453" spans="7:7" x14ac:dyDescent="0.3">
      <c r="G23453" t="s">
        <v>42</v>
      </c>
    </row>
    <row r="23454" spans="7:7" x14ac:dyDescent="0.3">
      <c r="G23454" t="s">
        <v>42</v>
      </c>
    </row>
    <row r="23455" spans="7:7" x14ac:dyDescent="0.3">
      <c r="G23455" t="s">
        <v>42</v>
      </c>
    </row>
    <row r="23456" spans="7:7" x14ac:dyDescent="0.3">
      <c r="G23456" t="s">
        <v>42</v>
      </c>
    </row>
    <row r="23457" spans="7:7" x14ac:dyDescent="0.3">
      <c r="G23457" t="s">
        <v>42</v>
      </c>
    </row>
    <row r="23458" spans="7:7" x14ac:dyDescent="0.3">
      <c r="G23458" t="s">
        <v>42</v>
      </c>
    </row>
    <row r="23459" spans="7:7" x14ac:dyDescent="0.3">
      <c r="G23459" t="s">
        <v>42</v>
      </c>
    </row>
    <row r="23460" spans="7:7" x14ac:dyDescent="0.3">
      <c r="G23460" t="s">
        <v>42</v>
      </c>
    </row>
    <row r="23461" spans="7:7" x14ac:dyDescent="0.3">
      <c r="G23461" t="s">
        <v>42</v>
      </c>
    </row>
    <row r="23462" spans="7:7" x14ac:dyDescent="0.3">
      <c r="G23462" t="s">
        <v>42</v>
      </c>
    </row>
    <row r="23463" spans="7:7" x14ac:dyDescent="0.3">
      <c r="G23463" t="s">
        <v>42</v>
      </c>
    </row>
    <row r="23464" spans="7:7" x14ac:dyDescent="0.3">
      <c r="G23464" t="s">
        <v>42</v>
      </c>
    </row>
    <row r="23465" spans="7:7" x14ac:dyDescent="0.3">
      <c r="G23465" t="s">
        <v>42</v>
      </c>
    </row>
    <row r="23466" spans="7:7" x14ac:dyDescent="0.3">
      <c r="G23466" t="s">
        <v>42</v>
      </c>
    </row>
    <row r="23467" spans="7:7" x14ac:dyDescent="0.3">
      <c r="G23467" t="s">
        <v>42</v>
      </c>
    </row>
    <row r="23468" spans="7:7" x14ac:dyDescent="0.3">
      <c r="G23468" t="s">
        <v>42</v>
      </c>
    </row>
    <row r="23469" spans="7:7" x14ac:dyDescent="0.3">
      <c r="G23469" t="s">
        <v>42</v>
      </c>
    </row>
    <row r="23470" spans="7:7" x14ac:dyDescent="0.3">
      <c r="G23470" t="s">
        <v>42</v>
      </c>
    </row>
    <row r="23471" spans="7:7" x14ac:dyDescent="0.3">
      <c r="G23471" t="s">
        <v>42</v>
      </c>
    </row>
    <row r="23472" spans="7:7" x14ac:dyDescent="0.3">
      <c r="G23472" t="s">
        <v>42</v>
      </c>
    </row>
    <row r="23473" spans="7:7" x14ac:dyDescent="0.3">
      <c r="G23473" t="s">
        <v>42</v>
      </c>
    </row>
    <row r="23474" spans="7:7" x14ac:dyDescent="0.3">
      <c r="G23474" t="s">
        <v>42</v>
      </c>
    </row>
    <row r="23475" spans="7:7" x14ac:dyDescent="0.3">
      <c r="G23475" t="s">
        <v>42</v>
      </c>
    </row>
    <row r="23476" spans="7:7" x14ac:dyDescent="0.3">
      <c r="G23476" t="s">
        <v>42</v>
      </c>
    </row>
    <row r="23477" spans="7:7" x14ac:dyDescent="0.3">
      <c r="G23477" t="s">
        <v>42</v>
      </c>
    </row>
    <row r="23478" spans="7:7" x14ac:dyDescent="0.3">
      <c r="G23478" t="s">
        <v>42</v>
      </c>
    </row>
    <row r="23479" spans="7:7" x14ac:dyDescent="0.3">
      <c r="G23479" t="s">
        <v>42</v>
      </c>
    </row>
    <row r="23480" spans="7:7" x14ac:dyDescent="0.3">
      <c r="G23480" t="s">
        <v>42</v>
      </c>
    </row>
    <row r="23481" spans="7:7" x14ac:dyDescent="0.3">
      <c r="G23481" t="s">
        <v>42</v>
      </c>
    </row>
    <row r="23482" spans="7:7" x14ac:dyDescent="0.3">
      <c r="G23482" t="s">
        <v>42</v>
      </c>
    </row>
    <row r="23483" spans="7:7" x14ac:dyDescent="0.3">
      <c r="G23483" t="s">
        <v>42</v>
      </c>
    </row>
    <row r="23484" spans="7:7" x14ac:dyDescent="0.3">
      <c r="G23484" t="s">
        <v>42</v>
      </c>
    </row>
    <row r="23485" spans="7:7" x14ac:dyDescent="0.3">
      <c r="G23485" t="s">
        <v>42</v>
      </c>
    </row>
    <row r="23486" spans="7:7" x14ac:dyDescent="0.3">
      <c r="G23486" t="s">
        <v>42</v>
      </c>
    </row>
    <row r="23487" spans="7:7" x14ac:dyDescent="0.3">
      <c r="G23487" t="s">
        <v>42</v>
      </c>
    </row>
    <row r="23488" spans="7:7" x14ac:dyDescent="0.3">
      <c r="G23488" t="s">
        <v>42</v>
      </c>
    </row>
    <row r="23489" spans="7:7" x14ac:dyDescent="0.3">
      <c r="G23489" t="s">
        <v>42</v>
      </c>
    </row>
    <row r="23490" spans="7:7" x14ac:dyDescent="0.3">
      <c r="G23490" t="s">
        <v>42</v>
      </c>
    </row>
    <row r="23491" spans="7:7" x14ac:dyDescent="0.3">
      <c r="G23491" t="s">
        <v>42</v>
      </c>
    </row>
    <row r="23492" spans="7:7" x14ac:dyDescent="0.3">
      <c r="G23492" t="s">
        <v>42</v>
      </c>
    </row>
    <row r="23493" spans="7:7" x14ac:dyDescent="0.3">
      <c r="G23493" t="s">
        <v>42</v>
      </c>
    </row>
    <row r="23494" spans="7:7" x14ac:dyDescent="0.3">
      <c r="G23494" t="s">
        <v>42</v>
      </c>
    </row>
    <row r="23495" spans="7:7" x14ac:dyDescent="0.3">
      <c r="G23495" t="s">
        <v>42</v>
      </c>
    </row>
    <row r="23496" spans="7:7" x14ac:dyDescent="0.3">
      <c r="G23496" t="s">
        <v>42</v>
      </c>
    </row>
    <row r="23497" spans="7:7" x14ac:dyDescent="0.3">
      <c r="G23497" t="s">
        <v>42</v>
      </c>
    </row>
    <row r="23498" spans="7:7" x14ac:dyDescent="0.3">
      <c r="G23498" t="s">
        <v>42</v>
      </c>
    </row>
    <row r="23499" spans="7:7" x14ac:dyDescent="0.3">
      <c r="G23499" t="s">
        <v>42</v>
      </c>
    </row>
    <row r="23500" spans="7:7" x14ac:dyDescent="0.3">
      <c r="G23500" t="s">
        <v>42</v>
      </c>
    </row>
    <row r="23501" spans="7:7" x14ac:dyDescent="0.3">
      <c r="G23501" t="s">
        <v>42</v>
      </c>
    </row>
    <row r="23502" spans="7:7" x14ac:dyDescent="0.3">
      <c r="G23502" t="s">
        <v>42</v>
      </c>
    </row>
    <row r="23503" spans="7:7" x14ac:dyDescent="0.3">
      <c r="G23503" t="s">
        <v>42</v>
      </c>
    </row>
    <row r="23504" spans="7:7" x14ac:dyDescent="0.3">
      <c r="G23504" t="s">
        <v>42</v>
      </c>
    </row>
    <row r="23505" spans="7:7" x14ac:dyDescent="0.3">
      <c r="G23505" t="s">
        <v>42</v>
      </c>
    </row>
    <row r="23506" spans="7:7" x14ac:dyDescent="0.3">
      <c r="G23506" t="s">
        <v>42</v>
      </c>
    </row>
    <row r="23507" spans="7:7" x14ac:dyDescent="0.3">
      <c r="G23507" t="s">
        <v>42</v>
      </c>
    </row>
    <row r="23508" spans="7:7" x14ac:dyDescent="0.3">
      <c r="G23508" t="s">
        <v>42</v>
      </c>
    </row>
    <row r="23509" spans="7:7" x14ac:dyDescent="0.3">
      <c r="G23509" t="s">
        <v>42</v>
      </c>
    </row>
    <row r="23510" spans="7:7" x14ac:dyDescent="0.3">
      <c r="G23510" t="s">
        <v>42</v>
      </c>
    </row>
    <row r="23511" spans="7:7" x14ac:dyDescent="0.3">
      <c r="G23511" t="s">
        <v>42</v>
      </c>
    </row>
    <row r="23512" spans="7:7" x14ac:dyDescent="0.3">
      <c r="G23512" t="s">
        <v>42</v>
      </c>
    </row>
    <row r="23513" spans="7:7" x14ac:dyDescent="0.3">
      <c r="G23513" t="s">
        <v>42</v>
      </c>
    </row>
    <row r="23514" spans="7:7" x14ac:dyDescent="0.3">
      <c r="G23514" t="s">
        <v>42</v>
      </c>
    </row>
    <row r="23515" spans="7:7" x14ac:dyDescent="0.3">
      <c r="G23515" t="s">
        <v>42</v>
      </c>
    </row>
    <row r="23516" spans="7:7" x14ac:dyDescent="0.3">
      <c r="G23516" t="s">
        <v>42</v>
      </c>
    </row>
    <row r="23517" spans="7:7" x14ac:dyDescent="0.3">
      <c r="G23517" t="s">
        <v>42</v>
      </c>
    </row>
    <row r="23518" spans="7:7" x14ac:dyDescent="0.3">
      <c r="G23518" t="s">
        <v>42</v>
      </c>
    </row>
    <row r="23519" spans="7:7" x14ac:dyDescent="0.3">
      <c r="G23519" t="s">
        <v>42</v>
      </c>
    </row>
    <row r="23520" spans="7:7" x14ac:dyDescent="0.3">
      <c r="G23520" t="s">
        <v>42</v>
      </c>
    </row>
    <row r="23521" spans="7:7" x14ac:dyDescent="0.3">
      <c r="G23521" t="s">
        <v>42</v>
      </c>
    </row>
    <row r="23522" spans="7:7" x14ac:dyDescent="0.3">
      <c r="G23522" t="s">
        <v>42</v>
      </c>
    </row>
    <row r="23523" spans="7:7" x14ac:dyDescent="0.3">
      <c r="G23523" t="s">
        <v>42</v>
      </c>
    </row>
    <row r="23524" spans="7:7" x14ac:dyDescent="0.3">
      <c r="G23524" t="s">
        <v>42</v>
      </c>
    </row>
    <row r="23525" spans="7:7" x14ac:dyDescent="0.3">
      <c r="G23525" t="s">
        <v>42</v>
      </c>
    </row>
    <row r="23526" spans="7:7" x14ac:dyDescent="0.3">
      <c r="G23526" t="s">
        <v>42</v>
      </c>
    </row>
    <row r="23527" spans="7:7" x14ac:dyDescent="0.3">
      <c r="G23527" t="s">
        <v>42</v>
      </c>
    </row>
    <row r="23528" spans="7:7" x14ac:dyDescent="0.3">
      <c r="G23528" t="s">
        <v>42</v>
      </c>
    </row>
    <row r="23529" spans="7:7" x14ac:dyDescent="0.3">
      <c r="G23529" t="s">
        <v>42</v>
      </c>
    </row>
    <row r="23530" spans="7:7" x14ac:dyDescent="0.3">
      <c r="G23530" t="s">
        <v>42</v>
      </c>
    </row>
    <row r="23531" spans="7:7" x14ac:dyDescent="0.3">
      <c r="G23531" t="s">
        <v>42</v>
      </c>
    </row>
    <row r="23532" spans="7:7" x14ac:dyDescent="0.3">
      <c r="G23532" t="s">
        <v>42</v>
      </c>
    </row>
    <row r="23533" spans="7:7" x14ac:dyDescent="0.3">
      <c r="G23533" t="s">
        <v>42</v>
      </c>
    </row>
    <row r="23534" spans="7:7" x14ac:dyDescent="0.3">
      <c r="G23534" t="s">
        <v>42</v>
      </c>
    </row>
    <row r="23535" spans="7:7" x14ac:dyDescent="0.3">
      <c r="G23535" t="s">
        <v>42</v>
      </c>
    </row>
    <row r="23536" spans="7:7" x14ac:dyDescent="0.3">
      <c r="G23536" t="s">
        <v>42</v>
      </c>
    </row>
    <row r="23537" spans="7:7" x14ac:dyDescent="0.3">
      <c r="G23537" t="s">
        <v>42</v>
      </c>
    </row>
    <row r="23538" spans="7:7" x14ac:dyDescent="0.3">
      <c r="G23538" t="s">
        <v>42</v>
      </c>
    </row>
    <row r="23539" spans="7:7" x14ac:dyDescent="0.3">
      <c r="G23539" t="s">
        <v>42</v>
      </c>
    </row>
    <row r="23540" spans="7:7" x14ac:dyDescent="0.3">
      <c r="G23540" t="s">
        <v>42</v>
      </c>
    </row>
    <row r="23541" spans="7:7" x14ac:dyDescent="0.3">
      <c r="G23541" t="s">
        <v>42</v>
      </c>
    </row>
    <row r="23542" spans="7:7" x14ac:dyDescent="0.3">
      <c r="G23542" t="s">
        <v>42</v>
      </c>
    </row>
    <row r="23543" spans="7:7" x14ac:dyDescent="0.3">
      <c r="G23543" t="s">
        <v>42</v>
      </c>
    </row>
    <row r="23544" spans="7:7" x14ac:dyDescent="0.3">
      <c r="G23544" t="s">
        <v>42</v>
      </c>
    </row>
    <row r="23545" spans="7:7" x14ac:dyDescent="0.3">
      <c r="G23545" t="s">
        <v>42</v>
      </c>
    </row>
    <row r="23546" spans="7:7" x14ac:dyDescent="0.3">
      <c r="G23546" t="s">
        <v>42</v>
      </c>
    </row>
    <row r="23547" spans="7:7" x14ac:dyDescent="0.3">
      <c r="G23547" t="s">
        <v>42</v>
      </c>
    </row>
    <row r="23548" spans="7:7" x14ac:dyDescent="0.3">
      <c r="G23548" t="s">
        <v>42</v>
      </c>
    </row>
    <row r="23549" spans="7:7" x14ac:dyDescent="0.3">
      <c r="G23549" t="s">
        <v>42</v>
      </c>
    </row>
    <row r="23550" spans="7:7" x14ac:dyDescent="0.3">
      <c r="G23550" t="s">
        <v>42</v>
      </c>
    </row>
    <row r="23551" spans="7:7" x14ac:dyDescent="0.3">
      <c r="G23551" t="s">
        <v>42</v>
      </c>
    </row>
    <row r="23552" spans="7:7" x14ac:dyDescent="0.3">
      <c r="G23552" t="s">
        <v>42</v>
      </c>
    </row>
    <row r="23553" spans="7:7" x14ac:dyDescent="0.3">
      <c r="G23553" t="s">
        <v>42</v>
      </c>
    </row>
    <row r="23554" spans="7:7" x14ac:dyDescent="0.3">
      <c r="G23554" t="s">
        <v>42</v>
      </c>
    </row>
    <row r="23555" spans="7:7" x14ac:dyDescent="0.3">
      <c r="G23555" t="s">
        <v>42</v>
      </c>
    </row>
    <row r="23556" spans="7:7" x14ac:dyDescent="0.3">
      <c r="G23556" t="s">
        <v>42</v>
      </c>
    </row>
    <row r="23557" spans="7:7" x14ac:dyDescent="0.3">
      <c r="G23557" t="s">
        <v>42</v>
      </c>
    </row>
    <row r="23558" spans="7:7" x14ac:dyDescent="0.3">
      <c r="G23558" t="s">
        <v>42</v>
      </c>
    </row>
    <row r="23559" spans="7:7" x14ac:dyDescent="0.3">
      <c r="G23559" t="s">
        <v>42</v>
      </c>
    </row>
    <row r="23560" spans="7:7" x14ac:dyDescent="0.3">
      <c r="G23560" t="s">
        <v>42</v>
      </c>
    </row>
    <row r="23561" spans="7:7" x14ac:dyDescent="0.3">
      <c r="G23561" t="s">
        <v>42</v>
      </c>
    </row>
    <row r="23562" spans="7:7" x14ac:dyDescent="0.3">
      <c r="G23562" t="s">
        <v>42</v>
      </c>
    </row>
    <row r="23563" spans="7:7" x14ac:dyDescent="0.3">
      <c r="G23563" t="s">
        <v>42</v>
      </c>
    </row>
    <row r="23564" spans="7:7" x14ac:dyDescent="0.3">
      <c r="G23564" t="s">
        <v>42</v>
      </c>
    </row>
    <row r="23565" spans="7:7" x14ac:dyDescent="0.3">
      <c r="G23565" t="s">
        <v>42</v>
      </c>
    </row>
    <row r="23566" spans="7:7" x14ac:dyDescent="0.3">
      <c r="G23566" t="s">
        <v>42</v>
      </c>
    </row>
    <row r="23567" spans="7:7" x14ac:dyDescent="0.3">
      <c r="G23567" t="s">
        <v>42</v>
      </c>
    </row>
    <row r="23568" spans="7:7" x14ac:dyDescent="0.3">
      <c r="G23568" t="s">
        <v>42</v>
      </c>
    </row>
    <row r="23569" spans="7:7" x14ac:dyDescent="0.3">
      <c r="G23569" t="s">
        <v>42</v>
      </c>
    </row>
    <row r="23570" spans="7:7" x14ac:dyDescent="0.3">
      <c r="G23570" t="s">
        <v>42</v>
      </c>
    </row>
    <row r="23571" spans="7:7" x14ac:dyDescent="0.3">
      <c r="G23571" t="s">
        <v>42</v>
      </c>
    </row>
    <row r="23572" spans="7:7" x14ac:dyDescent="0.3">
      <c r="G23572" t="s">
        <v>42</v>
      </c>
    </row>
    <row r="23573" spans="7:7" x14ac:dyDescent="0.3">
      <c r="G23573" t="s">
        <v>42</v>
      </c>
    </row>
    <row r="23574" spans="7:7" x14ac:dyDescent="0.3">
      <c r="G23574" t="s">
        <v>42</v>
      </c>
    </row>
    <row r="23575" spans="7:7" x14ac:dyDescent="0.3">
      <c r="G23575" t="s">
        <v>42</v>
      </c>
    </row>
    <row r="23576" spans="7:7" x14ac:dyDescent="0.3">
      <c r="G23576" t="s">
        <v>42</v>
      </c>
    </row>
    <row r="23577" spans="7:7" x14ac:dyDescent="0.3">
      <c r="G23577" t="s">
        <v>42</v>
      </c>
    </row>
    <row r="23578" spans="7:7" x14ac:dyDescent="0.3">
      <c r="G23578" t="s">
        <v>42</v>
      </c>
    </row>
    <row r="23579" spans="7:7" x14ac:dyDescent="0.3">
      <c r="G23579" t="s">
        <v>42</v>
      </c>
    </row>
    <row r="23580" spans="7:7" x14ac:dyDescent="0.3">
      <c r="G23580" t="s">
        <v>42</v>
      </c>
    </row>
    <row r="23581" spans="7:7" x14ac:dyDescent="0.3">
      <c r="G23581" t="s">
        <v>42</v>
      </c>
    </row>
    <row r="23582" spans="7:7" x14ac:dyDescent="0.3">
      <c r="G23582" t="s">
        <v>42</v>
      </c>
    </row>
    <row r="23583" spans="7:7" x14ac:dyDescent="0.3">
      <c r="G23583" t="s">
        <v>42</v>
      </c>
    </row>
    <row r="23584" spans="7:7" x14ac:dyDescent="0.3">
      <c r="G23584" t="s">
        <v>42</v>
      </c>
    </row>
    <row r="23585" spans="7:7" x14ac:dyDescent="0.3">
      <c r="G23585" t="s">
        <v>42</v>
      </c>
    </row>
    <row r="23586" spans="7:7" x14ac:dyDescent="0.3">
      <c r="G23586" t="s">
        <v>42</v>
      </c>
    </row>
    <row r="23587" spans="7:7" x14ac:dyDescent="0.3">
      <c r="G23587" t="s">
        <v>42</v>
      </c>
    </row>
    <row r="23588" spans="7:7" x14ac:dyDescent="0.3">
      <c r="G23588" t="s">
        <v>42</v>
      </c>
    </row>
    <row r="23589" spans="7:7" x14ac:dyDescent="0.3">
      <c r="G23589" t="s">
        <v>42</v>
      </c>
    </row>
    <row r="23590" spans="7:7" x14ac:dyDescent="0.3">
      <c r="G23590" t="s">
        <v>42</v>
      </c>
    </row>
    <row r="23591" spans="7:7" x14ac:dyDescent="0.3">
      <c r="G23591" t="s">
        <v>42</v>
      </c>
    </row>
    <row r="23592" spans="7:7" x14ac:dyDescent="0.3">
      <c r="G23592" t="s">
        <v>42</v>
      </c>
    </row>
    <row r="23593" spans="7:7" x14ac:dyDescent="0.3">
      <c r="G23593" t="s">
        <v>42</v>
      </c>
    </row>
    <row r="23594" spans="7:7" x14ac:dyDescent="0.3">
      <c r="G23594" t="s">
        <v>42</v>
      </c>
    </row>
    <row r="23595" spans="7:7" x14ac:dyDescent="0.3">
      <c r="G23595" t="s">
        <v>42</v>
      </c>
    </row>
    <row r="23596" spans="7:7" x14ac:dyDescent="0.3">
      <c r="G23596" t="s">
        <v>42</v>
      </c>
    </row>
    <row r="23597" spans="7:7" x14ac:dyDescent="0.3">
      <c r="G23597" t="s">
        <v>42</v>
      </c>
    </row>
    <row r="23598" spans="7:7" x14ac:dyDescent="0.3">
      <c r="G23598" t="s">
        <v>42</v>
      </c>
    </row>
    <row r="23599" spans="7:7" x14ac:dyDescent="0.3">
      <c r="G23599" t="s">
        <v>42</v>
      </c>
    </row>
    <row r="23600" spans="7:7" x14ac:dyDescent="0.3">
      <c r="G23600" t="s">
        <v>42</v>
      </c>
    </row>
    <row r="23601" spans="7:7" x14ac:dyDescent="0.3">
      <c r="G23601" t="s">
        <v>42</v>
      </c>
    </row>
    <row r="23602" spans="7:7" x14ac:dyDescent="0.3">
      <c r="G23602" t="s">
        <v>42</v>
      </c>
    </row>
    <row r="23603" spans="7:7" x14ac:dyDescent="0.3">
      <c r="G23603" t="s">
        <v>42</v>
      </c>
    </row>
    <row r="23604" spans="7:7" x14ac:dyDescent="0.3">
      <c r="G23604" t="s">
        <v>42</v>
      </c>
    </row>
    <row r="23605" spans="7:7" x14ac:dyDescent="0.3">
      <c r="G23605" t="s">
        <v>42</v>
      </c>
    </row>
    <row r="23606" spans="7:7" x14ac:dyDescent="0.3">
      <c r="G23606" t="s">
        <v>42</v>
      </c>
    </row>
    <row r="23607" spans="7:7" x14ac:dyDescent="0.3">
      <c r="G23607" t="s">
        <v>42</v>
      </c>
    </row>
    <row r="23608" spans="7:7" x14ac:dyDescent="0.3">
      <c r="G23608" t="s">
        <v>42</v>
      </c>
    </row>
    <row r="23609" spans="7:7" x14ac:dyDescent="0.3">
      <c r="G23609" t="s">
        <v>42</v>
      </c>
    </row>
    <row r="23610" spans="7:7" x14ac:dyDescent="0.3">
      <c r="G23610" t="s">
        <v>42</v>
      </c>
    </row>
    <row r="23611" spans="7:7" x14ac:dyDescent="0.3">
      <c r="G23611" t="s">
        <v>42</v>
      </c>
    </row>
    <row r="23612" spans="7:7" x14ac:dyDescent="0.3">
      <c r="G23612" t="s">
        <v>42</v>
      </c>
    </row>
    <row r="23613" spans="7:7" x14ac:dyDescent="0.3">
      <c r="G23613" t="s">
        <v>42</v>
      </c>
    </row>
    <row r="23614" spans="7:7" x14ac:dyDescent="0.3">
      <c r="G23614" t="s">
        <v>42</v>
      </c>
    </row>
    <row r="23615" spans="7:7" x14ac:dyDescent="0.3">
      <c r="G23615" t="s">
        <v>42</v>
      </c>
    </row>
    <row r="23616" spans="7:7" x14ac:dyDescent="0.3">
      <c r="G23616" t="s">
        <v>42</v>
      </c>
    </row>
    <row r="23617" spans="7:7" x14ac:dyDescent="0.3">
      <c r="G23617" t="s">
        <v>42</v>
      </c>
    </row>
    <row r="23618" spans="7:7" x14ac:dyDescent="0.3">
      <c r="G23618" t="s">
        <v>42</v>
      </c>
    </row>
    <row r="23619" spans="7:7" x14ac:dyDescent="0.3">
      <c r="G23619" t="s">
        <v>42</v>
      </c>
    </row>
    <row r="23620" spans="7:7" x14ac:dyDescent="0.3">
      <c r="G23620" t="s">
        <v>42</v>
      </c>
    </row>
    <row r="23621" spans="7:7" x14ac:dyDescent="0.3">
      <c r="G23621" t="s">
        <v>42</v>
      </c>
    </row>
    <row r="23622" spans="7:7" x14ac:dyDescent="0.3">
      <c r="G23622" t="s">
        <v>42</v>
      </c>
    </row>
    <row r="23623" spans="7:7" x14ac:dyDescent="0.3">
      <c r="G23623" t="s">
        <v>42</v>
      </c>
    </row>
    <row r="23624" spans="7:7" x14ac:dyDescent="0.3">
      <c r="G23624" t="s">
        <v>42</v>
      </c>
    </row>
    <row r="23625" spans="7:7" x14ac:dyDescent="0.3">
      <c r="G23625" t="s">
        <v>42</v>
      </c>
    </row>
    <row r="23626" spans="7:7" x14ac:dyDescent="0.3">
      <c r="G23626" t="s">
        <v>42</v>
      </c>
    </row>
    <row r="23627" spans="7:7" x14ac:dyDescent="0.3">
      <c r="G23627" t="s">
        <v>42</v>
      </c>
    </row>
    <row r="23628" spans="7:7" x14ac:dyDescent="0.3">
      <c r="G23628" t="s">
        <v>42</v>
      </c>
    </row>
    <row r="23629" spans="7:7" x14ac:dyDescent="0.3">
      <c r="G23629" t="s">
        <v>42</v>
      </c>
    </row>
    <row r="23630" spans="7:7" x14ac:dyDescent="0.3">
      <c r="G23630" t="s">
        <v>42</v>
      </c>
    </row>
    <row r="23631" spans="7:7" x14ac:dyDescent="0.3">
      <c r="G23631" t="s">
        <v>42</v>
      </c>
    </row>
    <row r="23632" spans="7:7" x14ac:dyDescent="0.3">
      <c r="G23632" t="s">
        <v>42</v>
      </c>
    </row>
    <row r="23633" spans="7:7" x14ac:dyDescent="0.3">
      <c r="G23633" t="s">
        <v>42</v>
      </c>
    </row>
    <row r="23634" spans="7:7" x14ac:dyDescent="0.3">
      <c r="G23634" t="s">
        <v>42</v>
      </c>
    </row>
    <row r="23635" spans="7:7" x14ac:dyDescent="0.3">
      <c r="G23635" t="s">
        <v>42</v>
      </c>
    </row>
    <row r="23636" spans="7:7" x14ac:dyDescent="0.3">
      <c r="G23636" t="s">
        <v>42</v>
      </c>
    </row>
    <row r="23637" spans="7:7" x14ac:dyDescent="0.3">
      <c r="G23637" t="s">
        <v>42</v>
      </c>
    </row>
    <row r="23638" spans="7:7" x14ac:dyDescent="0.3">
      <c r="G23638" t="s">
        <v>42</v>
      </c>
    </row>
    <row r="23639" spans="7:7" x14ac:dyDescent="0.3">
      <c r="G23639" t="s">
        <v>42</v>
      </c>
    </row>
    <row r="23640" spans="7:7" x14ac:dyDescent="0.3">
      <c r="G23640" t="s">
        <v>42</v>
      </c>
    </row>
    <row r="23641" spans="7:7" x14ac:dyDescent="0.3">
      <c r="G23641" t="s">
        <v>42</v>
      </c>
    </row>
    <row r="23642" spans="7:7" x14ac:dyDescent="0.3">
      <c r="G23642" t="s">
        <v>42</v>
      </c>
    </row>
    <row r="23643" spans="7:7" x14ac:dyDescent="0.3">
      <c r="G23643" t="s">
        <v>42</v>
      </c>
    </row>
    <row r="23644" spans="7:7" x14ac:dyDescent="0.3">
      <c r="G23644" t="s">
        <v>42</v>
      </c>
    </row>
    <row r="23645" spans="7:7" x14ac:dyDescent="0.3">
      <c r="G23645" t="s">
        <v>42</v>
      </c>
    </row>
    <row r="23646" spans="7:7" x14ac:dyDescent="0.3">
      <c r="G23646" t="s">
        <v>42</v>
      </c>
    </row>
    <row r="23647" spans="7:7" x14ac:dyDescent="0.3">
      <c r="G23647" t="s">
        <v>42</v>
      </c>
    </row>
    <row r="23648" spans="7:7" x14ac:dyDescent="0.3">
      <c r="G23648" t="s">
        <v>42</v>
      </c>
    </row>
    <row r="23649" spans="7:7" x14ac:dyDescent="0.3">
      <c r="G23649" t="s">
        <v>42</v>
      </c>
    </row>
    <row r="23650" spans="7:7" x14ac:dyDescent="0.3">
      <c r="G23650" t="s">
        <v>42</v>
      </c>
    </row>
    <row r="23651" spans="7:7" x14ac:dyDescent="0.3">
      <c r="G23651" t="s">
        <v>42</v>
      </c>
    </row>
    <row r="23652" spans="7:7" x14ac:dyDescent="0.3">
      <c r="G23652" t="s">
        <v>42</v>
      </c>
    </row>
    <row r="23653" spans="7:7" x14ac:dyDescent="0.3">
      <c r="G23653" t="s">
        <v>42</v>
      </c>
    </row>
    <row r="23654" spans="7:7" x14ac:dyDescent="0.3">
      <c r="G23654" t="s">
        <v>42</v>
      </c>
    </row>
    <row r="23655" spans="7:7" x14ac:dyDescent="0.3">
      <c r="G23655" t="s">
        <v>42</v>
      </c>
    </row>
    <row r="23656" spans="7:7" x14ac:dyDescent="0.3">
      <c r="G23656" t="s">
        <v>42</v>
      </c>
    </row>
    <row r="23657" spans="7:7" x14ac:dyDescent="0.3">
      <c r="G23657" t="s">
        <v>42</v>
      </c>
    </row>
    <row r="23658" spans="7:7" x14ac:dyDescent="0.3">
      <c r="G23658" t="s">
        <v>42</v>
      </c>
    </row>
    <row r="23659" spans="7:7" x14ac:dyDescent="0.3">
      <c r="G23659" t="s">
        <v>42</v>
      </c>
    </row>
    <row r="23660" spans="7:7" x14ac:dyDescent="0.3">
      <c r="G23660" t="s">
        <v>42</v>
      </c>
    </row>
    <row r="23661" spans="7:7" x14ac:dyDescent="0.3">
      <c r="G23661" t="s">
        <v>42</v>
      </c>
    </row>
    <row r="23662" spans="7:7" x14ac:dyDescent="0.3">
      <c r="G23662" t="s">
        <v>42</v>
      </c>
    </row>
    <row r="23663" spans="7:7" x14ac:dyDescent="0.3">
      <c r="G23663" t="s">
        <v>42</v>
      </c>
    </row>
    <row r="23664" spans="7:7" x14ac:dyDescent="0.3">
      <c r="G23664" t="s">
        <v>42</v>
      </c>
    </row>
    <row r="23665" spans="7:7" x14ac:dyDescent="0.3">
      <c r="G23665" t="s">
        <v>42</v>
      </c>
    </row>
    <row r="23666" spans="7:7" x14ac:dyDescent="0.3">
      <c r="G23666" t="s">
        <v>42</v>
      </c>
    </row>
    <row r="23667" spans="7:7" x14ac:dyDescent="0.3">
      <c r="G23667" t="s">
        <v>42</v>
      </c>
    </row>
    <row r="23668" spans="7:7" x14ac:dyDescent="0.3">
      <c r="G23668" t="s">
        <v>42</v>
      </c>
    </row>
    <row r="23669" spans="7:7" x14ac:dyDescent="0.3">
      <c r="G23669" t="s">
        <v>42</v>
      </c>
    </row>
    <row r="23670" spans="7:7" x14ac:dyDescent="0.3">
      <c r="G23670" t="s">
        <v>42</v>
      </c>
    </row>
    <row r="23671" spans="7:7" x14ac:dyDescent="0.3">
      <c r="G23671" t="s">
        <v>42</v>
      </c>
    </row>
    <row r="23672" spans="7:7" x14ac:dyDescent="0.3">
      <c r="G23672" t="s">
        <v>42</v>
      </c>
    </row>
    <row r="23673" spans="7:7" x14ac:dyDescent="0.3">
      <c r="G23673" t="s">
        <v>42</v>
      </c>
    </row>
    <row r="23674" spans="7:7" x14ac:dyDescent="0.3">
      <c r="G23674" t="s">
        <v>42</v>
      </c>
    </row>
    <row r="23675" spans="7:7" x14ac:dyDescent="0.3">
      <c r="G23675" t="s">
        <v>42</v>
      </c>
    </row>
    <row r="23676" spans="7:7" x14ac:dyDescent="0.3">
      <c r="G23676" t="s">
        <v>42</v>
      </c>
    </row>
    <row r="23677" spans="7:7" x14ac:dyDescent="0.3">
      <c r="G23677" t="s">
        <v>42</v>
      </c>
    </row>
    <row r="23678" spans="7:7" x14ac:dyDescent="0.3">
      <c r="G23678" t="s">
        <v>42</v>
      </c>
    </row>
    <row r="23679" spans="7:7" x14ac:dyDescent="0.3">
      <c r="G23679" t="s">
        <v>42</v>
      </c>
    </row>
    <row r="23680" spans="7:7" x14ac:dyDescent="0.3">
      <c r="G23680" t="s">
        <v>42</v>
      </c>
    </row>
    <row r="23681" spans="7:7" x14ac:dyDescent="0.3">
      <c r="G23681" t="s">
        <v>42</v>
      </c>
    </row>
    <row r="23682" spans="7:7" x14ac:dyDescent="0.3">
      <c r="G23682" t="s">
        <v>42</v>
      </c>
    </row>
    <row r="23683" spans="7:7" x14ac:dyDescent="0.3">
      <c r="G23683" t="s">
        <v>42</v>
      </c>
    </row>
    <row r="23684" spans="7:7" x14ac:dyDescent="0.3">
      <c r="G23684" t="s">
        <v>42</v>
      </c>
    </row>
    <row r="23685" spans="7:7" x14ac:dyDescent="0.3">
      <c r="G23685" t="s">
        <v>42</v>
      </c>
    </row>
    <row r="23686" spans="7:7" x14ac:dyDescent="0.3">
      <c r="G23686" t="s">
        <v>42</v>
      </c>
    </row>
    <row r="23687" spans="7:7" x14ac:dyDescent="0.3">
      <c r="G23687" t="s">
        <v>42</v>
      </c>
    </row>
    <row r="23688" spans="7:7" x14ac:dyDescent="0.3">
      <c r="G23688" t="s">
        <v>42</v>
      </c>
    </row>
    <row r="23689" spans="7:7" x14ac:dyDescent="0.3">
      <c r="G23689" t="s">
        <v>42</v>
      </c>
    </row>
    <row r="23690" spans="7:7" x14ac:dyDescent="0.3">
      <c r="G23690" t="s">
        <v>42</v>
      </c>
    </row>
    <row r="23691" spans="7:7" x14ac:dyDescent="0.3">
      <c r="G23691" t="s">
        <v>42</v>
      </c>
    </row>
    <row r="23692" spans="7:7" x14ac:dyDescent="0.3">
      <c r="G23692" t="s">
        <v>42</v>
      </c>
    </row>
    <row r="23693" spans="7:7" x14ac:dyDescent="0.3">
      <c r="G23693" t="s">
        <v>42</v>
      </c>
    </row>
    <row r="23694" spans="7:7" x14ac:dyDescent="0.3">
      <c r="G23694" t="s">
        <v>42</v>
      </c>
    </row>
    <row r="23695" spans="7:7" x14ac:dyDescent="0.3">
      <c r="G23695" t="s">
        <v>42</v>
      </c>
    </row>
    <row r="23696" spans="7:7" x14ac:dyDescent="0.3">
      <c r="G23696" t="s">
        <v>42</v>
      </c>
    </row>
    <row r="23697" spans="7:7" x14ac:dyDescent="0.3">
      <c r="G23697" t="s">
        <v>42</v>
      </c>
    </row>
    <row r="23698" spans="7:7" x14ac:dyDescent="0.3">
      <c r="G23698" t="s">
        <v>42</v>
      </c>
    </row>
    <row r="23699" spans="7:7" x14ac:dyDescent="0.3">
      <c r="G23699" t="s">
        <v>42</v>
      </c>
    </row>
    <row r="23700" spans="7:7" x14ac:dyDescent="0.3">
      <c r="G23700" t="s">
        <v>42</v>
      </c>
    </row>
    <row r="23701" spans="7:7" x14ac:dyDescent="0.3">
      <c r="G23701" t="s">
        <v>42</v>
      </c>
    </row>
    <row r="23702" spans="7:7" x14ac:dyDescent="0.3">
      <c r="G23702" t="s">
        <v>42</v>
      </c>
    </row>
    <row r="23703" spans="7:7" x14ac:dyDescent="0.3">
      <c r="G23703" t="s">
        <v>42</v>
      </c>
    </row>
    <row r="23704" spans="7:7" x14ac:dyDescent="0.3">
      <c r="G23704" t="s">
        <v>42</v>
      </c>
    </row>
    <row r="23705" spans="7:7" x14ac:dyDescent="0.3">
      <c r="G23705" t="s">
        <v>42</v>
      </c>
    </row>
    <row r="23706" spans="7:7" x14ac:dyDescent="0.3">
      <c r="G23706" t="s">
        <v>42</v>
      </c>
    </row>
    <row r="23707" spans="7:7" x14ac:dyDescent="0.3">
      <c r="G23707" t="s">
        <v>42</v>
      </c>
    </row>
    <row r="23708" spans="7:7" x14ac:dyDescent="0.3">
      <c r="G23708" t="s">
        <v>42</v>
      </c>
    </row>
    <row r="23709" spans="7:7" x14ac:dyDescent="0.3">
      <c r="G23709" t="s">
        <v>42</v>
      </c>
    </row>
    <row r="23710" spans="7:7" x14ac:dyDescent="0.3">
      <c r="G23710" t="s">
        <v>42</v>
      </c>
    </row>
    <row r="23711" spans="7:7" x14ac:dyDescent="0.3">
      <c r="G23711" t="s">
        <v>42</v>
      </c>
    </row>
    <row r="23712" spans="7:7" x14ac:dyDescent="0.3">
      <c r="G23712" t="s">
        <v>42</v>
      </c>
    </row>
    <row r="23713" spans="7:7" x14ac:dyDescent="0.3">
      <c r="G23713" t="s">
        <v>42</v>
      </c>
    </row>
    <row r="23714" spans="7:7" x14ac:dyDescent="0.3">
      <c r="G23714" t="s">
        <v>42</v>
      </c>
    </row>
    <row r="23715" spans="7:7" x14ac:dyDescent="0.3">
      <c r="G23715" t="s">
        <v>42</v>
      </c>
    </row>
    <row r="23716" spans="7:7" x14ac:dyDescent="0.3">
      <c r="G23716" t="s">
        <v>42</v>
      </c>
    </row>
    <row r="23717" spans="7:7" x14ac:dyDescent="0.3">
      <c r="G23717" t="s">
        <v>42</v>
      </c>
    </row>
    <row r="23718" spans="7:7" x14ac:dyDescent="0.3">
      <c r="G23718" t="s">
        <v>42</v>
      </c>
    </row>
    <row r="23719" spans="7:7" x14ac:dyDescent="0.3">
      <c r="G23719" t="s">
        <v>42</v>
      </c>
    </row>
    <row r="23720" spans="7:7" x14ac:dyDescent="0.3">
      <c r="G23720" t="s">
        <v>42</v>
      </c>
    </row>
    <row r="23721" spans="7:7" x14ac:dyDescent="0.3">
      <c r="G23721" t="s">
        <v>42</v>
      </c>
    </row>
    <row r="23722" spans="7:7" x14ac:dyDescent="0.3">
      <c r="G23722" t="s">
        <v>42</v>
      </c>
    </row>
    <row r="23723" spans="7:7" x14ac:dyDescent="0.3">
      <c r="G23723" t="s">
        <v>42</v>
      </c>
    </row>
    <row r="23724" spans="7:7" x14ac:dyDescent="0.3">
      <c r="G23724" t="s">
        <v>42</v>
      </c>
    </row>
    <row r="23725" spans="7:7" x14ac:dyDescent="0.3">
      <c r="G23725" t="s">
        <v>42</v>
      </c>
    </row>
    <row r="23726" spans="7:7" x14ac:dyDescent="0.3">
      <c r="G23726" t="s">
        <v>42</v>
      </c>
    </row>
    <row r="23727" spans="7:7" x14ac:dyDescent="0.3">
      <c r="G23727" t="s">
        <v>42</v>
      </c>
    </row>
    <row r="23728" spans="7:7" x14ac:dyDescent="0.3">
      <c r="G23728" t="s">
        <v>42</v>
      </c>
    </row>
    <row r="23729" spans="7:7" x14ac:dyDescent="0.3">
      <c r="G23729" t="s">
        <v>42</v>
      </c>
    </row>
    <row r="23730" spans="7:7" x14ac:dyDescent="0.3">
      <c r="G23730" t="s">
        <v>42</v>
      </c>
    </row>
    <row r="23731" spans="7:7" x14ac:dyDescent="0.3">
      <c r="G23731" t="s">
        <v>42</v>
      </c>
    </row>
    <row r="23732" spans="7:7" x14ac:dyDescent="0.3">
      <c r="G23732" t="s">
        <v>42</v>
      </c>
    </row>
    <row r="23733" spans="7:7" x14ac:dyDescent="0.3">
      <c r="G23733" t="s">
        <v>42</v>
      </c>
    </row>
    <row r="23734" spans="7:7" x14ac:dyDescent="0.3">
      <c r="G23734" t="s">
        <v>42</v>
      </c>
    </row>
    <row r="23735" spans="7:7" x14ac:dyDescent="0.3">
      <c r="G23735" t="s">
        <v>42</v>
      </c>
    </row>
    <row r="23736" spans="7:7" x14ac:dyDescent="0.3">
      <c r="G23736" t="s">
        <v>42</v>
      </c>
    </row>
    <row r="23737" spans="7:7" x14ac:dyDescent="0.3">
      <c r="G23737" t="s">
        <v>42</v>
      </c>
    </row>
    <row r="23738" spans="7:7" x14ac:dyDescent="0.3">
      <c r="G23738" t="s">
        <v>42</v>
      </c>
    </row>
    <row r="23739" spans="7:7" x14ac:dyDescent="0.3">
      <c r="G23739" t="s">
        <v>42</v>
      </c>
    </row>
    <row r="23740" spans="7:7" x14ac:dyDescent="0.3">
      <c r="G23740" t="s">
        <v>42</v>
      </c>
    </row>
    <row r="23741" spans="7:7" x14ac:dyDescent="0.3">
      <c r="G23741" t="s">
        <v>42</v>
      </c>
    </row>
    <row r="23742" spans="7:7" x14ac:dyDescent="0.3">
      <c r="G23742" t="s">
        <v>42</v>
      </c>
    </row>
    <row r="23743" spans="7:7" x14ac:dyDescent="0.3">
      <c r="G23743" t="s">
        <v>42</v>
      </c>
    </row>
    <row r="23744" spans="7:7" x14ac:dyDescent="0.3">
      <c r="G23744" t="s">
        <v>42</v>
      </c>
    </row>
    <row r="23745" spans="7:7" x14ac:dyDescent="0.3">
      <c r="G23745" t="s">
        <v>42</v>
      </c>
    </row>
    <row r="23746" spans="7:7" x14ac:dyDescent="0.3">
      <c r="G23746" t="s">
        <v>42</v>
      </c>
    </row>
    <row r="23747" spans="7:7" x14ac:dyDescent="0.3">
      <c r="G23747" t="s">
        <v>42</v>
      </c>
    </row>
    <row r="23748" spans="7:7" x14ac:dyDescent="0.3">
      <c r="G23748" t="s">
        <v>42</v>
      </c>
    </row>
    <row r="23749" spans="7:7" x14ac:dyDescent="0.3">
      <c r="G23749" t="s">
        <v>42</v>
      </c>
    </row>
    <row r="23750" spans="7:7" x14ac:dyDescent="0.3">
      <c r="G23750" t="s">
        <v>42</v>
      </c>
    </row>
    <row r="23751" spans="7:7" x14ac:dyDescent="0.3">
      <c r="G23751" t="s">
        <v>42</v>
      </c>
    </row>
    <row r="23752" spans="7:7" x14ac:dyDescent="0.3">
      <c r="G23752" t="s">
        <v>42</v>
      </c>
    </row>
    <row r="23753" spans="7:7" x14ac:dyDescent="0.3">
      <c r="G23753" t="s">
        <v>42</v>
      </c>
    </row>
    <row r="23754" spans="7:7" x14ac:dyDescent="0.3">
      <c r="G23754" t="s">
        <v>42</v>
      </c>
    </row>
    <row r="23755" spans="7:7" x14ac:dyDescent="0.3">
      <c r="G23755" t="s">
        <v>42</v>
      </c>
    </row>
    <row r="23756" spans="7:7" x14ac:dyDescent="0.3">
      <c r="G23756" t="s">
        <v>42</v>
      </c>
    </row>
    <row r="23757" spans="7:7" x14ac:dyDescent="0.3">
      <c r="G23757" t="s">
        <v>42</v>
      </c>
    </row>
    <row r="23758" spans="7:7" x14ac:dyDescent="0.3">
      <c r="G23758" t="s">
        <v>42</v>
      </c>
    </row>
    <row r="23759" spans="7:7" x14ac:dyDescent="0.3">
      <c r="G23759" t="s">
        <v>42</v>
      </c>
    </row>
    <row r="23760" spans="7:7" x14ac:dyDescent="0.3">
      <c r="G23760" t="s">
        <v>42</v>
      </c>
    </row>
    <row r="23761" spans="7:7" x14ac:dyDescent="0.3">
      <c r="G23761" t="s">
        <v>42</v>
      </c>
    </row>
    <row r="23762" spans="7:7" x14ac:dyDescent="0.3">
      <c r="G23762" t="s">
        <v>42</v>
      </c>
    </row>
    <row r="23763" spans="7:7" x14ac:dyDescent="0.3">
      <c r="G23763" t="s">
        <v>42</v>
      </c>
    </row>
    <row r="23764" spans="7:7" x14ac:dyDescent="0.3">
      <c r="G23764" t="s">
        <v>42</v>
      </c>
    </row>
    <row r="23765" spans="7:7" x14ac:dyDescent="0.3">
      <c r="G23765" t="s">
        <v>42</v>
      </c>
    </row>
    <row r="23766" spans="7:7" x14ac:dyDescent="0.3">
      <c r="G23766" t="s">
        <v>42</v>
      </c>
    </row>
    <row r="23767" spans="7:7" x14ac:dyDescent="0.3">
      <c r="G23767" t="s">
        <v>42</v>
      </c>
    </row>
    <row r="23768" spans="7:7" x14ac:dyDescent="0.3">
      <c r="G23768" t="s">
        <v>42</v>
      </c>
    </row>
    <row r="23769" spans="7:7" x14ac:dyDescent="0.3">
      <c r="G23769" t="s">
        <v>42</v>
      </c>
    </row>
    <row r="23770" spans="7:7" x14ac:dyDescent="0.3">
      <c r="G23770" t="s">
        <v>42</v>
      </c>
    </row>
    <row r="23771" spans="7:7" x14ac:dyDescent="0.3">
      <c r="G23771" t="s">
        <v>42</v>
      </c>
    </row>
    <row r="23772" spans="7:7" x14ac:dyDescent="0.3">
      <c r="G23772" t="s">
        <v>42</v>
      </c>
    </row>
    <row r="23773" spans="7:7" x14ac:dyDescent="0.3">
      <c r="G23773" t="s">
        <v>42</v>
      </c>
    </row>
    <row r="23774" spans="7:7" x14ac:dyDescent="0.3">
      <c r="G23774" t="s">
        <v>42</v>
      </c>
    </row>
    <row r="23775" spans="7:7" x14ac:dyDescent="0.3">
      <c r="G23775" t="s">
        <v>42</v>
      </c>
    </row>
    <row r="23776" spans="7:7" x14ac:dyDescent="0.3">
      <c r="G23776" t="s">
        <v>42</v>
      </c>
    </row>
    <row r="23777" spans="7:7" x14ac:dyDescent="0.3">
      <c r="G23777" t="s">
        <v>42</v>
      </c>
    </row>
    <row r="23778" spans="7:7" x14ac:dyDescent="0.3">
      <c r="G23778" t="s">
        <v>42</v>
      </c>
    </row>
    <row r="23779" spans="7:7" x14ac:dyDescent="0.3">
      <c r="G23779" t="s">
        <v>42</v>
      </c>
    </row>
    <row r="23780" spans="7:7" x14ac:dyDescent="0.3">
      <c r="G23780" t="s">
        <v>42</v>
      </c>
    </row>
    <row r="23781" spans="7:7" x14ac:dyDescent="0.3">
      <c r="G23781" t="s">
        <v>42</v>
      </c>
    </row>
    <row r="23782" spans="7:7" x14ac:dyDescent="0.3">
      <c r="G23782" t="s">
        <v>42</v>
      </c>
    </row>
    <row r="23783" spans="7:7" x14ac:dyDescent="0.3">
      <c r="G23783" t="s">
        <v>42</v>
      </c>
    </row>
    <row r="23784" spans="7:7" x14ac:dyDescent="0.3">
      <c r="G23784" t="s">
        <v>42</v>
      </c>
    </row>
    <row r="23785" spans="7:7" x14ac:dyDescent="0.3">
      <c r="G23785" t="s">
        <v>42</v>
      </c>
    </row>
    <row r="23786" spans="7:7" x14ac:dyDescent="0.3">
      <c r="G23786" t="s">
        <v>42</v>
      </c>
    </row>
    <row r="23787" spans="7:7" x14ac:dyDescent="0.3">
      <c r="G23787" t="s">
        <v>42</v>
      </c>
    </row>
    <row r="23788" spans="7:7" x14ac:dyDescent="0.3">
      <c r="G23788" t="s">
        <v>42</v>
      </c>
    </row>
    <row r="23789" spans="7:7" x14ac:dyDescent="0.3">
      <c r="G23789" t="s">
        <v>42</v>
      </c>
    </row>
    <row r="23790" spans="7:7" x14ac:dyDescent="0.3">
      <c r="G23790" t="s">
        <v>42</v>
      </c>
    </row>
    <row r="23791" spans="7:7" x14ac:dyDescent="0.3">
      <c r="G23791" t="s">
        <v>42</v>
      </c>
    </row>
    <row r="23792" spans="7:7" x14ac:dyDescent="0.3">
      <c r="G23792" t="s">
        <v>42</v>
      </c>
    </row>
    <row r="23793" spans="7:7" x14ac:dyDescent="0.3">
      <c r="G23793" t="s">
        <v>42</v>
      </c>
    </row>
    <row r="23794" spans="7:7" x14ac:dyDescent="0.3">
      <c r="G23794" t="s">
        <v>42</v>
      </c>
    </row>
    <row r="23795" spans="7:7" x14ac:dyDescent="0.3">
      <c r="G23795" t="s">
        <v>42</v>
      </c>
    </row>
    <row r="23796" spans="7:7" x14ac:dyDescent="0.3">
      <c r="G23796" t="s">
        <v>42</v>
      </c>
    </row>
    <row r="23797" spans="7:7" x14ac:dyDescent="0.3">
      <c r="G23797" t="s">
        <v>42</v>
      </c>
    </row>
    <row r="23798" spans="7:7" x14ac:dyDescent="0.3">
      <c r="G23798" t="s">
        <v>42</v>
      </c>
    </row>
    <row r="23799" spans="7:7" x14ac:dyDescent="0.3">
      <c r="G23799" t="s">
        <v>42</v>
      </c>
    </row>
    <row r="23800" spans="7:7" x14ac:dyDescent="0.3">
      <c r="G23800" t="s">
        <v>42</v>
      </c>
    </row>
    <row r="23801" spans="7:7" x14ac:dyDescent="0.3">
      <c r="G23801" t="s">
        <v>42</v>
      </c>
    </row>
    <row r="23802" spans="7:7" x14ac:dyDescent="0.3">
      <c r="G23802" t="s">
        <v>42</v>
      </c>
    </row>
    <row r="23803" spans="7:7" x14ac:dyDescent="0.3">
      <c r="G23803" t="s">
        <v>42</v>
      </c>
    </row>
    <row r="23804" spans="7:7" x14ac:dyDescent="0.3">
      <c r="G23804" t="s">
        <v>42</v>
      </c>
    </row>
    <row r="23805" spans="7:7" x14ac:dyDescent="0.3">
      <c r="G23805" t="s">
        <v>42</v>
      </c>
    </row>
    <row r="23806" spans="7:7" x14ac:dyDescent="0.3">
      <c r="G23806" t="s">
        <v>42</v>
      </c>
    </row>
    <row r="23807" spans="7:7" x14ac:dyDescent="0.3">
      <c r="G23807" t="s">
        <v>42</v>
      </c>
    </row>
    <row r="23808" spans="7:7" x14ac:dyDescent="0.3">
      <c r="G23808" t="s">
        <v>42</v>
      </c>
    </row>
    <row r="23809" spans="7:7" x14ac:dyDescent="0.3">
      <c r="G23809" t="s">
        <v>42</v>
      </c>
    </row>
    <row r="23810" spans="7:7" x14ac:dyDescent="0.3">
      <c r="G23810" t="s">
        <v>42</v>
      </c>
    </row>
    <row r="23811" spans="7:7" x14ac:dyDescent="0.3">
      <c r="G23811" t="s">
        <v>42</v>
      </c>
    </row>
    <row r="23812" spans="7:7" x14ac:dyDescent="0.3">
      <c r="G23812" t="s">
        <v>42</v>
      </c>
    </row>
    <row r="23813" spans="7:7" x14ac:dyDescent="0.3">
      <c r="G23813" t="s">
        <v>42</v>
      </c>
    </row>
    <row r="23814" spans="7:7" x14ac:dyDescent="0.3">
      <c r="G23814" t="s">
        <v>42</v>
      </c>
    </row>
    <row r="23815" spans="7:7" x14ac:dyDescent="0.3">
      <c r="G23815" t="s">
        <v>42</v>
      </c>
    </row>
    <row r="23816" spans="7:7" x14ac:dyDescent="0.3">
      <c r="G23816" t="s">
        <v>42</v>
      </c>
    </row>
    <row r="23817" spans="7:7" x14ac:dyDescent="0.3">
      <c r="G23817" t="s">
        <v>42</v>
      </c>
    </row>
    <row r="23818" spans="7:7" x14ac:dyDescent="0.3">
      <c r="G23818" t="s">
        <v>42</v>
      </c>
    </row>
    <row r="23819" spans="7:7" x14ac:dyDescent="0.3">
      <c r="G23819" t="s">
        <v>42</v>
      </c>
    </row>
    <row r="23820" spans="7:7" x14ac:dyDescent="0.3">
      <c r="G23820" t="s">
        <v>42</v>
      </c>
    </row>
    <row r="23821" spans="7:7" x14ac:dyDescent="0.3">
      <c r="G23821" t="s">
        <v>42</v>
      </c>
    </row>
    <row r="23822" spans="7:7" x14ac:dyDescent="0.3">
      <c r="G23822" t="s">
        <v>42</v>
      </c>
    </row>
    <row r="23823" spans="7:7" x14ac:dyDescent="0.3">
      <c r="G23823" t="s">
        <v>42</v>
      </c>
    </row>
    <row r="23824" spans="7:7" x14ac:dyDescent="0.3">
      <c r="G23824" t="s">
        <v>42</v>
      </c>
    </row>
    <row r="23825" spans="7:7" x14ac:dyDescent="0.3">
      <c r="G23825" t="s">
        <v>42</v>
      </c>
    </row>
    <row r="23826" spans="7:7" x14ac:dyDescent="0.3">
      <c r="G23826" t="s">
        <v>42</v>
      </c>
    </row>
    <row r="23827" spans="7:7" x14ac:dyDescent="0.3">
      <c r="G23827" t="s">
        <v>42</v>
      </c>
    </row>
    <row r="23828" spans="7:7" x14ac:dyDescent="0.3">
      <c r="G23828" t="s">
        <v>42</v>
      </c>
    </row>
    <row r="23829" spans="7:7" x14ac:dyDescent="0.3">
      <c r="G23829" t="s">
        <v>42</v>
      </c>
    </row>
    <row r="23830" spans="7:7" x14ac:dyDescent="0.3">
      <c r="G23830" t="s">
        <v>42</v>
      </c>
    </row>
    <row r="23831" spans="7:7" x14ac:dyDescent="0.3">
      <c r="G23831" t="s">
        <v>42</v>
      </c>
    </row>
    <row r="23832" spans="7:7" x14ac:dyDescent="0.3">
      <c r="G23832" t="s">
        <v>42</v>
      </c>
    </row>
    <row r="23833" spans="7:7" x14ac:dyDescent="0.3">
      <c r="G23833" t="s">
        <v>42</v>
      </c>
    </row>
    <row r="23834" spans="7:7" x14ac:dyDescent="0.3">
      <c r="G23834" t="s">
        <v>42</v>
      </c>
    </row>
    <row r="23835" spans="7:7" x14ac:dyDescent="0.3">
      <c r="G23835" t="s">
        <v>42</v>
      </c>
    </row>
    <row r="23836" spans="7:7" x14ac:dyDescent="0.3">
      <c r="G23836" t="s">
        <v>42</v>
      </c>
    </row>
    <row r="23837" spans="7:7" x14ac:dyDescent="0.3">
      <c r="G23837" t="s">
        <v>42</v>
      </c>
    </row>
    <row r="23838" spans="7:7" x14ac:dyDescent="0.3">
      <c r="G23838" t="s">
        <v>42</v>
      </c>
    </row>
    <row r="23839" spans="7:7" x14ac:dyDescent="0.3">
      <c r="G23839" t="s">
        <v>42</v>
      </c>
    </row>
    <row r="23840" spans="7:7" x14ac:dyDescent="0.3">
      <c r="G23840" t="s">
        <v>42</v>
      </c>
    </row>
    <row r="23841" spans="7:7" x14ac:dyDescent="0.3">
      <c r="G23841" t="s">
        <v>42</v>
      </c>
    </row>
    <row r="23842" spans="7:7" x14ac:dyDescent="0.3">
      <c r="G23842" t="s">
        <v>42</v>
      </c>
    </row>
    <row r="23843" spans="7:7" x14ac:dyDescent="0.3">
      <c r="G23843" t="s">
        <v>42</v>
      </c>
    </row>
    <row r="23844" spans="7:7" x14ac:dyDescent="0.3">
      <c r="G23844" t="s">
        <v>42</v>
      </c>
    </row>
    <row r="23845" spans="7:7" x14ac:dyDescent="0.3">
      <c r="G23845" t="s">
        <v>42</v>
      </c>
    </row>
    <row r="23846" spans="7:7" x14ac:dyDescent="0.3">
      <c r="G23846" t="s">
        <v>42</v>
      </c>
    </row>
    <row r="23847" spans="7:7" x14ac:dyDescent="0.3">
      <c r="G23847" t="s">
        <v>42</v>
      </c>
    </row>
    <row r="23848" spans="7:7" x14ac:dyDescent="0.3">
      <c r="G23848" t="s">
        <v>42</v>
      </c>
    </row>
    <row r="23849" spans="7:7" x14ac:dyDescent="0.3">
      <c r="G23849" t="s">
        <v>42</v>
      </c>
    </row>
    <row r="23850" spans="7:7" x14ac:dyDescent="0.3">
      <c r="G23850" t="s">
        <v>42</v>
      </c>
    </row>
    <row r="23851" spans="7:7" x14ac:dyDescent="0.3">
      <c r="G23851" t="s">
        <v>42</v>
      </c>
    </row>
    <row r="23852" spans="7:7" x14ac:dyDescent="0.3">
      <c r="G23852" t="s">
        <v>42</v>
      </c>
    </row>
    <row r="23853" spans="7:7" x14ac:dyDescent="0.3">
      <c r="G23853" t="s">
        <v>42</v>
      </c>
    </row>
    <row r="23854" spans="7:7" x14ac:dyDescent="0.3">
      <c r="G23854" t="s">
        <v>42</v>
      </c>
    </row>
    <row r="23855" spans="7:7" x14ac:dyDescent="0.3">
      <c r="G23855" t="s">
        <v>42</v>
      </c>
    </row>
    <row r="23856" spans="7:7" x14ac:dyDescent="0.3">
      <c r="G23856" t="s">
        <v>42</v>
      </c>
    </row>
    <row r="23857" spans="7:7" x14ac:dyDescent="0.3">
      <c r="G23857" t="s">
        <v>42</v>
      </c>
    </row>
    <row r="23858" spans="7:7" x14ac:dyDescent="0.3">
      <c r="G23858" t="s">
        <v>42</v>
      </c>
    </row>
    <row r="23859" spans="7:7" x14ac:dyDescent="0.3">
      <c r="G23859" t="s">
        <v>42</v>
      </c>
    </row>
    <row r="23860" spans="7:7" x14ac:dyDescent="0.3">
      <c r="G23860" t="s">
        <v>42</v>
      </c>
    </row>
    <row r="23861" spans="7:7" x14ac:dyDescent="0.3">
      <c r="G23861" t="s">
        <v>42</v>
      </c>
    </row>
    <row r="23862" spans="7:7" x14ac:dyDescent="0.3">
      <c r="G23862" t="s">
        <v>42</v>
      </c>
    </row>
    <row r="23863" spans="7:7" x14ac:dyDescent="0.3">
      <c r="G23863" t="s">
        <v>42</v>
      </c>
    </row>
    <row r="23864" spans="7:7" x14ac:dyDescent="0.3">
      <c r="G23864" t="s">
        <v>42</v>
      </c>
    </row>
    <row r="23865" spans="7:7" x14ac:dyDescent="0.3">
      <c r="G23865" t="s">
        <v>42</v>
      </c>
    </row>
    <row r="23866" spans="7:7" x14ac:dyDescent="0.3">
      <c r="G23866" t="s">
        <v>42</v>
      </c>
    </row>
    <row r="23867" spans="7:7" x14ac:dyDescent="0.3">
      <c r="G23867" t="s">
        <v>42</v>
      </c>
    </row>
    <row r="23868" spans="7:7" x14ac:dyDescent="0.3">
      <c r="G23868" t="s">
        <v>42</v>
      </c>
    </row>
    <row r="23869" spans="7:7" x14ac:dyDescent="0.3">
      <c r="G23869" t="s">
        <v>42</v>
      </c>
    </row>
    <row r="23870" spans="7:7" x14ac:dyDescent="0.3">
      <c r="G23870" t="s">
        <v>42</v>
      </c>
    </row>
    <row r="23871" spans="7:7" x14ac:dyDescent="0.3">
      <c r="G23871" t="s">
        <v>42</v>
      </c>
    </row>
    <row r="23872" spans="7:7" x14ac:dyDescent="0.3">
      <c r="G23872" t="s">
        <v>42</v>
      </c>
    </row>
    <row r="23873" spans="7:7" x14ac:dyDescent="0.3">
      <c r="G23873" t="s">
        <v>42</v>
      </c>
    </row>
    <row r="23874" spans="7:7" x14ac:dyDescent="0.3">
      <c r="G23874" t="s">
        <v>42</v>
      </c>
    </row>
    <row r="23875" spans="7:7" x14ac:dyDescent="0.3">
      <c r="G23875" t="s">
        <v>42</v>
      </c>
    </row>
    <row r="23876" spans="7:7" x14ac:dyDescent="0.3">
      <c r="G23876" t="s">
        <v>42</v>
      </c>
    </row>
    <row r="23877" spans="7:7" x14ac:dyDescent="0.3">
      <c r="G23877" t="s">
        <v>42</v>
      </c>
    </row>
    <row r="23878" spans="7:7" x14ac:dyDescent="0.3">
      <c r="G23878" t="s">
        <v>42</v>
      </c>
    </row>
    <row r="23879" spans="7:7" x14ac:dyDescent="0.3">
      <c r="G23879" t="s">
        <v>42</v>
      </c>
    </row>
    <row r="23880" spans="7:7" x14ac:dyDescent="0.3">
      <c r="G23880" t="s">
        <v>42</v>
      </c>
    </row>
    <row r="23881" spans="7:7" x14ac:dyDescent="0.3">
      <c r="G23881" t="s">
        <v>42</v>
      </c>
    </row>
    <row r="23882" spans="7:7" x14ac:dyDescent="0.3">
      <c r="G23882" t="s">
        <v>42</v>
      </c>
    </row>
    <row r="23883" spans="7:7" x14ac:dyDescent="0.3">
      <c r="G23883" t="s">
        <v>42</v>
      </c>
    </row>
    <row r="23884" spans="7:7" x14ac:dyDescent="0.3">
      <c r="G23884" t="s">
        <v>42</v>
      </c>
    </row>
    <row r="23885" spans="7:7" x14ac:dyDescent="0.3">
      <c r="G23885" t="s">
        <v>42</v>
      </c>
    </row>
    <row r="23886" spans="7:7" x14ac:dyDescent="0.3">
      <c r="G23886" t="s">
        <v>42</v>
      </c>
    </row>
    <row r="23887" spans="7:7" x14ac:dyDescent="0.3">
      <c r="G23887" t="s">
        <v>42</v>
      </c>
    </row>
    <row r="23888" spans="7:7" x14ac:dyDescent="0.3">
      <c r="G23888" t="s">
        <v>42</v>
      </c>
    </row>
    <row r="23889" spans="7:7" x14ac:dyDescent="0.3">
      <c r="G23889" t="s">
        <v>42</v>
      </c>
    </row>
    <row r="23890" spans="7:7" x14ac:dyDescent="0.3">
      <c r="G23890" t="s">
        <v>42</v>
      </c>
    </row>
    <row r="23891" spans="7:7" x14ac:dyDescent="0.3">
      <c r="G23891" t="s">
        <v>42</v>
      </c>
    </row>
    <row r="23892" spans="7:7" x14ac:dyDescent="0.3">
      <c r="G23892" t="s">
        <v>42</v>
      </c>
    </row>
    <row r="23893" spans="7:7" x14ac:dyDescent="0.3">
      <c r="G23893" t="s">
        <v>42</v>
      </c>
    </row>
    <row r="23894" spans="7:7" x14ac:dyDescent="0.3">
      <c r="G23894" t="s">
        <v>42</v>
      </c>
    </row>
    <row r="23895" spans="7:7" x14ac:dyDescent="0.3">
      <c r="G23895" t="s">
        <v>42</v>
      </c>
    </row>
    <row r="23896" spans="7:7" x14ac:dyDescent="0.3">
      <c r="G23896" t="s">
        <v>42</v>
      </c>
    </row>
    <row r="23897" spans="7:7" x14ac:dyDescent="0.3">
      <c r="G23897" t="s">
        <v>42</v>
      </c>
    </row>
    <row r="23898" spans="7:7" x14ac:dyDescent="0.3">
      <c r="G23898" t="s">
        <v>42</v>
      </c>
    </row>
    <row r="23899" spans="7:7" x14ac:dyDescent="0.3">
      <c r="G23899" t="s">
        <v>42</v>
      </c>
    </row>
    <row r="23900" spans="7:7" x14ac:dyDescent="0.3">
      <c r="G23900" t="s">
        <v>42</v>
      </c>
    </row>
    <row r="23901" spans="7:7" x14ac:dyDescent="0.3">
      <c r="G23901" t="s">
        <v>42</v>
      </c>
    </row>
    <row r="23902" spans="7:7" x14ac:dyDescent="0.3">
      <c r="G23902" t="s">
        <v>42</v>
      </c>
    </row>
    <row r="23903" spans="7:7" x14ac:dyDescent="0.3">
      <c r="G23903" t="s">
        <v>42</v>
      </c>
    </row>
    <row r="23904" spans="7:7" x14ac:dyDescent="0.3">
      <c r="G23904" t="s">
        <v>42</v>
      </c>
    </row>
    <row r="23905" spans="7:7" x14ac:dyDescent="0.3">
      <c r="G23905" t="s">
        <v>42</v>
      </c>
    </row>
    <row r="23906" spans="7:7" x14ac:dyDescent="0.3">
      <c r="G23906" t="s">
        <v>42</v>
      </c>
    </row>
    <row r="23907" spans="7:7" x14ac:dyDescent="0.3">
      <c r="G23907" t="s">
        <v>42</v>
      </c>
    </row>
    <row r="23908" spans="7:7" x14ac:dyDescent="0.3">
      <c r="G23908" t="s">
        <v>42</v>
      </c>
    </row>
    <row r="23909" spans="7:7" x14ac:dyDescent="0.3">
      <c r="G23909" t="s">
        <v>42</v>
      </c>
    </row>
    <row r="23910" spans="7:7" x14ac:dyDescent="0.3">
      <c r="G23910" t="s">
        <v>42</v>
      </c>
    </row>
    <row r="23911" spans="7:7" x14ac:dyDescent="0.3">
      <c r="G23911" t="s">
        <v>42</v>
      </c>
    </row>
    <row r="23912" spans="7:7" x14ac:dyDescent="0.3">
      <c r="G23912" t="s">
        <v>42</v>
      </c>
    </row>
    <row r="23913" spans="7:7" x14ac:dyDescent="0.3">
      <c r="G23913" t="s">
        <v>42</v>
      </c>
    </row>
    <row r="23914" spans="7:7" x14ac:dyDescent="0.3">
      <c r="G23914" t="s">
        <v>42</v>
      </c>
    </row>
    <row r="23915" spans="7:7" x14ac:dyDescent="0.3">
      <c r="G23915" t="s">
        <v>42</v>
      </c>
    </row>
    <row r="23916" spans="7:7" x14ac:dyDescent="0.3">
      <c r="G23916" t="s">
        <v>42</v>
      </c>
    </row>
    <row r="23917" spans="7:7" x14ac:dyDescent="0.3">
      <c r="G23917" t="s">
        <v>42</v>
      </c>
    </row>
    <row r="23918" spans="7:7" x14ac:dyDescent="0.3">
      <c r="G23918" t="s">
        <v>42</v>
      </c>
    </row>
    <row r="23919" spans="7:7" x14ac:dyDescent="0.3">
      <c r="G23919" t="s">
        <v>42</v>
      </c>
    </row>
    <row r="23920" spans="7:7" x14ac:dyDescent="0.3">
      <c r="G23920" t="s">
        <v>42</v>
      </c>
    </row>
    <row r="23921" spans="7:7" x14ac:dyDescent="0.3">
      <c r="G23921" t="s">
        <v>42</v>
      </c>
    </row>
    <row r="23922" spans="7:7" x14ac:dyDescent="0.3">
      <c r="G23922" t="s">
        <v>42</v>
      </c>
    </row>
    <row r="23923" spans="7:7" x14ac:dyDescent="0.3">
      <c r="G23923" t="s">
        <v>42</v>
      </c>
    </row>
    <row r="23924" spans="7:7" x14ac:dyDescent="0.3">
      <c r="G23924" t="s">
        <v>42</v>
      </c>
    </row>
    <row r="23925" spans="7:7" x14ac:dyDescent="0.3">
      <c r="G23925" t="s">
        <v>42</v>
      </c>
    </row>
    <row r="23926" spans="7:7" x14ac:dyDescent="0.3">
      <c r="G23926" t="s">
        <v>42</v>
      </c>
    </row>
    <row r="23927" spans="7:7" x14ac:dyDescent="0.3">
      <c r="G23927" t="s">
        <v>42</v>
      </c>
    </row>
    <row r="23928" spans="7:7" x14ac:dyDescent="0.3">
      <c r="G23928" t="s">
        <v>42</v>
      </c>
    </row>
    <row r="23929" spans="7:7" x14ac:dyDescent="0.3">
      <c r="G23929" t="s">
        <v>42</v>
      </c>
    </row>
    <row r="23930" spans="7:7" x14ac:dyDescent="0.3">
      <c r="G23930" t="s">
        <v>42</v>
      </c>
    </row>
    <row r="23931" spans="7:7" x14ac:dyDescent="0.3">
      <c r="G23931" t="s">
        <v>42</v>
      </c>
    </row>
    <row r="23932" spans="7:7" x14ac:dyDescent="0.3">
      <c r="G23932" t="s">
        <v>42</v>
      </c>
    </row>
    <row r="23933" spans="7:7" x14ac:dyDescent="0.3">
      <c r="G23933" t="s">
        <v>42</v>
      </c>
    </row>
    <row r="23934" spans="7:7" x14ac:dyDescent="0.3">
      <c r="G23934" t="s">
        <v>42</v>
      </c>
    </row>
    <row r="23935" spans="7:7" x14ac:dyDescent="0.3">
      <c r="G23935" t="s">
        <v>42</v>
      </c>
    </row>
    <row r="23936" spans="7:7" x14ac:dyDescent="0.3">
      <c r="G23936" t="s">
        <v>42</v>
      </c>
    </row>
    <row r="23937" spans="7:7" x14ac:dyDescent="0.3">
      <c r="G23937" t="s">
        <v>42</v>
      </c>
    </row>
    <row r="23938" spans="7:7" x14ac:dyDescent="0.3">
      <c r="G23938" t="s">
        <v>42</v>
      </c>
    </row>
    <row r="23939" spans="7:7" x14ac:dyDescent="0.3">
      <c r="G23939" t="s">
        <v>42</v>
      </c>
    </row>
    <row r="23940" spans="7:7" x14ac:dyDescent="0.3">
      <c r="G23940" t="s">
        <v>42</v>
      </c>
    </row>
    <row r="23941" spans="7:7" x14ac:dyDescent="0.3">
      <c r="G23941" t="s">
        <v>42</v>
      </c>
    </row>
    <row r="23942" spans="7:7" x14ac:dyDescent="0.3">
      <c r="G23942" t="s">
        <v>42</v>
      </c>
    </row>
    <row r="23943" spans="7:7" x14ac:dyDescent="0.3">
      <c r="G23943" t="s">
        <v>42</v>
      </c>
    </row>
    <row r="23944" spans="7:7" x14ac:dyDescent="0.3">
      <c r="G23944" t="s">
        <v>42</v>
      </c>
    </row>
    <row r="23945" spans="7:7" x14ac:dyDescent="0.3">
      <c r="G23945" t="s">
        <v>42</v>
      </c>
    </row>
    <row r="23946" spans="7:7" x14ac:dyDescent="0.3">
      <c r="G23946" t="s">
        <v>42</v>
      </c>
    </row>
    <row r="23947" spans="7:7" x14ac:dyDescent="0.3">
      <c r="G23947" t="s">
        <v>42</v>
      </c>
    </row>
    <row r="23948" spans="7:7" x14ac:dyDescent="0.3">
      <c r="G23948" t="s">
        <v>42</v>
      </c>
    </row>
    <row r="23949" spans="7:7" x14ac:dyDescent="0.3">
      <c r="G23949" t="s">
        <v>42</v>
      </c>
    </row>
    <row r="23950" spans="7:7" x14ac:dyDescent="0.3">
      <c r="G23950" t="s">
        <v>42</v>
      </c>
    </row>
    <row r="23951" spans="7:7" x14ac:dyDescent="0.3">
      <c r="G23951" t="s">
        <v>42</v>
      </c>
    </row>
    <row r="23952" spans="7:7" x14ac:dyDescent="0.3">
      <c r="G23952" t="s">
        <v>42</v>
      </c>
    </row>
    <row r="23953" spans="7:7" x14ac:dyDescent="0.3">
      <c r="G23953" t="s">
        <v>42</v>
      </c>
    </row>
    <row r="23954" spans="7:7" x14ac:dyDescent="0.3">
      <c r="G23954" t="s">
        <v>42</v>
      </c>
    </row>
    <row r="23955" spans="7:7" x14ac:dyDescent="0.3">
      <c r="G23955" t="s">
        <v>42</v>
      </c>
    </row>
    <row r="23956" spans="7:7" x14ac:dyDescent="0.3">
      <c r="G23956" t="s">
        <v>42</v>
      </c>
    </row>
    <row r="23957" spans="7:7" x14ac:dyDescent="0.3">
      <c r="G23957" t="s">
        <v>42</v>
      </c>
    </row>
    <row r="23958" spans="7:7" x14ac:dyDescent="0.3">
      <c r="G23958" t="s">
        <v>42</v>
      </c>
    </row>
    <row r="23959" spans="7:7" x14ac:dyDescent="0.3">
      <c r="G23959" t="s">
        <v>42</v>
      </c>
    </row>
    <row r="23960" spans="7:7" x14ac:dyDescent="0.3">
      <c r="G23960" t="s">
        <v>42</v>
      </c>
    </row>
    <row r="23961" spans="7:7" x14ac:dyDescent="0.3">
      <c r="G23961" t="s">
        <v>42</v>
      </c>
    </row>
    <row r="23962" spans="7:7" x14ac:dyDescent="0.3">
      <c r="G23962" t="s">
        <v>42</v>
      </c>
    </row>
    <row r="23963" spans="7:7" x14ac:dyDescent="0.3">
      <c r="G23963" t="s">
        <v>42</v>
      </c>
    </row>
    <row r="23964" spans="7:7" x14ac:dyDescent="0.3">
      <c r="G23964" t="s">
        <v>42</v>
      </c>
    </row>
    <row r="23965" spans="7:7" x14ac:dyDescent="0.3">
      <c r="G23965" t="s">
        <v>42</v>
      </c>
    </row>
    <row r="23966" spans="7:7" x14ac:dyDescent="0.3">
      <c r="G23966" t="s">
        <v>42</v>
      </c>
    </row>
    <row r="23967" spans="7:7" x14ac:dyDescent="0.3">
      <c r="G23967" t="s">
        <v>42</v>
      </c>
    </row>
    <row r="23968" spans="7:7" x14ac:dyDescent="0.3">
      <c r="G23968" t="s">
        <v>42</v>
      </c>
    </row>
    <row r="23969" spans="7:7" x14ac:dyDescent="0.3">
      <c r="G23969" t="s">
        <v>42</v>
      </c>
    </row>
    <row r="23970" spans="7:7" x14ac:dyDescent="0.3">
      <c r="G23970" t="s">
        <v>42</v>
      </c>
    </row>
    <row r="23971" spans="7:7" x14ac:dyDescent="0.3">
      <c r="G23971" t="s">
        <v>42</v>
      </c>
    </row>
    <row r="23972" spans="7:7" x14ac:dyDescent="0.3">
      <c r="G23972" t="s">
        <v>42</v>
      </c>
    </row>
    <row r="23973" spans="7:7" x14ac:dyDescent="0.3">
      <c r="G23973" t="s">
        <v>42</v>
      </c>
    </row>
    <row r="23974" spans="7:7" x14ac:dyDescent="0.3">
      <c r="G23974" t="s">
        <v>42</v>
      </c>
    </row>
    <row r="23975" spans="7:7" x14ac:dyDescent="0.3">
      <c r="G23975" t="s">
        <v>42</v>
      </c>
    </row>
    <row r="23976" spans="7:7" x14ac:dyDescent="0.3">
      <c r="G23976" t="s">
        <v>42</v>
      </c>
    </row>
    <row r="23977" spans="7:7" x14ac:dyDescent="0.3">
      <c r="G23977" t="s">
        <v>42</v>
      </c>
    </row>
    <row r="23978" spans="7:7" x14ac:dyDescent="0.3">
      <c r="G23978" t="s">
        <v>42</v>
      </c>
    </row>
    <row r="23979" spans="7:7" x14ac:dyDescent="0.3">
      <c r="G23979" t="s">
        <v>42</v>
      </c>
    </row>
    <row r="23980" spans="7:7" x14ac:dyDescent="0.3">
      <c r="G23980" t="s">
        <v>42</v>
      </c>
    </row>
    <row r="23981" spans="7:7" x14ac:dyDescent="0.3">
      <c r="G23981" t="s">
        <v>42</v>
      </c>
    </row>
    <row r="23982" spans="7:7" x14ac:dyDescent="0.3">
      <c r="G23982" t="s">
        <v>42</v>
      </c>
    </row>
    <row r="23983" spans="7:7" x14ac:dyDescent="0.3">
      <c r="G23983" t="s">
        <v>42</v>
      </c>
    </row>
    <row r="23984" spans="7:7" x14ac:dyDescent="0.3">
      <c r="G23984" t="s">
        <v>42</v>
      </c>
    </row>
    <row r="23985" spans="7:7" x14ac:dyDescent="0.3">
      <c r="G23985" t="s">
        <v>42</v>
      </c>
    </row>
    <row r="23986" spans="7:7" x14ac:dyDescent="0.3">
      <c r="G23986" t="s">
        <v>42</v>
      </c>
    </row>
    <row r="23987" spans="7:7" x14ac:dyDescent="0.3">
      <c r="G23987" t="s">
        <v>42</v>
      </c>
    </row>
    <row r="23988" spans="7:7" x14ac:dyDescent="0.3">
      <c r="G23988" t="s">
        <v>42</v>
      </c>
    </row>
    <row r="23989" spans="7:7" x14ac:dyDescent="0.3">
      <c r="G23989" t="s">
        <v>42</v>
      </c>
    </row>
    <row r="23990" spans="7:7" x14ac:dyDescent="0.3">
      <c r="G23990" t="s">
        <v>42</v>
      </c>
    </row>
    <row r="23991" spans="7:7" x14ac:dyDescent="0.3">
      <c r="G23991" t="s">
        <v>42</v>
      </c>
    </row>
    <row r="23992" spans="7:7" x14ac:dyDescent="0.3">
      <c r="G23992" t="s">
        <v>42</v>
      </c>
    </row>
    <row r="23993" spans="7:7" x14ac:dyDescent="0.3">
      <c r="G23993" t="s">
        <v>42</v>
      </c>
    </row>
    <row r="23994" spans="7:7" x14ac:dyDescent="0.3">
      <c r="G23994" t="s">
        <v>42</v>
      </c>
    </row>
    <row r="23995" spans="7:7" x14ac:dyDescent="0.3">
      <c r="G23995" t="s">
        <v>42</v>
      </c>
    </row>
    <row r="23996" spans="7:7" x14ac:dyDescent="0.3">
      <c r="G23996" t="s">
        <v>42</v>
      </c>
    </row>
    <row r="23997" spans="7:7" x14ac:dyDescent="0.3">
      <c r="G23997" t="s">
        <v>42</v>
      </c>
    </row>
    <row r="23998" spans="7:7" x14ac:dyDescent="0.3">
      <c r="G23998" t="s">
        <v>42</v>
      </c>
    </row>
    <row r="23999" spans="7:7" x14ac:dyDescent="0.3">
      <c r="G23999" t="s">
        <v>42</v>
      </c>
    </row>
    <row r="24000" spans="7:7" x14ac:dyDescent="0.3">
      <c r="G24000" t="s">
        <v>42</v>
      </c>
    </row>
    <row r="24001" spans="7:7" x14ac:dyDescent="0.3">
      <c r="G24001" t="s">
        <v>42</v>
      </c>
    </row>
    <row r="24002" spans="7:7" x14ac:dyDescent="0.3">
      <c r="G24002" t="s">
        <v>42</v>
      </c>
    </row>
    <row r="24003" spans="7:7" x14ac:dyDescent="0.3">
      <c r="G24003" t="s">
        <v>42</v>
      </c>
    </row>
    <row r="24004" spans="7:7" x14ac:dyDescent="0.3">
      <c r="G24004" t="s">
        <v>42</v>
      </c>
    </row>
    <row r="24005" spans="7:7" x14ac:dyDescent="0.3">
      <c r="G24005" t="s">
        <v>42</v>
      </c>
    </row>
    <row r="24006" spans="7:7" x14ac:dyDescent="0.3">
      <c r="G24006" t="s">
        <v>42</v>
      </c>
    </row>
    <row r="24007" spans="7:7" x14ac:dyDescent="0.3">
      <c r="G24007" t="s">
        <v>42</v>
      </c>
    </row>
    <row r="24008" spans="7:7" x14ac:dyDescent="0.3">
      <c r="G24008" t="s">
        <v>42</v>
      </c>
    </row>
    <row r="24009" spans="7:7" x14ac:dyDescent="0.3">
      <c r="G24009" t="s">
        <v>42</v>
      </c>
    </row>
    <row r="24010" spans="7:7" x14ac:dyDescent="0.3">
      <c r="G24010" t="s">
        <v>42</v>
      </c>
    </row>
    <row r="24011" spans="7:7" x14ac:dyDescent="0.3">
      <c r="G24011" t="s">
        <v>42</v>
      </c>
    </row>
    <row r="24012" spans="7:7" x14ac:dyDescent="0.3">
      <c r="G24012" t="s">
        <v>42</v>
      </c>
    </row>
    <row r="24013" spans="7:7" x14ac:dyDescent="0.3">
      <c r="G24013" t="s">
        <v>42</v>
      </c>
    </row>
    <row r="24014" spans="7:7" x14ac:dyDescent="0.3">
      <c r="G24014" t="s">
        <v>42</v>
      </c>
    </row>
    <row r="24015" spans="7:7" x14ac:dyDescent="0.3">
      <c r="G24015" t="s">
        <v>42</v>
      </c>
    </row>
    <row r="24016" spans="7:7" x14ac:dyDescent="0.3">
      <c r="G24016" t="s">
        <v>42</v>
      </c>
    </row>
    <row r="24017" spans="7:7" x14ac:dyDescent="0.3">
      <c r="G24017" t="s">
        <v>42</v>
      </c>
    </row>
    <row r="24018" spans="7:7" x14ac:dyDescent="0.3">
      <c r="G24018" t="s">
        <v>42</v>
      </c>
    </row>
    <row r="24019" spans="7:7" x14ac:dyDescent="0.3">
      <c r="G24019" t="s">
        <v>42</v>
      </c>
    </row>
    <row r="24020" spans="7:7" x14ac:dyDescent="0.3">
      <c r="G24020" t="s">
        <v>42</v>
      </c>
    </row>
    <row r="24021" spans="7:7" x14ac:dyDescent="0.3">
      <c r="G24021" t="s">
        <v>42</v>
      </c>
    </row>
    <row r="24022" spans="7:7" x14ac:dyDescent="0.3">
      <c r="G24022" t="s">
        <v>42</v>
      </c>
    </row>
    <row r="24023" spans="7:7" x14ac:dyDescent="0.3">
      <c r="G24023" t="s">
        <v>42</v>
      </c>
    </row>
    <row r="24024" spans="7:7" x14ac:dyDescent="0.3">
      <c r="G24024" t="s">
        <v>42</v>
      </c>
    </row>
    <row r="24025" spans="7:7" x14ac:dyDescent="0.3">
      <c r="G24025" t="s">
        <v>42</v>
      </c>
    </row>
    <row r="24026" spans="7:7" x14ac:dyDescent="0.3">
      <c r="G24026" t="s">
        <v>42</v>
      </c>
    </row>
    <row r="24027" spans="7:7" x14ac:dyDescent="0.3">
      <c r="G24027" t="s">
        <v>42</v>
      </c>
    </row>
    <row r="24028" spans="7:7" x14ac:dyDescent="0.3">
      <c r="G24028" t="s">
        <v>42</v>
      </c>
    </row>
    <row r="24029" spans="7:7" x14ac:dyDescent="0.3">
      <c r="G24029" t="s">
        <v>42</v>
      </c>
    </row>
    <row r="24030" spans="7:7" x14ac:dyDescent="0.3">
      <c r="G24030" t="s">
        <v>42</v>
      </c>
    </row>
    <row r="24031" spans="7:7" x14ac:dyDescent="0.3">
      <c r="G24031" t="s">
        <v>42</v>
      </c>
    </row>
    <row r="24032" spans="7:7" x14ac:dyDescent="0.3">
      <c r="G24032" t="s">
        <v>42</v>
      </c>
    </row>
    <row r="24033" spans="7:7" x14ac:dyDescent="0.3">
      <c r="G24033" t="s">
        <v>42</v>
      </c>
    </row>
    <row r="24034" spans="7:7" x14ac:dyDescent="0.3">
      <c r="G24034" t="s">
        <v>42</v>
      </c>
    </row>
    <row r="24035" spans="7:7" x14ac:dyDescent="0.3">
      <c r="G24035" t="s">
        <v>42</v>
      </c>
    </row>
    <row r="24036" spans="7:7" x14ac:dyDescent="0.3">
      <c r="G24036" t="s">
        <v>42</v>
      </c>
    </row>
    <row r="24037" spans="7:7" x14ac:dyDescent="0.3">
      <c r="G24037" t="s">
        <v>42</v>
      </c>
    </row>
    <row r="24038" spans="7:7" x14ac:dyDescent="0.3">
      <c r="G24038" t="s">
        <v>42</v>
      </c>
    </row>
    <row r="24039" spans="7:7" x14ac:dyDescent="0.3">
      <c r="G24039" t="s">
        <v>42</v>
      </c>
    </row>
    <row r="24040" spans="7:7" x14ac:dyDescent="0.3">
      <c r="G24040" t="s">
        <v>42</v>
      </c>
    </row>
    <row r="24041" spans="7:7" x14ac:dyDescent="0.3">
      <c r="G24041" t="s">
        <v>42</v>
      </c>
    </row>
    <row r="24042" spans="7:7" x14ac:dyDescent="0.3">
      <c r="G24042" t="s">
        <v>42</v>
      </c>
    </row>
    <row r="24043" spans="7:7" x14ac:dyDescent="0.3">
      <c r="G24043" t="s">
        <v>42</v>
      </c>
    </row>
    <row r="24044" spans="7:7" x14ac:dyDescent="0.3">
      <c r="G24044" t="s">
        <v>42</v>
      </c>
    </row>
    <row r="24045" spans="7:7" x14ac:dyDescent="0.3">
      <c r="G24045" t="s">
        <v>42</v>
      </c>
    </row>
    <row r="24046" spans="7:7" x14ac:dyDescent="0.3">
      <c r="G24046" t="s">
        <v>42</v>
      </c>
    </row>
    <row r="24047" spans="7:7" x14ac:dyDescent="0.3">
      <c r="G24047" t="s">
        <v>42</v>
      </c>
    </row>
    <row r="24048" spans="7:7" x14ac:dyDescent="0.3">
      <c r="G24048" t="s">
        <v>42</v>
      </c>
    </row>
    <row r="24049" spans="7:7" x14ac:dyDescent="0.3">
      <c r="G24049" t="s">
        <v>42</v>
      </c>
    </row>
    <row r="24050" spans="7:7" x14ac:dyDescent="0.3">
      <c r="G24050" t="s">
        <v>42</v>
      </c>
    </row>
    <row r="24051" spans="7:7" x14ac:dyDescent="0.3">
      <c r="G24051" t="s">
        <v>42</v>
      </c>
    </row>
    <row r="24052" spans="7:7" x14ac:dyDescent="0.3">
      <c r="G24052" t="s">
        <v>42</v>
      </c>
    </row>
    <row r="24053" spans="7:7" x14ac:dyDescent="0.3">
      <c r="G24053" t="s">
        <v>42</v>
      </c>
    </row>
    <row r="24054" spans="7:7" x14ac:dyDescent="0.3">
      <c r="G24054" t="s">
        <v>42</v>
      </c>
    </row>
    <row r="24055" spans="7:7" x14ac:dyDescent="0.3">
      <c r="G24055" t="s">
        <v>42</v>
      </c>
    </row>
    <row r="24056" spans="7:7" x14ac:dyDescent="0.3">
      <c r="G24056" t="s">
        <v>42</v>
      </c>
    </row>
    <row r="24057" spans="7:7" x14ac:dyDescent="0.3">
      <c r="G24057" t="s">
        <v>42</v>
      </c>
    </row>
    <row r="24058" spans="7:7" x14ac:dyDescent="0.3">
      <c r="G24058" t="s">
        <v>42</v>
      </c>
    </row>
    <row r="24059" spans="7:7" x14ac:dyDescent="0.3">
      <c r="G24059" t="s">
        <v>42</v>
      </c>
    </row>
    <row r="24060" spans="7:7" x14ac:dyDescent="0.3">
      <c r="G24060" t="s">
        <v>42</v>
      </c>
    </row>
    <row r="24061" spans="7:7" x14ac:dyDescent="0.3">
      <c r="G24061" t="s">
        <v>42</v>
      </c>
    </row>
    <row r="24062" spans="7:7" x14ac:dyDescent="0.3">
      <c r="G24062" t="s">
        <v>42</v>
      </c>
    </row>
    <row r="24063" spans="7:7" x14ac:dyDescent="0.3">
      <c r="G24063" t="s">
        <v>42</v>
      </c>
    </row>
    <row r="24064" spans="7:7" x14ac:dyDescent="0.3">
      <c r="G24064" t="s">
        <v>42</v>
      </c>
    </row>
    <row r="24065" spans="7:7" x14ac:dyDescent="0.3">
      <c r="G24065" t="s">
        <v>42</v>
      </c>
    </row>
    <row r="24066" spans="7:7" x14ac:dyDescent="0.3">
      <c r="G24066" t="s">
        <v>42</v>
      </c>
    </row>
    <row r="24067" spans="7:7" x14ac:dyDescent="0.3">
      <c r="G24067" t="s">
        <v>42</v>
      </c>
    </row>
    <row r="24068" spans="7:7" x14ac:dyDescent="0.3">
      <c r="G24068" t="s">
        <v>42</v>
      </c>
    </row>
    <row r="24069" spans="7:7" x14ac:dyDescent="0.3">
      <c r="G24069" t="s">
        <v>42</v>
      </c>
    </row>
    <row r="24070" spans="7:7" x14ac:dyDescent="0.3">
      <c r="G24070" t="s">
        <v>42</v>
      </c>
    </row>
    <row r="24071" spans="7:7" x14ac:dyDescent="0.3">
      <c r="G24071" t="s">
        <v>42</v>
      </c>
    </row>
    <row r="24072" spans="7:7" x14ac:dyDescent="0.3">
      <c r="G24072" t="s">
        <v>42</v>
      </c>
    </row>
    <row r="24073" spans="7:7" x14ac:dyDescent="0.3">
      <c r="G24073" t="s">
        <v>42</v>
      </c>
    </row>
    <row r="24074" spans="7:7" x14ac:dyDescent="0.3">
      <c r="G24074" t="s">
        <v>42</v>
      </c>
    </row>
    <row r="24075" spans="7:7" x14ac:dyDescent="0.3">
      <c r="G24075" t="s">
        <v>42</v>
      </c>
    </row>
    <row r="24076" spans="7:7" x14ac:dyDescent="0.3">
      <c r="G24076" t="s">
        <v>42</v>
      </c>
    </row>
    <row r="24077" spans="7:7" x14ac:dyDescent="0.3">
      <c r="G24077" t="s">
        <v>42</v>
      </c>
    </row>
    <row r="24078" spans="7:7" x14ac:dyDescent="0.3">
      <c r="G24078" t="s">
        <v>42</v>
      </c>
    </row>
    <row r="24079" spans="7:7" x14ac:dyDescent="0.3">
      <c r="G24079" t="s">
        <v>42</v>
      </c>
    </row>
    <row r="24080" spans="7:7" x14ac:dyDescent="0.3">
      <c r="G24080" t="s">
        <v>42</v>
      </c>
    </row>
    <row r="24081" spans="7:7" x14ac:dyDescent="0.3">
      <c r="G24081" t="s">
        <v>42</v>
      </c>
    </row>
    <row r="24082" spans="7:7" x14ac:dyDescent="0.3">
      <c r="G24082" t="s">
        <v>42</v>
      </c>
    </row>
    <row r="24083" spans="7:7" x14ac:dyDescent="0.3">
      <c r="G24083" t="s">
        <v>42</v>
      </c>
    </row>
    <row r="24084" spans="7:7" x14ac:dyDescent="0.3">
      <c r="G24084" t="s">
        <v>42</v>
      </c>
    </row>
    <row r="24085" spans="7:7" x14ac:dyDescent="0.3">
      <c r="G24085" t="s">
        <v>42</v>
      </c>
    </row>
    <row r="24086" spans="7:7" x14ac:dyDescent="0.3">
      <c r="G24086" t="s">
        <v>42</v>
      </c>
    </row>
    <row r="24087" spans="7:7" x14ac:dyDescent="0.3">
      <c r="G24087" t="s">
        <v>42</v>
      </c>
    </row>
    <row r="24088" spans="7:7" x14ac:dyDescent="0.3">
      <c r="G24088" t="s">
        <v>42</v>
      </c>
    </row>
    <row r="24089" spans="7:7" x14ac:dyDescent="0.3">
      <c r="G24089" t="s">
        <v>42</v>
      </c>
    </row>
    <row r="24090" spans="7:7" x14ac:dyDescent="0.3">
      <c r="G24090" t="s">
        <v>42</v>
      </c>
    </row>
    <row r="24091" spans="7:7" x14ac:dyDescent="0.3">
      <c r="G24091" t="s">
        <v>42</v>
      </c>
    </row>
    <row r="24092" spans="7:7" x14ac:dyDescent="0.3">
      <c r="G24092" t="s">
        <v>42</v>
      </c>
    </row>
    <row r="24093" spans="7:7" x14ac:dyDescent="0.3">
      <c r="G24093" t="s">
        <v>42</v>
      </c>
    </row>
    <row r="24094" spans="7:7" x14ac:dyDescent="0.3">
      <c r="G24094" t="s">
        <v>42</v>
      </c>
    </row>
    <row r="24095" spans="7:7" x14ac:dyDescent="0.3">
      <c r="G24095" t="s">
        <v>42</v>
      </c>
    </row>
    <row r="24096" spans="7:7" x14ac:dyDescent="0.3">
      <c r="G24096" t="s">
        <v>42</v>
      </c>
    </row>
    <row r="24097" spans="7:7" x14ac:dyDescent="0.3">
      <c r="G24097" t="s">
        <v>42</v>
      </c>
    </row>
    <row r="24098" spans="7:7" x14ac:dyDescent="0.3">
      <c r="G24098" t="s">
        <v>42</v>
      </c>
    </row>
    <row r="24099" spans="7:7" x14ac:dyDescent="0.3">
      <c r="G24099" t="s">
        <v>42</v>
      </c>
    </row>
    <row r="24100" spans="7:7" x14ac:dyDescent="0.3">
      <c r="G24100" t="s">
        <v>42</v>
      </c>
    </row>
    <row r="24101" spans="7:7" x14ac:dyDescent="0.3">
      <c r="G24101" t="s">
        <v>42</v>
      </c>
    </row>
    <row r="24102" spans="7:7" x14ac:dyDescent="0.3">
      <c r="G24102" t="s">
        <v>42</v>
      </c>
    </row>
    <row r="24103" spans="7:7" x14ac:dyDescent="0.3">
      <c r="G24103" t="s">
        <v>42</v>
      </c>
    </row>
    <row r="24104" spans="7:7" x14ac:dyDescent="0.3">
      <c r="G24104" t="s">
        <v>42</v>
      </c>
    </row>
    <row r="24105" spans="7:7" x14ac:dyDescent="0.3">
      <c r="G24105" t="s">
        <v>42</v>
      </c>
    </row>
    <row r="24106" spans="7:7" x14ac:dyDescent="0.3">
      <c r="G24106" t="s">
        <v>42</v>
      </c>
    </row>
    <row r="24107" spans="7:7" x14ac:dyDescent="0.3">
      <c r="G24107" t="s">
        <v>42</v>
      </c>
    </row>
    <row r="24108" spans="7:7" x14ac:dyDescent="0.3">
      <c r="G24108" t="s">
        <v>42</v>
      </c>
    </row>
    <row r="24109" spans="7:7" x14ac:dyDescent="0.3">
      <c r="G24109" t="s">
        <v>42</v>
      </c>
    </row>
    <row r="24110" spans="7:7" x14ac:dyDescent="0.3">
      <c r="G24110" t="s">
        <v>42</v>
      </c>
    </row>
    <row r="24111" spans="7:7" x14ac:dyDescent="0.3">
      <c r="G24111" t="s">
        <v>42</v>
      </c>
    </row>
    <row r="24112" spans="7:7" x14ac:dyDescent="0.3">
      <c r="G24112" t="s">
        <v>42</v>
      </c>
    </row>
    <row r="24113" spans="7:7" x14ac:dyDescent="0.3">
      <c r="G24113" t="s">
        <v>42</v>
      </c>
    </row>
    <row r="24114" spans="7:7" x14ac:dyDescent="0.3">
      <c r="G24114" t="s">
        <v>42</v>
      </c>
    </row>
    <row r="24115" spans="7:7" x14ac:dyDescent="0.3">
      <c r="G24115" t="s">
        <v>42</v>
      </c>
    </row>
    <row r="24116" spans="7:7" x14ac:dyDescent="0.3">
      <c r="G24116" t="s">
        <v>42</v>
      </c>
    </row>
    <row r="24117" spans="7:7" x14ac:dyDescent="0.3">
      <c r="G24117" t="s">
        <v>42</v>
      </c>
    </row>
    <row r="24118" spans="7:7" x14ac:dyDescent="0.3">
      <c r="G24118" t="s">
        <v>42</v>
      </c>
    </row>
    <row r="24119" spans="7:7" x14ac:dyDescent="0.3">
      <c r="G24119" t="s">
        <v>42</v>
      </c>
    </row>
    <row r="24120" spans="7:7" x14ac:dyDescent="0.3">
      <c r="G24120" t="s">
        <v>42</v>
      </c>
    </row>
    <row r="24121" spans="7:7" x14ac:dyDescent="0.3">
      <c r="G24121" t="s">
        <v>42</v>
      </c>
    </row>
    <row r="24122" spans="7:7" x14ac:dyDescent="0.3">
      <c r="G24122" t="s">
        <v>42</v>
      </c>
    </row>
    <row r="24123" spans="7:7" x14ac:dyDescent="0.3">
      <c r="G24123" t="s">
        <v>42</v>
      </c>
    </row>
    <row r="24124" spans="7:7" x14ac:dyDescent="0.3">
      <c r="G24124" t="s">
        <v>42</v>
      </c>
    </row>
    <row r="24125" spans="7:7" x14ac:dyDescent="0.3">
      <c r="G24125" t="s">
        <v>42</v>
      </c>
    </row>
    <row r="24126" spans="7:7" x14ac:dyDescent="0.3">
      <c r="G24126" t="s">
        <v>42</v>
      </c>
    </row>
    <row r="24127" spans="7:7" x14ac:dyDescent="0.3">
      <c r="G24127" t="s">
        <v>42</v>
      </c>
    </row>
    <row r="24128" spans="7:7" x14ac:dyDescent="0.3">
      <c r="G24128" t="s">
        <v>42</v>
      </c>
    </row>
    <row r="24129" spans="7:7" x14ac:dyDescent="0.3">
      <c r="G24129" t="s">
        <v>42</v>
      </c>
    </row>
    <row r="24130" spans="7:7" x14ac:dyDescent="0.3">
      <c r="G24130" t="s">
        <v>42</v>
      </c>
    </row>
    <row r="24131" spans="7:7" x14ac:dyDescent="0.3">
      <c r="G24131" t="s">
        <v>42</v>
      </c>
    </row>
    <row r="24132" spans="7:7" x14ac:dyDescent="0.3">
      <c r="G24132" t="s">
        <v>42</v>
      </c>
    </row>
    <row r="24133" spans="7:7" x14ac:dyDescent="0.3">
      <c r="G24133" t="s">
        <v>42</v>
      </c>
    </row>
    <row r="24134" spans="7:7" x14ac:dyDescent="0.3">
      <c r="G24134" t="s">
        <v>42</v>
      </c>
    </row>
    <row r="24135" spans="7:7" x14ac:dyDescent="0.3">
      <c r="G24135" t="s">
        <v>42</v>
      </c>
    </row>
    <row r="24136" spans="7:7" x14ac:dyDescent="0.3">
      <c r="G24136" t="s">
        <v>42</v>
      </c>
    </row>
    <row r="24137" spans="7:7" x14ac:dyDescent="0.3">
      <c r="G24137" t="s">
        <v>42</v>
      </c>
    </row>
    <row r="24138" spans="7:7" x14ac:dyDescent="0.3">
      <c r="G24138" t="s">
        <v>42</v>
      </c>
    </row>
    <row r="24139" spans="7:7" x14ac:dyDescent="0.3">
      <c r="G24139" t="s">
        <v>42</v>
      </c>
    </row>
    <row r="24140" spans="7:7" x14ac:dyDescent="0.3">
      <c r="G24140" t="s">
        <v>42</v>
      </c>
    </row>
    <row r="24141" spans="7:7" x14ac:dyDescent="0.3">
      <c r="G24141" t="s">
        <v>42</v>
      </c>
    </row>
    <row r="24142" spans="7:7" x14ac:dyDescent="0.3">
      <c r="G24142" t="s">
        <v>42</v>
      </c>
    </row>
    <row r="24143" spans="7:7" x14ac:dyDescent="0.3">
      <c r="G24143" t="s">
        <v>42</v>
      </c>
    </row>
    <row r="24144" spans="7:7" x14ac:dyDescent="0.3">
      <c r="G24144" t="s">
        <v>42</v>
      </c>
    </row>
    <row r="24145" spans="7:7" x14ac:dyDescent="0.3">
      <c r="G24145" t="s">
        <v>42</v>
      </c>
    </row>
    <row r="24146" spans="7:7" x14ac:dyDescent="0.3">
      <c r="G24146" t="s">
        <v>42</v>
      </c>
    </row>
    <row r="24147" spans="7:7" x14ac:dyDescent="0.3">
      <c r="G24147" t="s">
        <v>42</v>
      </c>
    </row>
    <row r="24148" spans="7:7" x14ac:dyDescent="0.3">
      <c r="G24148" t="s">
        <v>42</v>
      </c>
    </row>
    <row r="24149" spans="7:7" x14ac:dyDescent="0.3">
      <c r="G24149" t="s">
        <v>42</v>
      </c>
    </row>
    <row r="24150" spans="7:7" x14ac:dyDescent="0.3">
      <c r="G24150" t="s">
        <v>42</v>
      </c>
    </row>
    <row r="24151" spans="7:7" x14ac:dyDescent="0.3">
      <c r="G24151" t="s">
        <v>42</v>
      </c>
    </row>
    <row r="24152" spans="7:7" x14ac:dyDescent="0.3">
      <c r="G24152" t="s">
        <v>42</v>
      </c>
    </row>
    <row r="24153" spans="7:7" x14ac:dyDescent="0.3">
      <c r="G24153" t="s">
        <v>42</v>
      </c>
    </row>
    <row r="24154" spans="7:7" x14ac:dyDescent="0.3">
      <c r="G24154" t="s">
        <v>42</v>
      </c>
    </row>
    <row r="24155" spans="7:7" x14ac:dyDescent="0.3">
      <c r="G24155" t="s">
        <v>42</v>
      </c>
    </row>
    <row r="24156" spans="7:7" x14ac:dyDescent="0.3">
      <c r="G24156" t="s">
        <v>42</v>
      </c>
    </row>
    <row r="24157" spans="7:7" x14ac:dyDescent="0.3">
      <c r="G24157" t="s">
        <v>42</v>
      </c>
    </row>
    <row r="24158" spans="7:7" x14ac:dyDescent="0.3">
      <c r="G24158" t="s">
        <v>42</v>
      </c>
    </row>
    <row r="24159" spans="7:7" x14ac:dyDescent="0.3">
      <c r="G24159" t="s">
        <v>42</v>
      </c>
    </row>
    <row r="24160" spans="7:7" x14ac:dyDescent="0.3">
      <c r="G24160" t="s">
        <v>42</v>
      </c>
    </row>
    <row r="24161" spans="7:7" x14ac:dyDescent="0.3">
      <c r="G24161" t="s">
        <v>42</v>
      </c>
    </row>
    <row r="24162" spans="7:7" x14ac:dyDescent="0.3">
      <c r="G24162" t="s">
        <v>42</v>
      </c>
    </row>
    <row r="24163" spans="7:7" x14ac:dyDescent="0.3">
      <c r="G24163" t="s">
        <v>42</v>
      </c>
    </row>
    <row r="24164" spans="7:7" x14ac:dyDescent="0.3">
      <c r="G24164" t="s">
        <v>42</v>
      </c>
    </row>
    <row r="24165" spans="7:7" x14ac:dyDescent="0.3">
      <c r="G24165" t="s">
        <v>42</v>
      </c>
    </row>
    <row r="24166" spans="7:7" x14ac:dyDescent="0.3">
      <c r="G24166" t="s">
        <v>42</v>
      </c>
    </row>
    <row r="24167" spans="7:7" x14ac:dyDescent="0.3">
      <c r="G24167" t="s">
        <v>42</v>
      </c>
    </row>
    <row r="24168" spans="7:7" x14ac:dyDescent="0.3">
      <c r="G24168" t="s">
        <v>42</v>
      </c>
    </row>
    <row r="24169" spans="7:7" x14ac:dyDescent="0.3">
      <c r="G24169" t="s">
        <v>42</v>
      </c>
    </row>
    <row r="24170" spans="7:7" x14ac:dyDescent="0.3">
      <c r="G24170" t="s">
        <v>42</v>
      </c>
    </row>
    <row r="24171" spans="7:7" x14ac:dyDescent="0.3">
      <c r="G24171" t="s">
        <v>42</v>
      </c>
    </row>
    <row r="24172" spans="7:7" x14ac:dyDescent="0.3">
      <c r="G24172" t="s">
        <v>42</v>
      </c>
    </row>
    <row r="24173" spans="7:7" x14ac:dyDescent="0.3">
      <c r="G24173" t="s">
        <v>42</v>
      </c>
    </row>
    <row r="24174" spans="7:7" x14ac:dyDescent="0.3">
      <c r="G24174" t="s">
        <v>42</v>
      </c>
    </row>
    <row r="24175" spans="7:7" x14ac:dyDescent="0.3">
      <c r="G24175" t="s">
        <v>42</v>
      </c>
    </row>
    <row r="24176" spans="7:7" x14ac:dyDescent="0.3">
      <c r="G24176" t="s">
        <v>42</v>
      </c>
    </row>
    <row r="24177" spans="7:7" x14ac:dyDescent="0.3">
      <c r="G24177" t="s">
        <v>42</v>
      </c>
    </row>
    <row r="24178" spans="7:7" x14ac:dyDescent="0.3">
      <c r="G24178" t="s">
        <v>42</v>
      </c>
    </row>
    <row r="24179" spans="7:7" x14ac:dyDescent="0.3">
      <c r="G24179" t="s">
        <v>42</v>
      </c>
    </row>
    <row r="24180" spans="7:7" x14ac:dyDescent="0.3">
      <c r="G24180" t="s">
        <v>42</v>
      </c>
    </row>
    <row r="24181" spans="7:7" x14ac:dyDescent="0.3">
      <c r="G24181" t="s">
        <v>42</v>
      </c>
    </row>
    <row r="24182" spans="7:7" x14ac:dyDescent="0.3">
      <c r="G24182" t="s">
        <v>42</v>
      </c>
    </row>
    <row r="24183" spans="7:7" x14ac:dyDescent="0.3">
      <c r="G24183" t="s">
        <v>42</v>
      </c>
    </row>
    <row r="24184" spans="7:7" x14ac:dyDescent="0.3">
      <c r="G24184" t="s">
        <v>42</v>
      </c>
    </row>
    <row r="24185" spans="7:7" x14ac:dyDescent="0.3">
      <c r="G24185" t="s">
        <v>42</v>
      </c>
    </row>
    <row r="24186" spans="7:7" x14ac:dyDescent="0.3">
      <c r="G24186" t="s">
        <v>42</v>
      </c>
    </row>
    <row r="24187" spans="7:7" x14ac:dyDescent="0.3">
      <c r="G24187" t="s">
        <v>42</v>
      </c>
    </row>
    <row r="24188" spans="7:7" x14ac:dyDescent="0.3">
      <c r="G24188" t="s">
        <v>42</v>
      </c>
    </row>
    <row r="24189" spans="7:7" x14ac:dyDescent="0.3">
      <c r="G24189" t="s">
        <v>42</v>
      </c>
    </row>
    <row r="24190" spans="7:7" x14ac:dyDescent="0.3">
      <c r="G24190" t="s">
        <v>42</v>
      </c>
    </row>
    <row r="24191" spans="7:7" x14ac:dyDescent="0.3">
      <c r="G24191" t="s">
        <v>42</v>
      </c>
    </row>
    <row r="24192" spans="7:7" x14ac:dyDescent="0.3">
      <c r="G24192" t="s">
        <v>42</v>
      </c>
    </row>
    <row r="24193" spans="7:7" x14ac:dyDescent="0.3">
      <c r="G24193" t="s">
        <v>42</v>
      </c>
    </row>
    <row r="24194" spans="7:7" x14ac:dyDescent="0.3">
      <c r="G24194" t="s">
        <v>42</v>
      </c>
    </row>
    <row r="24195" spans="7:7" x14ac:dyDescent="0.3">
      <c r="G24195" t="s">
        <v>42</v>
      </c>
    </row>
    <row r="24196" spans="7:7" x14ac:dyDescent="0.3">
      <c r="G24196" t="s">
        <v>42</v>
      </c>
    </row>
    <row r="24197" spans="7:7" x14ac:dyDescent="0.3">
      <c r="G24197" t="s">
        <v>42</v>
      </c>
    </row>
    <row r="24198" spans="7:7" x14ac:dyDescent="0.3">
      <c r="G24198" t="s">
        <v>42</v>
      </c>
    </row>
    <row r="24199" spans="7:7" x14ac:dyDescent="0.3">
      <c r="G24199" t="s">
        <v>42</v>
      </c>
    </row>
    <row r="24200" spans="7:7" x14ac:dyDescent="0.3">
      <c r="G24200" t="s">
        <v>42</v>
      </c>
    </row>
    <row r="24201" spans="7:7" x14ac:dyDescent="0.3">
      <c r="G24201" t="s">
        <v>42</v>
      </c>
    </row>
    <row r="24202" spans="7:7" x14ac:dyDescent="0.3">
      <c r="G24202" t="s">
        <v>42</v>
      </c>
    </row>
    <row r="24203" spans="7:7" x14ac:dyDescent="0.3">
      <c r="G24203" t="s">
        <v>42</v>
      </c>
    </row>
    <row r="24204" spans="7:7" x14ac:dyDescent="0.3">
      <c r="G24204" t="s">
        <v>42</v>
      </c>
    </row>
    <row r="24205" spans="7:7" x14ac:dyDescent="0.3">
      <c r="G24205" t="s">
        <v>42</v>
      </c>
    </row>
    <row r="24206" spans="7:7" x14ac:dyDescent="0.3">
      <c r="G24206" t="s">
        <v>42</v>
      </c>
    </row>
    <row r="24207" spans="7:7" x14ac:dyDescent="0.3">
      <c r="G24207" t="s">
        <v>42</v>
      </c>
    </row>
    <row r="24208" spans="7:7" x14ac:dyDescent="0.3">
      <c r="G24208" t="s">
        <v>42</v>
      </c>
    </row>
    <row r="24209" spans="7:7" x14ac:dyDescent="0.3">
      <c r="G24209" t="s">
        <v>42</v>
      </c>
    </row>
    <row r="24210" spans="7:7" x14ac:dyDescent="0.3">
      <c r="G24210" t="s">
        <v>42</v>
      </c>
    </row>
    <row r="24211" spans="7:7" x14ac:dyDescent="0.3">
      <c r="G24211" t="s">
        <v>42</v>
      </c>
    </row>
    <row r="24212" spans="7:7" x14ac:dyDescent="0.3">
      <c r="G24212" t="s">
        <v>42</v>
      </c>
    </row>
    <row r="24213" spans="7:7" x14ac:dyDescent="0.3">
      <c r="G24213" t="s">
        <v>42</v>
      </c>
    </row>
    <row r="24214" spans="7:7" x14ac:dyDescent="0.3">
      <c r="G24214" t="s">
        <v>42</v>
      </c>
    </row>
    <row r="24215" spans="7:7" x14ac:dyDescent="0.3">
      <c r="G24215" t="s">
        <v>42</v>
      </c>
    </row>
    <row r="24216" spans="7:7" x14ac:dyDescent="0.3">
      <c r="G24216" t="s">
        <v>42</v>
      </c>
    </row>
    <row r="24217" spans="7:7" x14ac:dyDescent="0.3">
      <c r="G24217" t="s">
        <v>42</v>
      </c>
    </row>
    <row r="24218" spans="7:7" x14ac:dyDescent="0.3">
      <c r="G24218" t="s">
        <v>42</v>
      </c>
    </row>
    <row r="24219" spans="7:7" x14ac:dyDescent="0.3">
      <c r="G24219" t="s">
        <v>42</v>
      </c>
    </row>
    <row r="24220" spans="7:7" x14ac:dyDescent="0.3">
      <c r="G24220" t="s">
        <v>42</v>
      </c>
    </row>
    <row r="24221" spans="7:7" x14ac:dyDescent="0.3">
      <c r="G24221" t="s">
        <v>42</v>
      </c>
    </row>
    <row r="24222" spans="7:7" x14ac:dyDescent="0.3">
      <c r="G24222" t="s">
        <v>42</v>
      </c>
    </row>
    <row r="24223" spans="7:7" x14ac:dyDescent="0.3">
      <c r="G24223" t="s">
        <v>42</v>
      </c>
    </row>
    <row r="24224" spans="7:7" x14ac:dyDescent="0.3">
      <c r="G24224" t="s">
        <v>42</v>
      </c>
    </row>
    <row r="24225" spans="7:7" x14ac:dyDescent="0.3">
      <c r="G24225" t="s">
        <v>42</v>
      </c>
    </row>
    <row r="24226" spans="7:7" x14ac:dyDescent="0.3">
      <c r="G24226" t="s">
        <v>42</v>
      </c>
    </row>
    <row r="24227" spans="7:7" x14ac:dyDescent="0.3">
      <c r="G24227" t="s">
        <v>42</v>
      </c>
    </row>
    <row r="24228" spans="7:7" x14ac:dyDescent="0.3">
      <c r="G24228" t="s">
        <v>42</v>
      </c>
    </row>
    <row r="24229" spans="7:7" x14ac:dyDescent="0.3">
      <c r="G24229" t="s">
        <v>42</v>
      </c>
    </row>
    <row r="24230" spans="7:7" x14ac:dyDescent="0.3">
      <c r="G24230" t="s">
        <v>42</v>
      </c>
    </row>
    <row r="24231" spans="7:7" x14ac:dyDescent="0.3">
      <c r="G24231" t="s">
        <v>42</v>
      </c>
    </row>
    <row r="24232" spans="7:7" x14ac:dyDescent="0.3">
      <c r="G24232" t="s">
        <v>42</v>
      </c>
    </row>
    <row r="24233" spans="7:7" x14ac:dyDescent="0.3">
      <c r="G24233" t="s">
        <v>42</v>
      </c>
    </row>
    <row r="24234" spans="7:7" x14ac:dyDescent="0.3">
      <c r="G24234" t="s">
        <v>42</v>
      </c>
    </row>
    <row r="24235" spans="7:7" x14ac:dyDescent="0.3">
      <c r="G24235" t="s">
        <v>42</v>
      </c>
    </row>
    <row r="24236" spans="7:7" x14ac:dyDescent="0.3">
      <c r="G24236" t="s">
        <v>42</v>
      </c>
    </row>
    <row r="24237" spans="7:7" x14ac:dyDescent="0.3">
      <c r="G24237" t="s">
        <v>42</v>
      </c>
    </row>
    <row r="24238" spans="7:7" x14ac:dyDescent="0.3">
      <c r="G24238" t="s">
        <v>42</v>
      </c>
    </row>
    <row r="24239" spans="7:7" x14ac:dyDescent="0.3">
      <c r="G24239" t="s">
        <v>42</v>
      </c>
    </row>
    <row r="24240" spans="7:7" x14ac:dyDescent="0.3">
      <c r="G24240" t="s">
        <v>42</v>
      </c>
    </row>
    <row r="24241" spans="7:7" x14ac:dyDescent="0.3">
      <c r="G24241" t="s">
        <v>42</v>
      </c>
    </row>
    <row r="24242" spans="7:7" x14ac:dyDescent="0.3">
      <c r="G24242" t="s">
        <v>42</v>
      </c>
    </row>
    <row r="24243" spans="7:7" x14ac:dyDescent="0.3">
      <c r="G24243" t="s">
        <v>42</v>
      </c>
    </row>
    <row r="24244" spans="7:7" x14ac:dyDescent="0.3">
      <c r="G24244" t="s">
        <v>42</v>
      </c>
    </row>
    <row r="24245" spans="7:7" x14ac:dyDescent="0.3">
      <c r="G24245" t="s">
        <v>42</v>
      </c>
    </row>
    <row r="24246" spans="7:7" x14ac:dyDescent="0.3">
      <c r="G24246" t="s">
        <v>42</v>
      </c>
    </row>
    <row r="24247" spans="7:7" x14ac:dyDescent="0.3">
      <c r="G24247" t="s">
        <v>42</v>
      </c>
    </row>
    <row r="24248" spans="7:7" x14ac:dyDescent="0.3">
      <c r="G24248" t="s">
        <v>42</v>
      </c>
    </row>
    <row r="24249" spans="7:7" x14ac:dyDescent="0.3">
      <c r="G24249" t="s">
        <v>42</v>
      </c>
    </row>
    <row r="24250" spans="7:7" x14ac:dyDescent="0.3">
      <c r="G24250" t="s">
        <v>42</v>
      </c>
    </row>
    <row r="24251" spans="7:7" x14ac:dyDescent="0.3">
      <c r="G24251" t="s">
        <v>42</v>
      </c>
    </row>
    <row r="24252" spans="7:7" x14ac:dyDescent="0.3">
      <c r="G24252" t="s">
        <v>42</v>
      </c>
    </row>
    <row r="24253" spans="7:7" x14ac:dyDescent="0.3">
      <c r="G24253" t="s">
        <v>42</v>
      </c>
    </row>
    <row r="24254" spans="7:7" x14ac:dyDescent="0.3">
      <c r="G24254" t="s">
        <v>42</v>
      </c>
    </row>
    <row r="24255" spans="7:7" x14ac:dyDescent="0.3">
      <c r="G24255" t="s">
        <v>42</v>
      </c>
    </row>
    <row r="24256" spans="7:7" x14ac:dyDescent="0.3">
      <c r="G24256" t="s">
        <v>42</v>
      </c>
    </row>
    <row r="24257" spans="7:7" x14ac:dyDescent="0.3">
      <c r="G24257" t="s">
        <v>42</v>
      </c>
    </row>
    <row r="24258" spans="7:7" x14ac:dyDescent="0.3">
      <c r="G24258" t="s">
        <v>42</v>
      </c>
    </row>
    <row r="24259" spans="7:7" x14ac:dyDescent="0.3">
      <c r="G24259" t="s">
        <v>42</v>
      </c>
    </row>
    <row r="24260" spans="7:7" x14ac:dyDescent="0.3">
      <c r="G24260" t="s">
        <v>42</v>
      </c>
    </row>
    <row r="24261" spans="7:7" x14ac:dyDescent="0.3">
      <c r="G24261" t="s">
        <v>42</v>
      </c>
    </row>
    <row r="24262" spans="7:7" x14ac:dyDescent="0.3">
      <c r="G24262" t="s">
        <v>42</v>
      </c>
    </row>
    <row r="24263" spans="7:7" x14ac:dyDescent="0.3">
      <c r="G24263" t="s">
        <v>42</v>
      </c>
    </row>
    <row r="24264" spans="7:7" x14ac:dyDescent="0.3">
      <c r="G24264" t="s">
        <v>42</v>
      </c>
    </row>
    <row r="24265" spans="7:7" x14ac:dyDescent="0.3">
      <c r="G24265" t="s">
        <v>42</v>
      </c>
    </row>
    <row r="24266" spans="7:7" x14ac:dyDescent="0.3">
      <c r="G24266" t="s">
        <v>42</v>
      </c>
    </row>
    <row r="24267" spans="7:7" x14ac:dyDescent="0.3">
      <c r="G24267" t="s">
        <v>42</v>
      </c>
    </row>
    <row r="24268" spans="7:7" x14ac:dyDescent="0.3">
      <c r="G24268" t="s">
        <v>42</v>
      </c>
    </row>
    <row r="24269" spans="7:7" x14ac:dyDescent="0.3">
      <c r="G24269" t="s">
        <v>42</v>
      </c>
    </row>
    <row r="24270" spans="7:7" x14ac:dyDescent="0.3">
      <c r="G24270" t="s">
        <v>42</v>
      </c>
    </row>
    <row r="24271" spans="7:7" x14ac:dyDescent="0.3">
      <c r="G24271" t="s">
        <v>42</v>
      </c>
    </row>
    <row r="24272" spans="7:7" x14ac:dyDescent="0.3">
      <c r="G24272" t="s">
        <v>42</v>
      </c>
    </row>
    <row r="24273" spans="7:7" x14ac:dyDescent="0.3">
      <c r="G24273" t="s">
        <v>42</v>
      </c>
    </row>
    <row r="24274" spans="7:7" x14ac:dyDescent="0.3">
      <c r="G24274" t="s">
        <v>42</v>
      </c>
    </row>
    <row r="24275" spans="7:7" x14ac:dyDescent="0.3">
      <c r="G24275" t="s">
        <v>42</v>
      </c>
    </row>
    <row r="24276" spans="7:7" x14ac:dyDescent="0.3">
      <c r="G24276" t="s">
        <v>42</v>
      </c>
    </row>
    <row r="24277" spans="7:7" x14ac:dyDescent="0.3">
      <c r="G24277" t="s">
        <v>42</v>
      </c>
    </row>
    <row r="24278" spans="7:7" x14ac:dyDescent="0.3">
      <c r="G24278" t="s">
        <v>42</v>
      </c>
    </row>
    <row r="24279" spans="7:7" x14ac:dyDescent="0.3">
      <c r="G24279" t="s">
        <v>42</v>
      </c>
    </row>
    <row r="24280" spans="7:7" x14ac:dyDescent="0.3">
      <c r="G24280" t="s">
        <v>42</v>
      </c>
    </row>
    <row r="24281" spans="7:7" x14ac:dyDescent="0.3">
      <c r="G24281" t="s">
        <v>42</v>
      </c>
    </row>
    <row r="24282" spans="7:7" x14ac:dyDescent="0.3">
      <c r="G24282" t="s">
        <v>42</v>
      </c>
    </row>
    <row r="24283" spans="7:7" x14ac:dyDescent="0.3">
      <c r="G24283" t="s">
        <v>42</v>
      </c>
    </row>
    <row r="24284" spans="7:7" x14ac:dyDescent="0.3">
      <c r="G24284" t="s">
        <v>42</v>
      </c>
    </row>
    <row r="24285" spans="7:7" x14ac:dyDescent="0.3">
      <c r="G24285" t="s">
        <v>42</v>
      </c>
    </row>
    <row r="24286" spans="7:7" x14ac:dyDescent="0.3">
      <c r="G24286" t="s">
        <v>42</v>
      </c>
    </row>
    <row r="24287" spans="7:7" x14ac:dyDescent="0.3">
      <c r="G24287" t="s">
        <v>42</v>
      </c>
    </row>
    <row r="24288" spans="7:7" x14ac:dyDescent="0.3">
      <c r="G24288" t="s">
        <v>42</v>
      </c>
    </row>
    <row r="24289" spans="7:7" x14ac:dyDescent="0.3">
      <c r="G24289" t="s">
        <v>42</v>
      </c>
    </row>
    <row r="24290" spans="7:7" x14ac:dyDescent="0.3">
      <c r="G24290" t="s">
        <v>42</v>
      </c>
    </row>
    <row r="24291" spans="7:7" x14ac:dyDescent="0.3">
      <c r="G24291" t="s">
        <v>42</v>
      </c>
    </row>
    <row r="24292" spans="7:7" x14ac:dyDescent="0.3">
      <c r="G24292" t="s">
        <v>42</v>
      </c>
    </row>
    <row r="24293" spans="7:7" x14ac:dyDescent="0.3">
      <c r="G24293" t="s">
        <v>42</v>
      </c>
    </row>
    <row r="24294" spans="7:7" x14ac:dyDescent="0.3">
      <c r="G24294" t="s">
        <v>42</v>
      </c>
    </row>
    <row r="24295" spans="7:7" x14ac:dyDescent="0.3">
      <c r="G24295" t="s">
        <v>42</v>
      </c>
    </row>
    <row r="24296" spans="7:7" x14ac:dyDescent="0.3">
      <c r="G24296" t="s">
        <v>42</v>
      </c>
    </row>
    <row r="24297" spans="7:7" x14ac:dyDescent="0.3">
      <c r="G24297" t="s">
        <v>42</v>
      </c>
    </row>
    <row r="24298" spans="7:7" x14ac:dyDescent="0.3">
      <c r="G24298" t="s">
        <v>42</v>
      </c>
    </row>
    <row r="24299" spans="7:7" x14ac:dyDescent="0.3">
      <c r="G24299" t="s">
        <v>42</v>
      </c>
    </row>
    <row r="24300" spans="7:7" x14ac:dyDescent="0.3">
      <c r="G24300" t="s">
        <v>42</v>
      </c>
    </row>
    <row r="24301" spans="7:7" x14ac:dyDescent="0.3">
      <c r="G24301" t="s">
        <v>42</v>
      </c>
    </row>
    <row r="24302" spans="7:7" x14ac:dyDescent="0.3">
      <c r="G24302" t="s">
        <v>42</v>
      </c>
    </row>
    <row r="24303" spans="7:7" x14ac:dyDescent="0.3">
      <c r="G24303" t="s">
        <v>42</v>
      </c>
    </row>
    <row r="24304" spans="7:7" x14ac:dyDescent="0.3">
      <c r="G24304" t="s">
        <v>42</v>
      </c>
    </row>
    <row r="24305" spans="7:7" x14ac:dyDescent="0.3">
      <c r="G24305" t="s">
        <v>42</v>
      </c>
    </row>
    <row r="24306" spans="7:7" x14ac:dyDescent="0.3">
      <c r="G24306" t="s">
        <v>42</v>
      </c>
    </row>
    <row r="24307" spans="7:7" x14ac:dyDescent="0.3">
      <c r="G24307" t="s">
        <v>42</v>
      </c>
    </row>
    <row r="24308" spans="7:7" x14ac:dyDescent="0.3">
      <c r="G24308" t="s">
        <v>42</v>
      </c>
    </row>
    <row r="24309" spans="7:7" x14ac:dyDescent="0.3">
      <c r="G24309" t="s">
        <v>42</v>
      </c>
    </row>
    <row r="24310" spans="7:7" x14ac:dyDescent="0.3">
      <c r="G24310" t="s">
        <v>42</v>
      </c>
    </row>
    <row r="24311" spans="7:7" x14ac:dyDescent="0.3">
      <c r="G24311" t="s">
        <v>42</v>
      </c>
    </row>
    <row r="24312" spans="7:7" x14ac:dyDescent="0.3">
      <c r="G24312" t="s">
        <v>42</v>
      </c>
    </row>
    <row r="24313" spans="7:7" x14ac:dyDescent="0.3">
      <c r="G24313" t="s">
        <v>42</v>
      </c>
    </row>
    <row r="24314" spans="7:7" x14ac:dyDescent="0.3">
      <c r="G24314" t="s">
        <v>42</v>
      </c>
    </row>
    <row r="24315" spans="7:7" x14ac:dyDescent="0.3">
      <c r="G24315" t="s">
        <v>42</v>
      </c>
    </row>
    <row r="24316" spans="7:7" x14ac:dyDescent="0.3">
      <c r="G24316" t="s">
        <v>42</v>
      </c>
    </row>
    <row r="24317" spans="7:7" x14ac:dyDescent="0.3">
      <c r="G24317" t="s">
        <v>42</v>
      </c>
    </row>
    <row r="24318" spans="7:7" x14ac:dyDescent="0.3">
      <c r="G24318" t="s">
        <v>42</v>
      </c>
    </row>
    <row r="24319" spans="7:7" x14ac:dyDescent="0.3">
      <c r="G24319" t="s">
        <v>42</v>
      </c>
    </row>
    <row r="24320" spans="7:7" x14ac:dyDescent="0.3">
      <c r="G24320" t="s">
        <v>42</v>
      </c>
    </row>
    <row r="24321" spans="7:7" x14ac:dyDescent="0.3">
      <c r="G24321" t="s">
        <v>42</v>
      </c>
    </row>
    <row r="24322" spans="7:7" x14ac:dyDescent="0.3">
      <c r="G24322" t="s">
        <v>42</v>
      </c>
    </row>
    <row r="24323" spans="7:7" x14ac:dyDescent="0.3">
      <c r="G24323" t="s">
        <v>42</v>
      </c>
    </row>
    <row r="24324" spans="7:7" x14ac:dyDescent="0.3">
      <c r="G24324" t="s">
        <v>42</v>
      </c>
    </row>
    <row r="24325" spans="7:7" x14ac:dyDescent="0.3">
      <c r="G24325" t="s">
        <v>42</v>
      </c>
    </row>
    <row r="24326" spans="7:7" x14ac:dyDescent="0.3">
      <c r="G24326" t="s">
        <v>42</v>
      </c>
    </row>
    <row r="24327" spans="7:7" x14ac:dyDescent="0.3">
      <c r="G24327" t="s">
        <v>42</v>
      </c>
    </row>
    <row r="24328" spans="7:7" x14ac:dyDescent="0.3">
      <c r="G24328" t="s">
        <v>42</v>
      </c>
    </row>
    <row r="24329" spans="7:7" x14ac:dyDescent="0.3">
      <c r="G24329" t="s">
        <v>42</v>
      </c>
    </row>
    <row r="24330" spans="7:7" x14ac:dyDescent="0.3">
      <c r="G24330" t="s">
        <v>42</v>
      </c>
    </row>
    <row r="24331" spans="7:7" x14ac:dyDescent="0.3">
      <c r="G24331" t="s">
        <v>42</v>
      </c>
    </row>
    <row r="24332" spans="7:7" x14ac:dyDescent="0.3">
      <c r="G24332" t="s">
        <v>42</v>
      </c>
    </row>
    <row r="24333" spans="7:7" x14ac:dyDescent="0.3">
      <c r="G24333" t="s">
        <v>42</v>
      </c>
    </row>
    <row r="24334" spans="7:7" x14ac:dyDescent="0.3">
      <c r="G24334" t="s">
        <v>42</v>
      </c>
    </row>
    <row r="24335" spans="7:7" x14ac:dyDescent="0.3">
      <c r="G24335" t="s">
        <v>42</v>
      </c>
    </row>
    <row r="24336" spans="7:7" x14ac:dyDescent="0.3">
      <c r="G24336" t="s">
        <v>42</v>
      </c>
    </row>
    <row r="24337" spans="7:7" x14ac:dyDescent="0.3">
      <c r="G24337" t="s">
        <v>42</v>
      </c>
    </row>
    <row r="24338" spans="7:7" x14ac:dyDescent="0.3">
      <c r="G24338" t="s">
        <v>42</v>
      </c>
    </row>
    <row r="24339" spans="7:7" x14ac:dyDescent="0.3">
      <c r="G24339" t="s">
        <v>42</v>
      </c>
    </row>
    <row r="24340" spans="7:7" x14ac:dyDescent="0.3">
      <c r="G24340" t="s">
        <v>42</v>
      </c>
    </row>
    <row r="24341" spans="7:7" x14ac:dyDescent="0.3">
      <c r="G24341" t="s">
        <v>42</v>
      </c>
    </row>
    <row r="24342" spans="7:7" x14ac:dyDescent="0.3">
      <c r="G24342" t="s">
        <v>42</v>
      </c>
    </row>
    <row r="24343" spans="7:7" x14ac:dyDescent="0.3">
      <c r="G24343" t="s">
        <v>42</v>
      </c>
    </row>
    <row r="24344" spans="7:7" x14ac:dyDescent="0.3">
      <c r="G24344" t="s">
        <v>42</v>
      </c>
    </row>
    <row r="24345" spans="7:7" x14ac:dyDescent="0.3">
      <c r="G24345" t="s">
        <v>42</v>
      </c>
    </row>
    <row r="24346" spans="7:7" x14ac:dyDescent="0.3">
      <c r="G24346" t="s">
        <v>42</v>
      </c>
    </row>
    <row r="24347" spans="7:7" x14ac:dyDescent="0.3">
      <c r="G24347" t="s">
        <v>42</v>
      </c>
    </row>
    <row r="24348" spans="7:7" x14ac:dyDescent="0.3">
      <c r="G24348" t="s">
        <v>42</v>
      </c>
    </row>
    <row r="24349" spans="7:7" x14ac:dyDescent="0.3">
      <c r="G24349" t="s">
        <v>42</v>
      </c>
    </row>
    <row r="24350" spans="7:7" x14ac:dyDescent="0.3">
      <c r="G24350" t="s">
        <v>42</v>
      </c>
    </row>
    <row r="24351" spans="7:7" x14ac:dyDescent="0.3">
      <c r="G24351" t="s">
        <v>42</v>
      </c>
    </row>
    <row r="24352" spans="7:7" x14ac:dyDescent="0.3">
      <c r="G24352" t="s">
        <v>42</v>
      </c>
    </row>
    <row r="24353" spans="7:7" x14ac:dyDescent="0.3">
      <c r="G24353" t="s">
        <v>42</v>
      </c>
    </row>
    <row r="24354" spans="7:7" x14ac:dyDescent="0.3">
      <c r="G24354" t="s">
        <v>42</v>
      </c>
    </row>
    <row r="24355" spans="7:7" x14ac:dyDescent="0.3">
      <c r="G24355" t="s">
        <v>42</v>
      </c>
    </row>
    <row r="24356" spans="7:7" x14ac:dyDescent="0.3">
      <c r="G24356" t="s">
        <v>42</v>
      </c>
    </row>
    <row r="24357" spans="7:7" x14ac:dyDescent="0.3">
      <c r="G24357" t="s">
        <v>42</v>
      </c>
    </row>
    <row r="24358" spans="7:7" x14ac:dyDescent="0.3">
      <c r="G24358" t="s">
        <v>42</v>
      </c>
    </row>
    <row r="24359" spans="7:7" x14ac:dyDescent="0.3">
      <c r="G24359" t="s">
        <v>42</v>
      </c>
    </row>
    <row r="24360" spans="7:7" x14ac:dyDescent="0.3">
      <c r="G24360" t="s">
        <v>42</v>
      </c>
    </row>
    <row r="24361" spans="7:7" x14ac:dyDescent="0.3">
      <c r="G24361" t="s">
        <v>42</v>
      </c>
    </row>
    <row r="24362" spans="7:7" x14ac:dyDescent="0.3">
      <c r="G24362" t="s">
        <v>42</v>
      </c>
    </row>
    <row r="24363" spans="7:7" x14ac:dyDescent="0.3">
      <c r="G24363" t="s">
        <v>42</v>
      </c>
    </row>
    <row r="24364" spans="7:7" x14ac:dyDescent="0.3">
      <c r="G24364" t="s">
        <v>42</v>
      </c>
    </row>
    <row r="24365" spans="7:7" x14ac:dyDescent="0.3">
      <c r="G24365" t="s">
        <v>42</v>
      </c>
    </row>
    <row r="24366" spans="7:7" x14ac:dyDescent="0.3">
      <c r="G24366" t="s">
        <v>42</v>
      </c>
    </row>
    <row r="24367" spans="7:7" x14ac:dyDescent="0.3">
      <c r="G24367" t="s">
        <v>42</v>
      </c>
    </row>
    <row r="24368" spans="7:7" x14ac:dyDescent="0.3">
      <c r="G24368" t="s">
        <v>42</v>
      </c>
    </row>
    <row r="24369" spans="7:7" x14ac:dyDescent="0.3">
      <c r="G24369" t="s">
        <v>42</v>
      </c>
    </row>
    <row r="24370" spans="7:7" x14ac:dyDescent="0.3">
      <c r="G24370" t="s">
        <v>42</v>
      </c>
    </row>
    <row r="24371" spans="7:7" x14ac:dyDescent="0.3">
      <c r="G24371" t="s">
        <v>42</v>
      </c>
    </row>
    <row r="24372" spans="7:7" x14ac:dyDescent="0.3">
      <c r="G24372" t="s">
        <v>42</v>
      </c>
    </row>
    <row r="24373" spans="7:7" x14ac:dyDescent="0.3">
      <c r="G24373" t="s">
        <v>42</v>
      </c>
    </row>
    <row r="24374" spans="7:7" x14ac:dyDescent="0.3">
      <c r="G24374" t="s">
        <v>42</v>
      </c>
    </row>
    <row r="24375" spans="7:7" x14ac:dyDescent="0.3">
      <c r="G24375" t="s">
        <v>42</v>
      </c>
    </row>
    <row r="24376" spans="7:7" x14ac:dyDescent="0.3">
      <c r="G24376" t="s">
        <v>42</v>
      </c>
    </row>
    <row r="24377" spans="7:7" x14ac:dyDescent="0.3">
      <c r="G24377" t="s">
        <v>42</v>
      </c>
    </row>
    <row r="24378" spans="7:7" x14ac:dyDescent="0.3">
      <c r="G24378" t="s">
        <v>42</v>
      </c>
    </row>
    <row r="24379" spans="7:7" x14ac:dyDescent="0.3">
      <c r="G24379" t="s">
        <v>42</v>
      </c>
    </row>
    <row r="24380" spans="7:7" x14ac:dyDescent="0.3">
      <c r="G24380" t="s">
        <v>42</v>
      </c>
    </row>
    <row r="24381" spans="7:7" x14ac:dyDescent="0.3">
      <c r="G24381" t="s">
        <v>42</v>
      </c>
    </row>
    <row r="24382" spans="7:7" x14ac:dyDescent="0.3">
      <c r="G24382" t="s">
        <v>42</v>
      </c>
    </row>
    <row r="24383" spans="7:7" x14ac:dyDescent="0.3">
      <c r="G24383" t="s">
        <v>42</v>
      </c>
    </row>
    <row r="24384" spans="7:7" x14ac:dyDescent="0.3">
      <c r="G24384" t="s">
        <v>42</v>
      </c>
    </row>
    <row r="24385" spans="7:7" x14ac:dyDescent="0.3">
      <c r="G24385" t="s">
        <v>42</v>
      </c>
    </row>
    <row r="24386" spans="7:7" x14ac:dyDescent="0.3">
      <c r="G24386" t="s">
        <v>42</v>
      </c>
    </row>
    <row r="24387" spans="7:7" x14ac:dyDescent="0.3">
      <c r="G24387" t="s">
        <v>42</v>
      </c>
    </row>
    <row r="24388" spans="7:7" x14ac:dyDescent="0.3">
      <c r="G24388" t="s">
        <v>42</v>
      </c>
    </row>
    <row r="24389" spans="7:7" x14ac:dyDescent="0.3">
      <c r="G24389" t="s">
        <v>42</v>
      </c>
    </row>
    <row r="24390" spans="7:7" x14ac:dyDescent="0.3">
      <c r="G24390" t="s">
        <v>42</v>
      </c>
    </row>
    <row r="24391" spans="7:7" x14ac:dyDescent="0.3">
      <c r="G24391" t="s">
        <v>42</v>
      </c>
    </row>
    <row r="24392" spans="7:7" x14ac:dyDescent="0.3">
      <c r="G24392" t="s">
        <v>42</v>
      </c>
    </row>
    <row r="24393" spans="7:7" x14ac:dyDescent="0.3">
      <c r="G24393" t="s">
        <v>42</v>
      </c>
    </row>
    <row r="24394" spans="7:7" x14ac:dyDescent="0.3">
      <c r="G24394" t="s">
        <v>42</v>
      </c>
    </row>
    <row r="24395" spans="7:7" x14ac:dyDescent="0.3">
      <c r="G24395" t="s">
        <v>42</v>
      </c>
    </row>
    <row r="24396" spans="7:7" x14ac:dyDescent="0.3">
      <c r="G24396" t="s">
        <v>42</v>
      </c>
    </row>
    <row r="24397" spans="7:7" x14ac:dyDescent="0.3">
      <c r="G24397" t="s">
        <v>42</v>
      </c>
    </row>
    <row r="24398" spans="7:7" x14ac:dyDescent="0.3">
      <c r="G24398" t="s">
        <v>42</v>
      </c>
    </row>
    <row r="24399" spans="7:7" x14ac:dyDescent="0.3">
      <c r="G24399" t="s">
        <v>42</v>
      </c>
    </row>
    <row r="24400" spans="7:7" x14ac:dyDescent="0.3">
      <c r="G24400" t="s">
        <v>42</v>
      </c>
    </row>
    <row r="24401" spans="7:7" x14ac:dyDescent="0.3">
      <c r="G24401" t="s">
        <v>42</v>
      </c>
    </row>
    <row r="24402" spans="7:7" x14ac:dyDescent="0.3">
      <c r="G24402" t="s">
        <v>42</v>
      </c>
    </row>
    <row r="24403" spans="7:7" x14ac:dyDescent="0.3">
      <c r="G24403" t="s">
        <v>42</v>
      </c>
    </row>
    <row r="24404" spans="7:7" x14ac:dyDescent="0.3">
      <c r="G24404" t="s">
        <v>42</v>
      </c>
    </row>
    <row r="24405" spans="7:7" x14ac:dyDescent="0.3">
      <c r="G24405" t="s">
        <v>42</v>
      </c>
    </row>
    <row r="24406" spans="7:7" x14ac:dyDescent="0.3">
      <c r="G24406" t="s">
        <v>42</v>
      </c>
    </row>
    <row r="24407" spans="7:7" x14ac:dyDescent="0.3">
      <c r="G24407" t="s">
        <v>42</v>
      </c>
    </row>
    <row r="24408" spans="7:7" x14ac:dyDescent="0.3">
      <c r="G24408" t="s">
        <v>42</v>
      </c>
    </row>
    <row r="24409" spans="7:7" x14ac:dyDescent="0.3">
      <c r="G24409" t="s">
        <v>42</v>
      </c>
    </row>
    <row r="24410" spans="7:7" x14ac:dyDescent="0.3">
      <c r="G24410" t="s">
        <v>42</v>
      </c>
    </row>
    <row r="24411" spans="7:7" x14ac:dyDescent="0.3">
      <c r="G24411" t="s">
        <v>42</v>
      </c>
    </row>
    <row r="24412" spans="7:7" x14ac:dyDescent="0.3">
      <c r="G24412" t="s">
        <v>42</v>
      </c>
    </row>
    <row r="24413" spans="7:7" x14ac:dyDescent="0.3">
      <c r="G24413" t="s">
        <v>42</v>
      </c>
    </row>
    <row r="24414" spans="7:7" x14ac:dyDescent="0.3">
      <c r="G24414" t="s">
        <v>42</v>
      </c>
    </row>
    <row r="24415" spans="7:7" x14ac:dyDescent="0.3">
      <c r="G24415" t="s">
        <v>42</v>
      </c>
    </row>
    <row r="24416" spans="7:7" x14ac:dyDescent="0.3">
      <c r="G24416" t="s">
        <v>42</v>
      </c>
    </row>
    <row r="24417" spans="7:7" x14ac:dyDescent="0.3">
      <c r="G24417" t="s">
        <v>42</v>
      </c>
    </row>
    <row r="24418" spans="7:7" x14ac:dyDescent="0.3">
      <c r="G24418" t="s">
        <v>42</v>
      </c>
    </row>
    <row r="24419" spans="7:7" x14ac:dyDescent="0.3">
      <c r="G24419" t="s">
        <v>42</v>
      </c>
    </row>
    <row r="24420" spans="7:7" x14ac:dyDescent="0.3">
      <c r="G24420" t="s">
        <v>42</v>
      </c>
    </row>
    <row r="24421" spans="7:7" x14ac:dyDescent="0.3">
      <c r="G24421" t="s">
        <v>42</v>
      </c>
    </row>
    <row r="24422" spans="7:7" x14ac:dyDescent="0.3">
      <c r="G24422" t="s">
        <v>42</v>
      </c>
    </row>
    <row r="24423" spans="7:7" x14ac:dyDescent="0.3">
      <c r="G24423" t="s">
        <v>42</v>
      </c>
    </row>
    <row r="24424" spans="7:7" x14ac:dyDescent="0.3">
      <c r="G24424" t="s">
        <v>42</v>
      </c>
    </row>
    <row r="24425" spans="7:7" x14ac:dyDescent="0.3">
      <c r="G24425" t="s">
        <v>42</v>
      </c>
    </row>
    <row r="24426" spans="7:7" x14ac:dyDescent="0.3">
      <c r="G24426" t="s">
        <v>42</v>
      </c>
    </row>
    <row r="24427" spans="7:7" x14ac:dyDescent="0.3">
      <c r="G24427" t="s">
        <v>42</v>
      </c>
    </row>
    <row r="24428" spans="7:7" x14ac:dyDescent="0.3">
      <c r="G24428" t="s">
        <v>42</v>
      </c>
    </row>
    <row r="24429" spans="7:7" x14ac:dyDescent="0.3">
      <c r="G24429" t="s">
        <v>42</v>
      </c>
    </row>
    <row r="24430" spans="7:7" x14ac:dyDescent="0.3">
      <c r="G24430" t="s">
        <v>42</v>
      </c>
    </row>
    <row r="24431" spans="7:7" x14ac:dyDescent="0.3">
      <c r="G24431" t="s">
        <v>42</v>
      </c>
    </row>
    <row r="24432" spans="7:7" x14ac:dyDescent="0.3">
      <c r="G24432" t="s">
        <v>42</v>
      </c>
    </row>
    <row r="24433" spans="7:7" x14ac:dyDescent="0.3">
      <c r="G24433" t="s">
        <v>42</v>
      </c>
    </row>
    <row r="24434" spans="7:7" x14ac:dyDescent="0.3">
      <c r="G24434" t="s">
        <v>42</v>
      </c>
    </row>
    <row r="24435" spans="7:7" x14ac:dyDescent="0.3">
      <c r="G24435" t="s">
        <v>42</v>
      </c>
    </row>
    <row r="24436" spans="7:7" x14ac:dyDescent="0.3">
      <c r="G24436" t="s">
        <v>42</v>
      </c>
    </row>
    <row r="24437" spans="7:7" x14ac:dyDescent="0.3">
      <c r="G24437" t="s">
        <v>42</v>
      </c>
    </row>
    <row r="24438" spans="7:7" x14ac:dyDescent="0.3">
      <c r="G24438" t="s">
        <v>42</v>
      </c>
    </row>
    <row r="24439" spans="7:7" x14ac:dyDescent="0.3">
      <c r="G24439" t="s">
        <v>42</v>
      </c>
    </row>
    <row r="24440" spans="7:7" x14ac:dyDescent="0.3">
      <c r="G24440" t="s">
        <v>42</v>
      </c>
    </row>
    <row r="24441" spans="7:7" x14ac:dyDescent="0.3">
      <c r="G24441" t="s">
        <v>42</v>
      </c>
    </row>
    <row r="24442" spans="7:7" x14ac:dyDescent="0.3">
      <c r="G24442" t="s">
        <v>42</v>
      </c>
    </row>
    <row r="24443" spans="7:7" x14ac:dyDescent="0.3">
      <c r="G24443" t="s">
        <v>42</v>
      </c>
    </row>
    <row r="24444" spans="7:7" x14ac:dyDescent="0.3">
      <c r="G24444" t="s">
        <v>42</v>
      </c>
    </row>
    <row r="24445" spans="7:7" x14ac:dyDescent="0.3">
      <c r="G24445" t="s">
        <v>42</v>
      </c>
    </row>
    <row r="24446" spans="7:7" x14ac:dyDescent="0.3">
      <c r="G24446" t="s">
        <v>42</v>
      </c>
    </row>
    <row r="24447" spans="7:7" x14ac:dyDescent="0.3">
      <c r="G24447" t="s">
        <v>42</v>
      </c>
    </row>
    <row r="24448" spans="7:7" x14ac:dyDescent="0.3">
      <c r="G24448" t="s">
        <v>42</v>
      </c>
    </row>
    <row r="24449" spans="7:7" x14ac:dyDescent="0.3">
      <c r="G24449" t="s">
        <v>42</v>
      </c>
    </row>
    <row r="24450" spans="7:7" x14ac:dyDescent="0.3">
      <c r="G24450" t="s">
        <v>42</v>
      </c>
    </row>
    <row r="24451" spans="7:7" x14ac:dyDescent="0.3">
      <c r="G24451" t="s">
        <v>42</v>
      </c>
    </row>
    <row r="24452" spans="7:7" x14ac:dyDescent="0.3">
      <c r="G24452" t="s">
        <v>42</v>
      </c>
    </row>
    <row r="24453" spans="7:7" x14ac:dyDescent="0.3">
      <c r="G24453" t="s">
        <v>42</v>
      </c>
    </row>
    <row r="24454" spans="7:7" x14ac:dyDescent="0.3">
      <c r="G24454" t="s">
        <v>42</v>
      </c>
    </row>
    <row r="24455" spans="7:7" x14ac:dyDescent="0.3">
      <c r="G24455" t="s">
        <v>42</v>
      </c>
    </row>
    <row r="24456" spans="7:7" x14ac:dyDescent="0.3">
      <c r="G24456" t="s">
        <v>42</v>
      </c>
    </row>
    <row r="24457" spans="7:7" x14ac:dyDescent="0.3">
      <c r="G24457" t="s">
        <v>42</v>
      </c>
    </row>
    <row r="24458" spans="7:7" x14ac:dyDescent="0.3">
      <c r="G24458" t="s">
        <v>42</v>
      </c>
    </row>
    <row r="24459" spans="7:7" x14ac:dyDescent="0.3">
      <c r="G24459" t="s">
        <v>42</v>
      </c>
    </row>
    <row r="24460" spans="7:7" x14ac:dyDescent="0.3">
      <c r="G24460" t="s">
        <v>42</v>
      </c>
    </row>
    <row r="24461" spans="7:7" x14ac:dyDescent="0.3">
      <c r="G24461" t="s">
        <v>42</v>
      </c>
    </row>
    <row r="24462" spans="7:7" x14ac:dyDescent="0.3">
      <c r="G24462" t="s">
        <v>42</v>
      </c>
    </row>
    <row r="24463" spans="7:7" x14ac:dyDescent="0.3">
      <c r="G24463" t="s">
        <v>42</v>
      </c>
    </row>
    <row r="24464" spans="7:7" x14ac:dyDescent="0.3">
      <c r="G24464" t="s">
        <v>42</v>
      </c>
    </row>
    <row r="24465" spans="7:7" x14ac:dyDescent="0.3">
      <c r="G24465" t="s">
        <v>42</v>
      </c>
    </row>
    <row r="24466" spans="7:7" x14ac:dyDescent="0.3">
      <c r="G24466" t="s">
        <v>42</v>
      </c>
    </row>
    <row r="24467" spans="7:7" x14ac:dyDescent="0.3">
      <c r="G24467" t="s">
        <v>42</v>
      </c>
    </row>
    <row r="24468" spans="7:7" x14ac:dyDescent="0.3">
      <c r="G24468" t="s">
        <v>42</v>
      </c>
    </row>
    <row r="24469" spans="7:7" x14ac:dyDescent="0.3">
      <c r="G24469" t="s">
        <v>42</v>
      </c>
    </row>
    <row r="24470" spans="7:7" x14ac:dyDescent="0.3">
      <c r="G24470" t="s">
        <v>42</v>
      </c>
    </row>
    <row r="24471" spans="7:7" x14ac:dyDescent="0.3">
      <c r="G24471" t="s">
        <v>42</v>
      </c>
    </row>
    <row r="24472" spans="7:7" x14ac:dyDescent="0.3">
      <c r="G24472" t="s">
        <v>42</v>
      </c>
    </row>
    <row r="24473" spans="7:7" x14ac:dyDescent="0.3">
      <c r="G24473" t="s">
        <v>42</v>
      </c>
    </row>
    <row r="24474" spans="7:7" x14ac:dyDescent="0.3">
      <c r="G24474" t="s">
        <v>42</v>
      </c>
    </row>
    <row r="24475" spans="7:7" x14ac:dyDescent="0.3">
      <c r="G24475" t="s">
        <v>42</v>
      </c>
    </row>
    <row r="24476" spans="7:7" x14ac:dyDescent="0.3">
      <c r="G24476" t="s">
        <v>42</v>
      </c>
    </row>
    <row r="24477" spans="7:7" x14ac:dyDescent="0.3">
      <c r="G24477" t="s">
        <v>42</v>
      </c>
    </row>
    <row r="24478" spans="7:7" x14ac:dyDescent="0.3">
      <c r="G24478" t="s">
        <v>42</v>
      </c>
    </row>
    <row r="24479" spans="7:7" x14ac:dyDescent="0.3">
      <c r="G24479" t="s">
        <v>42</v>
      </c>
    </row>
    <row r="24480" spans="7:7" x14ac:dyDescent="0.3">
      <c r="G24480" t="s">
        <v>42</v>
      </c>
    </row>
    <row r="24481" spans="7:7" x14ac:dyDescent="0.3">
      <c r="G24481" t="s">
        <v>42</v>
      </c>
    </row>
    <row r="24482" spans="7:7" x14ac:dyDescent="0.3">
      <c r="G24482" t="s">
        <v>42</v>
      </c>
    </row>
    <row r="24483" spans="7:7" x14ac:dyDescent="0.3">
      <c r="G24483" t="s">
        <v>42</v>
      </c>
    </row>
    <row r="24484" spans="7:7" x14ac:dyDescent="0.3">
      <c r="G24484" t="s">
        <v>42</v>
      </c>
    </row>
    <row r="24485" spans="7:7" x14ac:dyDescent="0.3">
      <c r="G24485" t="s">
        <v>42</v>
      </c>
    </row>
    <row r="24486" spans="7:7" x14ac:dyDescent="0.3">
      <c r="G24486" t="s">
        <v>42</v>
      </c>
    </row>
    <row r="24487" spans="7:7" x14ac:dyDescent="0.3">
      <c r="G24487" t="s">
        <v>42</v>
      </c>
    </row>
    <row r="24488" spans="7:7" x14ac:dyDescent="0.3">
      <c r="G24488" t="s">
        <v>42</v>
      </c>
    </row>
    <row r="24489" spans="7:7" x14ac:dyDescent="0.3">
      <c r="G24489" t="s">
        <v>42</v>
      </c>
    </row>
    <row r="24490" spans="7:7" x14ac:dyDescent="0.3">
      <c r="G24490" t="s">
        <v>42</v>
      </c>
    </row>
    <row r="24491" spans="7:7" x14ac:dyDescent="0.3">
      <c r="G24491" t="s">
        <v>42</v>
      </c>
    </row>
    <row r="24492" spans="7:7" x14ac:dyDescent="0.3">
      <c r="G24492" t="s">
        <v>42</v>
      </c>
    </row>
    <row r="24493" spans="7:7" x14ac:dyDescent="0.3">
      <c r="G24493" t="s">
        <v>42</v>
      </c>
    </row>
    <row r="24494" spans="7:7" x14ac:dyDescent="0.3">
      <c r="G24494" t="s">
        <v>42</v>
      </c>
    </row>
    <row r="24495" spans="7:7" x14ac:dyDescent="0.3">
      <c r="G24495" t="s">
        <v>42</v>
      </c>
    </row>
    <row r="24496" spans="7:7" x14ac:dyDescent="0.3">
      <c r="G24496" t="s">
        <v>42</v>
      </c>
    </row>
    <row r="24497" spans="7:7" x14ac:dyDescent="0.3">
      <c r="G24497" t="s">
        <v>42</v>
      </c>
    </row>
    <row r="24498" spans="7:7" x14ac:dyDescent="0.3">
      <c r="G24498" t="s">
        <v>42</v>
      </c>
    </row>
    <row r="24499" spans="7:7" x14ac:dyDescent="0.3">
      <c r="G24499" t="s">
        <v>42</v>
      </c>
    </row>
    <row r="24500" spans="7:7" x14ac:dyDescent="0.3">
      <c r="G24500" t="s">
        <v>42</v>
      </c>
    </row>
    <row r="24501" spans="7:7" x14ac:dyDescent="0.3">
      <c r="G24501" t="s">
        <v>42</v>
      </c>
    </row>
    <row r="24502" spans="7:7" x14ac:dyDescent="0.3">
      <c r="G24502" t="s">
        <v>42</v>
      </c>
    </row>
    <row r="24503" spans="7:7" x14ac:dyDescent="0.3">
      <c r="G24503" t="s">
        <v>42</v>
      </c>
    </row>
    <row r="24504" spans="7:7" x14ac:dyDescent="0.3">
      <c r="G24504" t="s">
        <v>42</v>
      </c>
    </row>
    <row r="24505" spans="7:7" x14ac:dyDescent="0.3">
      <c r="G24505" t="s">
        <v>42</v>
      </c>
    </row>
    <row r="24506" spans="7:7" x14ac:dyDescent="0.3">
      <c r="G24506" t="s">
        <v>42</v>
      </c>
    </row>
    <row r="24507" spans="7:7" x14ac:dyDescent="0.3">
      <c r="G24507" t="s">
        <v>42</v>
      </c>
    </row>
    <row r="24508" spans="7:7" x14ac:dyDescent="0.3">
      <c r="G24508" t="s">
        <v>42</v>
      </c>
    </row>
    <row r="24509" spans="7:7" x14ac:dyDescent="0.3">
      <c r="G24509" t="s">
        <v>42</v>
      </c>
    </row>
    <row r="24510" spans="7:7" x14ac:dyDescent="0.3">
      <c r="G24510" t="s">
        <v>42</v>
      </c>
    </row>
    <row r="24511" spans="7:7" x14ac:dyDescent="0.3">
      <c r="G24511" t="s">
        <v>42</v>
      </c>
    </row>
    <row r="24512" spans="7:7" x14ac:dyDescent="0.3">
      <c r="G24512" t="s">
        <v>42</v>
      </c>
    </row>
    <row r="24513" spans="7:7" x14ac:dyDescent="0.3">
      <c r="G24513" t="s">
        <v>42</v>
      </c>
    </row>
    <row r="24514" spans="7:7" x14ac:dyDescent="0.3">
      <c r="G24514" t="s">
        <v>42</v>
      </c>
    </row>
    <row r="24515" spans="7:7" x14ac:dyDescent="0.3">
      <c r="G24515" t="s">
        <v>42</v>
      </c>
    </row>
    <row r="24516" spans="7:7" x14ac:dyDescent="0.3">
      <c r="G24516" t="s">
        <v>42</v>
      </c>
    </row>
    <row r="24517" spans="7:7" x14ac:dyDescent="0.3">
      <c r="G24517" t="s">
        <v>42</v>
      </c>
    </row>
    <row r="24518" spans="7:7" x14ac:dyDescent="0.3">
      <c r="G24518" t="s">
        <v>42</v>
      </c>
    </row>
    <row r="24519" spans="7:7" x14ac:dyDescent="0.3">
      <c r="G24519" t="s">
        <v>42</v>
      </c>
    </row>
    <row r="24520" spans="7:7" x14ac:dyDescent="0.3">
      <c r="G24520" t="s">
        <v>42</v>
      </c>
    </row>
    <row r="24521" spans="7:7" x14ac:dyDescent="0.3">
      <c r="G24521" t="s">
        <v>42</v>
      </c>
    </row>
    <row r="24522" spans="7:7" x14ac:dyDescent="0.3">
      <c r="G24522" t="s">
        <v>42</v>
      </c>
    </row>
    <row r="24523" spans="7:7" x14ac:dyDescent="0.3">
      <c r="G24523" t="s">
        <v>42</v>
      </c>
    </row>
    <row r="24524" spans="7:7" x14ac:dyDescent="0.3">
      <c r="G24524" t="s">
        <v>42</v>
      </c>
    </row>
    <row r="24525" spans="7:7" x14ac:dyDescent="0.3">
      <c r="G24525" t="s">
        <v>42</v>
      </c>
    </row>
    <row r="24526" spans="7:7" x14ac:dyDescent="0.3">
      <c r="G24526" t="s">
        <v>42</v>
      </c>
    </row>
    <row r="24527" spans="7:7" x14ac:dyDescent="0.3">
      <c r="G24527" t="s">
        <v>42</v>
      </c>
    </row>
    <row r="24528" spans="7:7" x14ac:dyDescent="0.3">
      <c r="G24528" t="s">
        <v>42</v>
      </c>
    </row>
    <row r="24529" spans="7:7" x14ac:dyDescent="0.3">
      <c r="G24529" t="s">
        <v>42</v>
      </c>
    </row>
    <row r="24530" spans="7:7" x14ac:dyDescent="0.3">
      <c r="G24530" t="s">
        <v>42</v>
      </c>
    </row>
    <row r="24531" spans="7:7" x14ac:dyDescent="0.3">
      <c r="G24531" t="s">
        <v>42</v>
      </c>
    </row>
    <row r="24532" spans="7:7" x14ac:dyDescent="0.3">
      <c r="G24532" t="s">
        <v>42</v>
      </c>
    </row>
    <row r="24533" spans="7:7" x14ac:dyDescent="0.3">
      <c r="G24533" t="s">
        <v>42</v>
      </c>
    </row>
    <row r="24534" spans="7:7" x14ac:dyDescent="0.3">
      <c r="G24534" t="s">
        <v>42</v>
      </c>
    </row>
    <row r="24535" spans="7:7" x14ac:dyDescent="0.3">
      <c r="G24535" t="s">
        <v>42</v>
      </c>
    </row>
    <row r="24536" spans="7:7" x14ac:dyDescent="0.3">
      <c r="G24536" t="s">
        <v>42</v>
      </c>
    </row>
    <row r="24537" spans="7:7" x14ac:dyDescent="0.3">
      <c r="G24537" t="s">
        <v>42</v>
      </c>
    </row>
    <row r="24538" spans="7:7" x14ac:dyDescent="0.3">
      <c r="G24538" t="s">
        <v>42</v>
      </c>
    </row>
    <row r="24539" spans="7:7" x14ac:dyDescent="0.3">
      <c r="G24539" t="s">
        <v>42</v>
      </c>
    </row>
    <row r="24540" spans="7:7" x14ac:dyDescent="0.3">
      <c r="G24540" t="s">
        <v>42</v>
      </c>
    </row>
    <row r="24541" spans="7:7" x14ac:dyDescent="0.3">
      <c r="G24541" t="s">
        <v>42</v>
      </c>
    </row>
    <row r="24542" spans="7:7" x14ac:dyDescent="0.3">
      <c r="G24542" t="s">
        <v>42</v>
      </c>
    </row>
    <row r="24543" spans="7:7" x14ac:dyDescent="0.3">
      <c r="G24543" t="s">
        <v>42</v>
      </c>
    </row>
    <row r="24544" spans="7:7" x14ac:dyDescent="0.3">
      <c r="G24544" t="s">
        <v>42</v>
      </c>
    </row>
    <row r="24545" spans="7:7" x14ac:dyDescent="0.3">
      <c r="G24545" t="s">
        <v>42</v>
      </c>
    </row>
    <row r="24546" spans="7:7" x14ac:dyDescent="0.3">
      <c r="G24546" t="s">
        <v>42</v>
      </c>
    </row>
    <row r="24547" spans="7:7" x14ac:dyDescent="0.3">
      <c r="G24547" t="s">
        <v>42</v>
      </c>
    </row>
    <row r="24548" spans="7:7" x14ac:dyDescent="0.3">
      <c r="G24548" t="s">
        <v>42</v>
      </c>
    </row>
    <row r="24549" spans="7:7" x14ac:dyDescent="0.3">
      <c r="G24549" t="s">
        <v>42</v>
      </c>
    </row>
    <row r="24550" spans="7:7" x14ac:dyDescent="0.3">
      <c r="G24550" t="s">
        <v>42</v>
      </c>
    </row>
    <row r="24551" spans="7:7" x14ac:dyDescent="0.3">
      <c r="G24551" t="s">
        <v>42</v>
      </c>
    </row>
    <row r="24552" spans="7:7" x14ac:dyDescent="0.3">
      <c r="G24552" t="s">
        <v>42</v>
      </c>
    </row>
    <row r="24553" spans="7:7" x14ac:dyDescent="0.3">
      <c r="G24553" t="s">
        <v>42</v>
      </c>
    </row>
    <row r="24554" spans="7:7" x14ac:dyDescent="0.3">
      <c r="G24554" t="s">
        <v>42</v>
      </c>
    </row>
    <row r="24555" spans="7:7" x14ac:dyDescent="0.3">
      <c r="G24555" t="s">
        <v>42</v>
      </c>
    </row>
    <row r="24556" spans="7:7" x14ac:dyDescent="0.3">
      <c r="G24556" t="s">
        <v>42</v>
      </c>
    </row>
    <row r="24557" spans="7:7" x14ac:dyDescent="0.3">
      <c r="G24557" t="s">
        <v>42</v>
      </c>
    </row>
    <row r="24558" spans="7:7" x14ac:dyDescent="0.3">
      <c r="G24558" t="s">
        <v>42</v>
      </c>
    </row>
    <row r="24559" spans="7:7" x14ac:dyDescent="0.3">
      <c r="G24559" t="s">
        <v>42</v>
      </c>
    </row>
    <row r="24560" spans="7:7" x14ac:dyDescent="0.3">
      <c r="G24560" t="s">
        <v>42</v>
      </c>
    </row>
    <row r="24561" spans="7:7" x14ac:dyDescent="0.3">
      <c r="G24561" t="s">
        <v>42</v>
      </c>
    </row>
    <row r="24562" spans="7:7" x14ac:dyDescent="0.3">
      <c r="G24562" t="s">
        <v>42</v>
      </c>
    </row>
    <row r="24563" spans="7:7" x14ac:dyDescent="0.3">
      <c r="G24563" t="s">
        <v>42</v>
      </c>
    </row>
    <row r="24564" spans="7:7" x14ac:dyDescent="0.3">
      <c r="G24564" t="s">
        <v>42</v>
      </c>
    </row>
    <row r="24565" spans="7:7" x14ac:dyDescent="0.3">
      <c r="G24565" t="s">
        <v>42</v>
      </c>
    </row>
    <row r="24566" spans="7:7" x14ac:dyDescent="0.3">
      <c r="G24566" t="s">
        <v>42</v>
      </c>
    </row>
    <row r="24567" spans="7:7" x14ac:dyDescent="0.3">
      <c r="G24567" t="s">
        <v>42</v>
      </c>
    </row>
    <row r="24568" spans="7:7" x14ac:dyDescent="0.3">
      <c r="G24568" t="s">
        <v>42</v>
      </c>
    </row>
    <row r="24569" spans="7:7" x14ac:dyDescent="0.3">
      <c r="G24569" t="s">
        <v>42</v>
      </c>
    </row>
    <row r="24570" spans="7:7" x14ac:dyDescent="0.3">
      <c r="G24570" t="s">
        <v>42</v>
      </c>
    </row>
    <row r="24571" spans="7:7" x14ac:dyDescent="0.3">
      <c r="G24571" t="s">
        <v>42</v>
      </c>
    </row>
    <row r="24572" spans="7:7" x14ac:dyDescent="0.3">
      <c r="G24572" t="s">
        <v>42</v>
      </c>
    </row>
    <row r="24573" spans="7:7" x14ac:dyDescent="0.3">
      <c r="G24573" t="s">
        <v>42</v>
      </c>
    </row>
    <row r="24574" spans="7:7" x14ac:dyDescent="0.3">
      <c r="G24574" t="s">
        <v>42</v>
      </c>
    </row>
    <row r="24575" spans="7:7" x14ac:dyDescent="0.3">
      <c r="G24575" t="s">
        <v>42</v>
      </c>
    </row>
    <row r="24576" spans="7:7" x14ac:dyDescent="0.3">
      <c r="G24576" t="s">
        <v>42</v>
      </c>
    </row>
    <row r="24577" spans="7:7" x14ac:dyDescent="0.3">
      <c r="G24577" t="s">
        <v>42</v>
      </c>
    </row>
    <row r="24578" spans="7:7" x14ac:dyDescent="0.3">
      <c r="G24578" t="s">
        <v>42</v>
      </c>
    </row>
    <row r="24579" spans="7:7" x14ac:dyDescent="0.3">
      <c r="G24579" t="s">
        <v>42</v>
      </c>
    </row>
    <row r="24580" spans="7:7" x14ac:dyDescent="0.3">
      <c r="G24580" t="s">
        <v>42</v>
      </c>
    </row>
    <row r="24581" spans="7:7" x14ac:dyDescent="0.3">
      <c r="G24581" t="s">
        <v>42</v>
      </c>
    </row>
    <row r="24582" spans="7:7" x14ac:dyDescent="0.3">
      <c r="G24582" t="s">
        <v>42</v>
      </c>
    </row>
    <row r="24583" spans="7:7" x14ac:dyDescent="0.3">
      <c r="G24583" t="s">
        <v>42</v>
      </c>
    </row>
    <row r="24584" spans="7:7" x14ac:dyDescent="0.3">
      <c r="G24584" t="s">
        <v>42</v>
      </c>
    </row>
    <row r="24585" spans="7:7" x14ac:dyDescent="0.3">
      <c r="G24585" t="s">
        <v>42</v>
      </c>
    </row>
    <row r="24586" spans="7:7" x14ac:dyDescent="0.3">
      <c r="G24586" t="s">
        <v>42</v>
      </c>
    </row>
    <row r="24587" spans="7:7" x14ac:dyDescent="0.3">
      <c r="G24587" t="s">
        <v>42</v>
      </c>
    </row>
    <row r="24588" spans="7:7" x14ac:dyDescent="0.3">
      <c r="G24588" t="s">
        <v>42</v>
      </c>
    </row>
    <row r="24589" spans="7:7" x14ac:dyDescent="0.3">
      <c r="G24589" t="s">
        <v>42</v>
      </c>
    </row>
    <row r="24590" spans="7:7" x14ac:dyDescent="0.3">
      <c r="G24590" t="s">
        <v>42</v>
      </c>
    </row>
  </sheetData>
  <sortState ref="A2:W24590">
    <sortCondition ref="F2:F24590"/>
  </sortState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2524"/>
  <sheetViews>
    <sheetView topLeftCell="I1" workbookViewId="0">
      <selection activeCell="N1" sqref="N1:N18"/>
    </sheetView>
  </sheetViews>
  <sheetFormatPr defaultRowHeight="13" x14ac:dyDescent="0.3"/>
  <cols>
    <col min="1" max="1" width="19.19921875" customWidth="1"/>
    <col min="2" max="2" width="22.19921875" customWidth="1"/>
    <col min="3" max="3" width="20.19921875" customWidth="1"/>
    <col min="4" max="4" width="23.19921875" customWidth="1"/>
    <col min="5" max="5" width="16.296875" style="1" customWidth="1"/>
    <col min="6" max="6" width="15.5" customWidth="1"/>
    <col min="7" max="7" width="13.8984375" customWidth="1"/>
    <col min="8" max="8" width="20.796875" customWidth="1"/>
    <col min="9" max="9" width="17.59765625" customWidth="1"/>
    <col min="10" max="10" width="13.19921875" customWidth="1"/>
    <col min="11" max="11" width="16.796875" customWidth="1"/>
    <col min="12" max="12" width="14.8984375" customWidth="1"/>
    <col min="13" max="13" width="14.796875" customWidth="1"/>
    <col min="14" max="14" width="11.296875" customWidth="1"/>
    <col min="15" max="15" width="10.69921875" customWidth="1"/>
    <col min="16" max="16" width="11.5" customWidth="1"/>
    <col min="17" max="17" width="14.296875" customWidth="1"/>
  </cols>
  <sheetData>
    <row r="1" spans="1:20" x14ac:dyDescent="0.3">
      <c r="A1" t="s">
        <v>1</v>
      </c>
      <c r="B1" t="s">
        <v>18629</v>
      </c>
      <c r="C1" t="s">
        <v>29181</v>
      </c>
      <c r="D1" t="s">
        <v>29182</v>
      </c>
      <c r="E1" s="1" t="s">
        <v>2</v>
      </c>
      <c r="F1" t="s">
        <v>0</v>
      </c>
      <c r="G1" t="s">
        <v>3</v>
      </c>
      <c r="H1" t="s">
        <v>4</v>
      </c>
      <c r="I1" t="s">
        <v>18627</v>
      </c>
      <c r="J1" t="s">
        <v>7</v>
      </c>
      <c r="K1" t="s">
        <v>18628</v>
      </c>
      <c r="L1" t="s">
        <v>9</v>
      </c>
      <c r="M1" t="s">
        <v>10</v>
      </c>
      <c r="N1" t="s">
        <v>11</v>
      </c>
      <c r="O1" t="s">
        <v>12</v>
      </c>
      <c r="P1" t="s">
        <v>13</v>
      </c>
      <c r="Q1" t="s">
        <v>14</v>
      </c>
    </row>
    <row r="2" spans="1:20" x14ac:dyDescent="0.3">
      <c r="A2" t="s">
        <v>16</v>
      </c>
      <c r="B2" t="s">
        <v>20</v>
      </c>
      <c r="C2" t="s">
        <v>18630</v>
      </c>
      <c r="D2" t="s">
        <v>18631</v>
      </c>
      <c r="E2" s="1">
        <v>39021</v>
      </c>
      <c r="F2" t="s">
        <v>15</v>
      </c>
      <c r="G2" t="s">
        <v>17</v>
      </c>
      <c r="H2" t="s">
        <v>19</v>
      </c>
      <c r="I2" t="s">
        <v>21</v>
      </c>
      <c r="J2" t="s">
        <v>22</v>
      </c>
      <c r="K2">
        <v>385961</v>
      </c>
      <c r="L2" t="s">
        <v>23</v>
      </c>
      <c r="M2">
        <v>385961</v>
      </c>
      <c r="N2">
        <v>3</v>
      </c>
      <c r="O2">
        <v>1</v>
      </c>
      <c r="P2">
        <v>1</v>
      </c>
      <c r="Q2">
        <v>1</v>
      </c>
      <c r="S2" t="str">
        <f>CONCATENATE("G-",A2)</f>
        <v>G-PD300001</v>
      </c>
      <c r="T2" t="str">
        <f>CONCATENATE("I-",B2)</f>
        <v>I-Kuchta</v>
      </c>
    </row>
    <row r="3" spans="1:20" x14ac:dyDescent="0.3">
      <c r="A3" t="s">
        <v>16</v>
      </c>
      <c r="B3" t="s">
        <v>17</v>
      </c>
      <c r="C3" t="s">
        <v>18630</v>
      </c>
      <c r="D3" t="s">
        <v>18632</v>
      </c>
      <c r="E3" s="1">
        <v>39021</v>
      </c>
      <c r="F3" t="s">
        <v>15</v>
      </c>
      <c r="G3" t="s">
        <v>17</v>
      </c>
      <c r="H3" t="s">
        <v>19</v>
      </c>
      <c r="I3" t="s">
        <v>19</v>
      </c>
      <c r="J3" t="s">
        <v>22</v>
      </c>
      <c r="K3">
        <v>385961</v>
      </c>
      <c r="L3" t="s">
        <v>23</v>
      </c>
      <c r="M3">
        <v>385961</v>
      </c>
      <c r="N3">
        <v>3</v>
      </c>
      <c r="O3">
        <v>1</v>
      </c>
      <c r="P3">
        <v>1</v>
      </c>
      <c r="Q3">
        <v>1</v>
      </c>
      <c r="S3" t="str">
        <f t="shared" ref="S3:S66" si="0">CONCATENATE("G-",A3)</f>
        <v>G-PD300001</v>
      </c>
      <c r="T3" t="str">
        <f t="shared" ref="T3:T66" si="1">CONCATENATE("I-",B3)</f>
        <v>I-McVoy</v>
      </c>
    </row>
    <row r="4" spans="1:20" x14ac:dyDescent="0.3">
      <c r="A4" t="s">
        <v>16</v>
      </c>
      <c r="B4" t="s">
        <v>24</v>
      </c>
      <c r="C4" t="s">
        <v>18630</v>
      </c>
      <c r="D4" t="s">
        <v>18633</v>
      </c>
      <c r="E4" s="1">
        <v>39021</v>
      </c>
      <c r="F4" t="s">
        <v>15</v>
      </c>
      <c r="G4" t="s">
        <v>17</v>
      </c>
      <c r="H4" t="s">
        <v>19</v>
      </c>
      <c r="I4" t="s">
        <v>25</v>
      </c>
      <c r="J4" t="s">
        <v>22</v>
      </c>
      <c r="K4">
        <v>385961</v>
      </c>
      <c r="L4" t="s">
        <v>23</v>
      </c>
      <c r="M4">
        <v>385961</v>
      </c>
      <c r="N4">
        <v>3</v>
      </c>
      <c r="O4">
        <v>1</v>
      </c>
      <c r="P4">
        <v>1</v>
      </c>
      <c r="Q4">
        <v>1</v>
      </c>
      <c r="S4" t="str">
        <f t="shared" si="0"/>
        <v>G-PD300001</v>
      </c>
      <c r="T4" t="str">
        <f t="shared" si="1"/>
        <v>I-Wang</v>
      </c>
    </row>
    <row r="5" spans="1:20" x14ac:dyDescent="0.3">
      <c r="A5" t="s">
        <v>27</v>
      </c>
      <c r="B5" t="s">
        <v>30</v>
      </c>
      <c r="C5" t="s">
        <v>18634</v>
      </c>
      <c r="D5" t="s">
        <v>18635</v>
      </c>
      <c r="E5" s="1">
        <v>39021</v>
      </c>
      <c r="F5" t="s">
        <v>26</v>
      </c>
      <c r="G5" t="s">
        <v>28</v>
      </c>
      <c r="H5" t="s">
        <v>29</v>
      </c>
      <c r="I5" t="s">
        <v>29</v>
      </c>
      <c r="J5" t="s">
        <v>32</v>
      </c>
      <c r="K5">
        <v>402623</v>
      </c>
      <c r="L5" t="s">
        <v>23</v>
      </c>
      <c r="M5">
        <v>0</v>
      </c>
      <c r="N5">
        <v>3</v>
      </c>
      <c r="O5">
        <v>0</v>
      </c>
      <c r="P5">
        <v>1</v>
      </c>
      <c r="Q5">
        <v>0</v>
      </c>
      <c r="S5" t="str">
        <f t="shared" si="0"/>
        <v>G-PD300003</v>
      </c>
      <c r="T5" t="str">
        <f t="shared" si="1"/>
        <v>I-Baranova</v>
      </c>
    </row>
    <row r="6" spans="1:20" x14ac:dyDescent="0.3">
      <c r="A6" t="s">
        <v>27</v>
      </c>
      <c r="B6" t="s">
        <v>28</v>
      </c>
      <c r="C6" t="s">
        <v>18634</v>
      </c>
      <c r="D6" t="s">
        <v>18636</v>
      </c>
      <c r="E6" s="1">
        <v>39021</v>
      </c>
      <c r="F6" t="s">
        <v>26</v>
      </c>
      <c r="G6" t="s">
        <v>28</v>
      </c>
      <c r="H6" t="s">
        <v>29</v>
      </c>
      <c r="I6" t="s">
        <v>29</v>
      </c>
      <c r="J6" t="s">
        <v>32</v>
      </c>
      <c r="K6">
        <v>402623</v>
      </c>
      <c r="L6" t="s">
        <v>23</v>
      </c>
      <c r="M6">
        <v>0</v>
      </c>
      <c r="N6">
        <v>3</v>
      </c>
      <c r="O6">
        <v>0</v>
      </c>
      <c r="P6">
        <v>1</v>
      </c>
      <c r="Q6">
        <v>0</v>
      </c>
      <c r="S6" t="str">
        <f t="shared" si="0"/>
        <v>G-PD300003</v>
      </c>
      <c r="T6" t="str">
        <f t="shared" si="1"/>
        <v>I-Povlishock</v>
      </c>
    </row>
    <row r="7" spans="1:20" x14ac:dyDescent="0.3">
      <c r="A7" t="s">
        <v>27</v>
      </c>
      <c r="B7" t="s">
        <v>33</v>
      </c>
      <c r="C7" t="s">
        <v>18634</v>
      </c>
      <c r="D7" t="s">
        <v>18637</v>
      </c>
      <c r="E7" s="1">
        <v>39021</v>
      </c>
      <c r="F7" t="s">
        <v>26</v>
      </c>
      <c r="G7" t="s">
        <v>28</v>
      </c>
      <c r="H7" t="s">
        <v>29</v>
      </c>
      <c r="I7" t="s">
        <v>29</v>
      </c>
      <c r="J7" t="s">
        <v>32</v>
      </c>
      <c r="K7">
        <v>402623</v>
      </c>
      <c r="L7" t="s">
        <v>23</v>
      </c>
      <c r="M7">
        <v>0</v>
      </c>
      <c r="N7">
        <v>3</v>
      </c>
      <c r="O7">
        <v>0</v>
      </c>
      <c r="P7">
        <v>1</v>
      </c>
      <c r="Q7">
        <v>0</v>
      </c>
      <c r="S7" t="str">
        <f t="shared" si="0"/>
        <v>G-PD300003</v>
      </c>
      <c r="T7" t="str">
        <f t="shared" si="1"/>
        <v>I-Wei</v>
      </c>
    </row>
    <row r="8" spans="1:20" x14ac:dyDescent="0.3">
      <c r="A8" t="s">
        <v>35</v>
      </c>
      <c r="B8" t="s">
        <v>41</v>
      </c>
      <c r="C8" t="s">
        <v>18638</v>
      </c>
      <c r="D8" t="s">
        <v>18639</v>
      </c>
      <c r="E8" s="1">
        <v>39118</v>
      </c>
      <c r="F8" t="s">
        <v>34</v>
      </c>
      <c r="G8" t="s">
        <v>36</v>
      </c>
      <c r="H8" t="s">
        <v>29</v>
      </c>
      <c r="I8" t="s">
        <v>29</v>
      </c>
      <c r="J8" t="s">
        <v>38</v>
      </c>
      <c r="K8">
        <v>2021929</v>
      </c>
      <c r="L8" t="s">
        <v>23</v>
      </c>
      <c r="M8">
        <v>0</v>
      </c>
      <c r="N8">
        <v>6</v>
      </c>
      <c r="O8">
        <v>0</v>
      </c>
      <c r="P8">
        <v>1</v>
      </c>
      <c r="Q8">
        <v>0</v>
      </c>
      <c r="S8" t="str">
        <f t="shared" si="0"/>
        <v>G-PD300015</v>
      </c>
      <c r="T8" t="str">
        <f t="shared" si="1"/>
        <v>I-Allman</v>
      </c>
    </row>
    <row r="9" spans="1:20" x14ac:dyDescent="0.3">
      <c r="A9" t="s">
        <v>35</v>
      </c>
      <c r="B9" t="s">
        <v>37</v>
      </c>
      <c r="C9" t="s">
        <v>18638</v>
      </c>
      <c r="D9" t="s">
        <v>18640</v>
      </c>
      <c r="E9" s="1">
        <v>39118</v>
      </c>
      <c r="F9" t="s">
        <v>34</v>
      </c>
      <c r="G9" t="s">
        <v>36</v>
      </c>
      <c r="H9" t="s">
        <v>29</v>
      </c>
      <c r="I9" t="s">
        <v>29</v>
      </c>
      <c r="J9" t="s">
        <v>38</v>
      </c>
      <c r="K9">
        <v>2021929</v>
      </c>
      <c r="L9" t="s">
        <v>23</v>
      </c>
      <c r="M9">
        <v>0</v>
      </c>
      <c r="N9">
        <v>6</v>
      </c>
      <c r="O9">
        <v>0</v>
      </c>
      <c r="P9">
        <v>1</v>
      </c>
      <c r="Q9">
        <v>0</v>
      </c>
      <c r="S9" t="str">
        <f t="shared" si="0"/>
        <v>G-PD300015</v>
      </c>
      <c r="T9" t="str">
        <f t="shared" si="1"/>
        <v>I-Guido</v>
      </c>
    </row>
    <row r="10" spans="1:20" x14ac:dyDescent="0.3">
      <c r="A10" t="s">
        <v>35</v>
      </c>
      <c r="B10" t="s">
        <v>39</v>
      </c>
      <c r="C10" t="s">
        <v>18638</v>
      </c>
      <c r="D10" t="s">
        <v>18641</v>
      </c>
      <c r="E10" s="1">
        <v>39118</v>
      </c>
      <c r="F10" t="s">
        <v>34</v>
      </c>
      <c r="G10" t="s">
        <v>36</v>
      </c>
      <c r="H10" t="s">
        <v>29</v>
      </c>
      <c r="I10" t="s">
        <v>40</v>
      </c>
      <c r="J10" t="s">
        <v>38</v>
      </c>
      <c r="K10">
        <v>2021929</v>
      </c>
      <c r="L10" t="s">
        <v>23</v>
      </c>
      <c r="M10">
        <v>0</v>
      </c>
      <c r="N10">
        <v>6</v>
      </c>
      <c r="O10">
        <v>0</v>
      </c>
      <c r="P10">
        <v>1</v>
      </c>
      <c r="Q10">
        <v>0</v>
      </c>
      <c r="S10" t="str">
        <f t="shared" si="0"/>
        <v>G-PD300015</v>
      </c>
      <c r="T10" t="str">
        <f t="shared" si="1"/>
        <v>I-Lomber</v>
      </c>
    </row>
    <row r="11" spans="1:20" x14ac:dyDescent="0.3">
      <c r="A11" t="s">
        <v>35</v>
      </c>
      <c r="B11" t="s">
        <v>43</v>
      </c>
      <c r="C11" t="s">
        <v>18638</v>
      </c>
      <c r="D11" t="s">
        <v>18642</v>
      </c>
      <c r="E11" s="1">
        <v>39118</v>
      </c>
      <c r="F11" t="s">
        <v>34</v>
      </c>
      <c r="G11" t="s">
        <v>36</v>
      </c>
      <c r="H11" t="s">
        <v>29</v>
      </c>
      <c r="I11" t="s">
        <v>40</v>
      </c>
      <c r="J11" t="s">
        <v>38</v>
      </c>
      <c r="K11">
        <v>2021929</v>
      </c>
      <c r="L11" t="s">
        <v>23</v>
      </c>
      <c r="M11">
        <v>0</v>
      </c>
      <c r="N11">
        <v>6</v>
      </c>
      <c r="O11">
        <v>0</v>
      </c>
      <c r="P11">
        <v>1</v>
      </c>
      <c r="Q11">
        <v>0</v>
      </c>
      <c r="S11" t="str">
        <f t="shared" si="0"/>
        <v>G-PD300015</v>
      </c>
      <c r="T11" t="str">
        <f t="shared" si="1"/>
        <v>I-Malhotra</v>
      </c>
    </row>
    <row r="12" spans="1:20" x14ac:dyDescent="0.3">
      <c r="A12" t="s">
        <v>35</v>
      </c>
      <c r="B12" t="s">
        <v>36</v>
      </c>
      <c r="C12" t="s">
        <v>18638</v>
      </c>
      <c r="D12" t="s">
        <v>18643</v>
      </c>
      <c r="E12" s="1">
        <v>39118</v>
      </c>
      <c r="F12" t="s">
        <v>34</v>
      </c>
      <c r="G12" t="s">
        <v>36</v>
      </c>
      <c r="H12" t="s">
        <v>29</v>
      </c>
      <c r="I12" t="s">
        <v>29</v>
      </c>
      <c r="J12" t="s">
        <v>38</v>
      </c>
      <c r="K12">
        <v>2021929</v>
      </c>
      <c r="L12" t="s">
        <v>23</v>
      </c>
      <c r="M12">
        <v>0</v>
      </c>
      <c r="N12">
        <v>6</v>
      </c>
      <c r="O12">
        <v>0</v>
      </c>
      <c r="P12">
        <v>1</v>
      </c>
      <c r="Q12">
        <v>0</v>
      </c>
      <c r="S12" t="str">
        <f t="shared" si="0"/>
        <v>G-PD300015</v>
      </c>
      <c r="T12" t="str">
        <f t="shared" si="1"/>
        <v>I-Meredith</v>
      </c>
    </row>
    <row r="13" spans="1:20" x14ac:dyDescent="0.3">
      <c r="A13" t="s">
        <v>45</v>
      </c>
      <c r="B13" t="s">
        <v>58</v>
      </c>
      <c r="C13" t="s">
        <v>18644</v>
      </c>
      <c r="D13" t="s">
        <v>18645</v>
      </c>
      <c r="E13" s="1">
        <v>39143</v>
      </c>
      <c r="F13" t="s">
        <v>44</v>
      </c>
      <c r="G13" t="s">
        <v>46</v>
      </c>
      <c r="H13" t="s">
        <v>47</v>
      </c>
      <c r="I13" t="s">
        <v>47</v>
      </c>
      <c r="J13" t="s">
        <v>48</v>
      </c>
      <c r="K13">
        <v>1868187</v>
      </c>
      <c r="L13" t="s">
        <v>23</v>
      </c>
      <c r="M13">
        <v>0</v>
      </c>
      <c r="N13">
        <v>9</v>
      </c>
      <c r="O13">
        <v>0</v>
      </c>
      <c r="P13">
        <v>1</v>
      </c>
      <c r="Q13">
        <v>0</v>
      </c>
      <c r="S13" t="str">
        <f t="shared" si="0"/>
        <v>G-PD300016</v>
      </c>
      <c r="T13" t="str">
        <f t="shared" si="1"/>
        <v>I-Cronk</v>
      </c>
    </row>
    <row r="14" spans="1:20" x14ac:dyDescent="0.3">
      <c r="A14" t="s">
        <v>45</v>
      </c>
      <c r="B14" t="s">
        <v>46</v>
      </c>
      <c r="C14" t="s">
        <v>18644</v>
      </c>
      <c r="D14" t="s">
        <v>18646</v>
      </c>
      <c r="E14" s="1">
        <v>39143</v>
      </c>
      <c r="F14" t="s">
        <v>44</v>
      </c>
      <c r="G14" t="s">
        <v>46</v>
      </c>
      <c r="H14" t="s">
        <v>47</v>
      </c>
      <c r="I14" t="s">
        <v>47</v>
      </c>
      <c r="J14" t="s">
        <v>48</v>
      </c>
      <c r="K14">
        <v>1868187</v>
      </c>
      <c r="L14" t="s">
        <v>23</v>
      </c>
      <c r="M14">
        <v>0</v>
      </c>
      <c r="N14">
        <v>9</v>
      </c>
      <c r="O14">
        <v>0</v>
      </c>
      <c r="P14">
        <v>1</v>
      </c>
      <c r="Q14">
        <v>0</v>
      </c>
      <c r="S14" t="str">
        <f t="shared" si="0"/>
        <v>G-PD300016</v>
      </c>
      <c r="T14" t="str">
        <f t="shared" si="1"/>
        <v>I-Gil</v>
      </c>
    </row>
    <row r="15" spans="1:20" x14ac:dyDescent="0.3">
      <c r="A15" t="s">
        <v>45</v>
      </c>
      <c r="B15" t="s">
        <v>53</v>
      </c>
      <c r="C15" t="s">
        <v>18644</v>
      </c>
      <c r="D15" t="s">
        <v>18647</v>
      </c>
      <c r="E15" s="1">
        <v>39143</v>
      </c>
      <c r="F15" t="s">
        <v>44</v>
      </c>
      <c r="G15" t="s">
        <v>46</v>
      </c>
      <c r="H15" t="s">
        <v>47</v>
      </c>
      <c r="I15" t="s">
        <v>55</v>
      </c>
      <c r="J15" t="s">
        <v>48</v>
      </c>
      <c r="K15">
        <v>1868187</v>
      </c>
      <c r="L15" t="s">
        <v>23</v>
      </c>
      <c r="M15">
        <v>0</v>
      </c>
      <c r="N15">
        <v>9</v>
      </c>
      <c r="O15">
        <v>0</v>
      </c>
      <c r="P15">
        <v>1</v>
      </c>
      <c r="Q15">
        <v>0</v>
      </c>
      <c r="S15" t="str">
        <f t="shared" si="0"/>
        <v>G-PD300016</v>
      </c>
      <c r="T15" t="str">
        <f t="shared" si="1"/>
        <v>I-Graves</v>
      </c>
    </row>
    <row r="16" spans="1:20" x14ac:dyDescent="0.3">
      <c r="A16" t="s">
        <v>45</v>
      </c>
      <c r="B16" t="s">
        <v>59</v>
      </c>
      <c r="C16" t="s">
        <v>18644</v>
      </c>
      <c r="D16" t="s">
        <v>18648</v>
      </c>
      <c r="E16" s="1">
        <v>39143</v>
      </c>
      <c r="F16" t="s">
        <v>44</v>
      </c>
      <c r="G16" t="s">
        <v>46</v>
      </c>
      <c r="H16" t="s">
        <v>47</v>
      </c>
      <c r="I16" t="s">
        <v>47</v>
      </c>
      <c r="J16" t="s">
        <v>48</v>
      </c>
      <c r="K16">
        <v>1868187</v>
      </c>
      <c r="L16" t="s">
        <v>23</v>
      </c>
      <c r="M16">
        <v>0</v>
      </c>
      <c r="N16">
        <v>9</v>
      </c>
      <c r="O16">
        <v>0</v>
      </c>
      <c r="P16">
        <v>1</v>
      </c>
      <c r="Q16">
        <v>0</v>
      </c>
      <c r="S16" t="str">
        <f t="shared" si="0"/>
        <v>G-PD300016</v>
      </c>
      <c r="T16" t="str">
        <f t="shared" si="1"/>
        <v>I-Li</v>
      </c>
    </row>
    <row r="17" spans="1:20" x14ac:dyDescent="0.3">
      <c r="A17" t="s">
        <v>45</v>
      </c>
      <c r="B17" t="s">
        <v>56</v>
      </c>
      <c r="C17" t="s">
        <v>18644</v>
      </c>
      <c r="D17" t="s">
        <v>18649</v>
      </c>
      <c r="E17" s="1">
        <v>39143</v>
      </c>
      <c r="F17" t="s">
        <v>44</v>
      </c>
      <c r="G17" t="s">
        <v>46</v>
      </c>
      <c r="H17" t="s">
        <v>47</v>
      </c>
      <c r="I17" t="s">
        <v>57</v>
      </c>
      <c r="J17" t="s">
        <v>48</v>
      </c>
      <c r="K17">
        <v>1868187</v>
      </c>
      <c r="L17" t="s">
        <v>23</v>
      </c>
      <c r="M17">
        <v>0</v>
      </c>
      <c r="N17">
        <v>9</v>
      </c>
      <c r="O17">
        <v>0</v>
      </c>
      <c r="P17">
        <v>1</v>
      </c>
      <c r="Q17">
        <v>0</v>
      </c>
      <c r="S17" t="str">
        <f t="shared" si="0"/>
        <v>G-PD300016</v>
      </c>
      <c r="T17" t="str">
        <f t="shared" si="1"/>
        <v>I-Marques</v>
      </c>
    </row>
    <row r="18" spans="1:20" x14ac:dyDescent="0.3">
      <c r="A18" t="s">
        <v>45</v>
      </c>
      <c r="B18" t="s">
        <v>49</v>
      </c>
      <c r="C18" t="s">
        <v>18644</v>
      </c>
      <c r="D18" t="s">
        <v>18650</v>
      </c>
      <c r="E18" s="1">
        <v>39143</v>
      </c>
      <c r="F18" t="s">
        <v>44</v>
      </c>
      <c r="G18" t="s">
        <v>46</v>
      </c>
      <c r="H18" t="s">
        <v>47</v>
      </c>
      <c r="I18" t="s">
        <v>51</v>
      </c>
      <c r="J18" t="s">
        <v>48</v>
      </c>
      <c r="K18">
        <v>1868187</v>
      </c>
      <c r="L18" t="s">
        <v>23</v>
      </c>
      <c r="M18">
        <v>0</v>
      </c>
      <c r="N18">
        <v>9</v>
      </c>
      <c r="O18">
        <v>0</v>
      </c>
      <c r="P18">
        <v>1</v>
      </c>
      <c r="Q18">
        <v>0</v>
      </c>
      <c r="S18" t="str">
        <f t="shared" si="0"/>
        <v>G-PD300016</v>
      </c>
      <c r="T18" t="str">
        <f t="shared" si="1"/>
        <v>I-Moore</v>
      </c>
    </row>
    <row r="19" spans="1:20" x14ac:dyDescent="0.3">
      <c r="A19" t="s">
        <v>45</v>
      </c>
      <c r="B19" t="s">
        <v>60</v>
      </c>
      <c r="C19" t="s">
        <v>18644</v>
      </c>
      <c r="D19" t="s">
        <v>18651</v>
      </c>
      <c r="E19" s="1">
        <v>39143</v>
      </c>
      <c r="F19" t="s">
        <v>44</v>
      </c>
      <c r="G19" t="s">
        <v>46</v>
      </c>
      <c r="H19" t="s">
        <v>47</v>
      </c>
      <c r="I19" t="s">
        <v>57</v>
      </c>
      <c r="J19" t="s">
        <v>48</v>
      </c>
      <c r="K19">
        <v>1868187</v>
      </c>
      <c r="L19" t="s">
        <v>23</v>
      </c>
      <c r="M19">
        <v>0</v>
      </c>
      <c r="N19">
        <v>9</v>
      </c>
      <c r="O19">
        <v>0</v>
      </c>
      <c r="P19">
        <v>1</v>
      </c>
      <c r="Q19">
        <v>0</v>
      </c>
      <c r="S19" t="str">
        <f t="shared" si="0"/>
        <v>G-PD300016</v>
      </c>
      <c r="T19" t="str">
        <f t="shared" si="1"/>
        <v>I-Pandak</v>
      </c>
    </row>
    <row r="20" spans="1:20" x14ac:dyDescent="0.3">
      <c r="A20" t="s">
        <v>45</v>
      </c>
      <c r="B20" t="s">
        <v>52</v>
      </c>
      <c r="C20" t="s">
        <v>18644</v>
      </c>
      <c r="D20" t="s">
        <v>18652</v>
      </c>
      <c r="E20" s="1">
        <v>39143</v>
      </c>
      <c r="F20" t="s">
        <v>44</v>
      </c>
      <c r="G20" t="s">
        <v>46</v>
      </c>
      <c r="H20" t="s">
        <v>47</v>
      </c>
      <c r="I20" t="s">
        <v>47</v>
      </c>
      <c r="J20" t="s">
        <v>48</v>
      </c>
      <c r="K20">
        <v>1868187</v>
      </c>
      <c r="L20" t="s">
        <v>23</v>
      </c>
      <c r="M20">
        <v>0</v>
      </c>
      <c r="N20">
        <v>9</v>
      </c>
      <c r="O20">
        <v>0</v>
      </c>
      <c r="P20">
        <v>1</v>
      </c>
      <c r="Q20">
        <v>0</v>
      </c>
      <c r="S20" t="str">
        <f t="shared" si="0"/>
        <v>G-PD300016</v>
      </c>
      <c r="T20" t="str">
        <f t="shared" si="1"/>
        <v>I-Rodriguez Hernandez</v>
      </c>
    </row>
    <row r="21" spans="1:20" x14ac:dyDescent="0.3">
      <c r="A21" t="s">
        <v>62</v>
      </c>
      <c r="B21" t="s">
        <v>63</v>
      </c>
      <c r="C21" t="s">
        <v>18653</v>
      </c>
      <c r="D21" t="s">
        <v>18654</v>
      </c>
      <c r="E21" s="1">
        <v>39114</v>
      </c>
      <c r="F21" t="s">
        <v>61</v>
      </c>
      <c r="G21" t="s">
        <v>63</v>
      </c>
      <c r="H21" t="s">
        <v>64</v>
      </c>
      <c r="I21" t="s">
        <v>64</v>
      </c>
      <c r="J21" t="s">
        <v>66</v>
      </c>
      <c r="K21">
        <v>1862500</v>
      </c>
      <c r="L21" t="s">
        <v>23</v>
      </c>
      <c r="M21">
        <v>0</v>
      </c>
      <c r="N21">
        <v>5</v>
      </c>
      <c r="O21">
        <v>0</v>
      </c>
      <c r="P21">
        <v>1</v>
      </c>
      <c r="Q21">
        <v>0</v>
      </c>
      <c r="S21" t="str">
        <f t="shared" si="0"/>
        <v>G-PD300017</v>
      </c>
      <c r="T21" t="str">
        <f t="shared" si="1"/>
        <v>I-Akbarali</v>
      </c>
    </row>
    <row r="22" spans="1:20" x14ac:dyDescent="0.3">
      <c r="A22" t="s">
        <v>62</v>
      </c>
      <c r="B22" t="s">
        <v>69</v>
      </c>
      <c r="C22" t="s">
        <v>18653</v>
      </c>
      <c r="D22" t="s">
        <v>18655</v>
      </c>
      <c r="E22" s="1">
        <v>39114</v>
      </c>
      <c r="F22" t="s">
        <v>61</v>
      </c>
      <c r="G22" t="s">
        <v>63</v>
      </c>
      <c r="H22" t="s">
        <v>64</v>
      </c>
      <c r="I22" t="s">
        <v>64</v>
      </c>
      <c r="J22" t="s">
        <v>66</v>
      </c>
      <c r="K22">
        <v>1862500</v>
      </c>
      <c r="L22" t="s">
        <v>23</v>
      </c>
      <c r="M22">
        <v>0</v>
      </c>
      <c r="N22">
        <v>5</v>
      </c>
      <c r="O22">
        <v>0</v>
      </c>
      <c r="P22">
        <v>1</v>
      </c>
      <c r="Q22">
        <v>0</v>
      </c>
      <c r="S22" t="str">
        <f t="shared" si="0"/>
        <v>G-PD300017</v>
      </c>
      <c r="T22" t="str">
        <f t="shared" si="1"/>
        <v>I-Dewey</v>
      </c>
    </row>
    <row r="23" spans="1:20" x14ac:dyDescent="0.3">
      <c r="A23" t="s">
        <v>62</v>
      </c>
      <c r="B23" t="s">
        <v>65</v>
      </c>
      <c r="C23" t="s">
        <v>18653</v>
      </c>
      <c r="D23" t="s">
        <v>18656</v>
      </c>
      <c r="E23" s="1">
        <v>39114</v>
      </c>
      <c r="F23" t="s">
        <v>61</v>
      </c>
      <c r="G23" t="s">
        <v>63</v>
      </c>
      <c r="H23" t="s">
        <v>64</v>
      </c>
      <c r="I23" t="s">
        <v>64</v>
      </c>
      <c r="J23" t="s">
        <v>66</v>
      </c>
      <c r="K23">
        <v>1862500</v>
      </c>
      <c r="L23" t="s">
        <v>23</v>
      </c>
      <c r="M23">
        <v>0</v>
      </c>
      <c r="N23">
        <v>5</v>
      </c>
      <c r="O23">
        <v>0</v>
      </c>
      <c r="P23">
        <v>1</v>
      </c>
      <c r="Q23">
        <v>0</v>
      </c>
      <c r="S23" t="str">
        <f t="shared" si="0"/>
        <v>G-PD300017</v>
      </c>
      <c r="T23" t="str">
        <f t="shared" si="1"/>
        <v>I-Drozd</v>
      </c>
    </row>
    <row r="24" spans="1:20" x14ac:dyDescent="0.3">
      <c r="A24" t="s">
        <v>62</v>
      </c>
      <c r="B24" t="s">
        <v>67</v>
      </c>
      <c r="C24" t="s">
        <v>18653</v>
      </c>
      <c r="D24" t="s">
        <v>18657</v>
      </c>
      <c r="E24" s="1">
        <v>39114</v>
      </c>
      <c r="F24" t="s">
        <v>61</v>
      </c>
      <c r="G24" t="s">
        <v>63</v>
      </c>
      <c r="H24" t="s">
        <v>64</v>
      </c>
      <c r="I24" t="s">
        <v>64</v>
      </c>
      <c r="J24" t="s">
        <v>66</v>
      </c>
      <c r="K24">
        <v>1862500</v>
      </c>
      <c r="L24" t="s">
        <v>23</v>
      </c>
      <c r="M24">
        <v>0</v>
      </c>
      <c r="N24">
        <v>5</v>
      </c>
      <c r="O24">
        <v>0</v>
      </c>
      <c r="P24">
        <v>1</v>
      </c>
      <c r="Q24">
        <v>0</v>
      </c>
      <c r="S24" t="str">
        <f t="shared" si="0"/>
        <v>G-PD300017</v>
      </c>
      <c r="T24" t="str">
        <f t="shared" si="1"/>
        <v>I-Ross</v>
      </c>
    </row>
    <row r="25" spans="1:20" x14ac:dyDescent="0.3">
      <c r="A25" t="s">
        <v>62</v>
      </c>
      <c r="B25" t="s">
        <v>68</v>
      </c>
      <c r="C25" t="s">
        <v>18653</v>
      </c>
      <c r="D25" t="s">
        <v>18658</v>
      </c>
      <c r="E25" s="1">
        <v>39114</v>
      </c>
      <c r="F25" t="s">
        <v>61</v>
      </c>
      <c r="G25" t="s">
        <v>63</v>
      </c>
      <c r="H25" t="s">
        <v>64</v>
      </c>
      <c r="I25" t="s">
        <v>64</v>
      </c>
      <c r="J25" t="s">
        <v>66</v>
      </c>
      <c r="K25">
        <v>1862500</v>
      </c>
      <c r="L25" t="s">
        <v>23</v>
      </c>
      <c r="M25">
        <v>0</v>
      </c>
      <c r="N25">
        <v>5</v>
      </c>
      <c r="O25">
        <v>0</v>
      </c>
      <c r="P25">
        <v>1</v>
      </c>
      <c r="Q25">
        <v>0</v>
      </c>
      <c r="S25" t="str">
        <f t="shared" si="0"/>
        <v>G-PD300017</v>
      </c>
      <c r="T25" t="str">
        <f t="shared" si="1"/>
        <v>I-Stevens</v>
      </c>
    </row>
    <row r="26" spans="1:20" x14ac:dyDescent="0.3">
      <c r="A26" t="s">
        <v>71</v>
      </c>
      <c r="B26" t="s">
        <v>72</v>
      </c>
      <c r="C26" t="s">
        <v>18659</v>
      </c>
      <c r="D26" t="s">
        <v>18660</v>
      </c>
      <c r="E26" s="1">
        <v>39121</v>
      </c>
      <c r="F26" t="s">
        <v>70</v>
      </c>
      <c r="G26" t="s">
        <v>72</v>
      </c>
      <c r="H26" t="s">
        <v>47</v>
      </c>
      <c r="I26" t="s">
        <v>47</v>
      </c>
      <c r="J26" t="s">
        <v>76</v>
      </c>
      <c r="K26">
        <v>1610100</v>
      </c>
      <c r="L26" t="s">
        <v>23</v>
      </c>
      <c r="M26">
        <v>0</v>
      </c>
      <c r="N26">
        <v>5</v>
      </c>
      <c r="O26">
        <v>0</v>
      </c>
      <c r="P26">
        <v>1</v>
      </c>
      <c r="Q26">
        <v>0</v>
      </c>
      <c r="S26" t="str">
        <f t="shared" si="0"/>
        <v>G-PD300019</v>
      </c>
      <c r="T26" t="str">
        <f t="shared" si="1"/>
        <v>I-Chalfant</v>
      </c>
    </row>
    <row r="27" spans="1:20" x14ac:dyDescent="0.3">
      <c r="A27" t="s">
        <v>71</v>
      </c>
      <c r="B27" t="s">
        <v>78</v>
      </c>
      <c r="C27" t="s">
        <v>18659</v>
      </c>
      <c r="D27" t="s">
        <v>18661</v>
      </c>
      <c r="E27" s="1">
        <v>39121</v>
      </c>
      <c r="F27" t="s">
        <v>70</v>
      </c>
      <c r="G27" t="s">
        <v>72</v>
      </c>
      <c r="H27" t="s">
        <v>47</v>
      </c>
      <c r="I27" t="s">
        <v>47</v>
      </c>
      <c r="J27" t="s">
        <v>76</v>
      </c>
      <c r="K27">
        <v>1610100</v>
      </c>
      <c r="L27" t="s">
        <v>23</v>
      </c>
      <c r="M27">
        <v>0</v>
      </c>
      <c r="N27">
        <v>5</v>
      </c>
      <c r="O27">
        <v>0</v>
      </c>
      <c r="P27">
        <v>1</v>
      </c>
      <c r="Q27">
        <v>0</v>
      </c>
      <c r="S27" t="str">
        <f t="shared" si="0"/>
        <v>G-PD300019</v>
      </c>
      <c r="T27" t="str">
        <f t="shared" si="1"/>
        <v>I-Goehe</v>
      </c>
    </row>
    <row r="28" spans="1:20" x14ac:dyDescent="0.3">
      <c r="A28" t="s">
        <v>71</v>
      </c>
      <c r="B28" t="s">
        <v>77</v>
      </c>
      <c r="C28" t="s">
        <v>18659</v>
      </c>
      <c r="D28" t="s">
        <v>18662</v>
      </c>
      <c r="E28" s="1">
        <v>39121</v>
      </c>
      <c r="F28" t="s">
        <v>70</v>
      </c>
      <c r="G28" t="s">
        <v>72</v>
      </c>
      <c r="H28" t="s">
        <v>47</v>
      </c>
      <c r="I28" t="s">
        <v>47</v>
      </c>
      <c r="J28" t="s">
        <v>76</v>
      </c>
      <c r="K28">
        <v>1610100</v>
      </c>
      <c r="L28" t="s">
        <v>23</v>
      </c>
      <c r="M28">
        <v>0</v>
      </c>
      <c r="N28">
        <v>5</v>
      </c>
      <c r="O28">
        <v>0</v>
      </c>
      <c r="P28">
        <v>1</v>
      </c>
      <c r="Q28">
        <v>0</v>
      </c>
      <c r="S28" t="str">
        <f t="shared" si="0"/>
        <v>G-PD300019</v>
      </c>
      <c r="T28" t="str">
        <f t="shared" si="1"/>
        <v>I-Murudkar</v>
      </c>
    </row>
    <row r="29" spans="1:20" x14ac:dyDescent="0.3">
      <c r="A29" t="s">
        <v>71</v>
      </c>
      <c r="B29" t="s">
        <v>74</v>
      </c>
      <c r="C29" t="s">
        <v>18659</v>
      </c>
      <c r="D29" t="s">
        <v>18663</v>
      </c>
      <c r="E29" s="1">
        <v>39121</v>
      </c>
      <c r="F29" t="s">
        <v>70</v>
      </c>
      <c r="G29" t="s">
        <v>72</v>
      </c>
      <c r="H29" t="s">
        <v>47</v>
      </c>
      <c r="I29" t="s">
        <v>75</v>
      </c>
      <c r="J29" t="s">
        <v>76</v>
      </c>
      <c r="K29">
        <v>1610100</v>
      </c>
      <c r="L29" t="s">
        <v>23</v>
      </c>
      <c r="M29">
        <v>0</v>
      </c>
      <c r="N29">
        <v>5</v>
      </c>
      <c r="O29">
        <v>0</v>
      </c>
      <c r="P29">
        <v>1</v>
      </c>
      <c r="Q29">
        <v>0</v>
      </c>
      <c r="S29" t="str">
        <f t="shared" si="0"/>
        <v>G-PD300019</v>
      </c>
      <c r="T29" t="str">
        <f t="shared" si="1"/>
        <v>I-Ogretmen</v>
      </c>
    </row>
    <row r="30" spans="1:20" x14ac:dyDescent="0.3">
      <c r="A30" t="s">
        <v>71</v>
      </c>
      <c r="B30" t="s">
        <v>80</v>
      </c>
      <c r="C30" t="s">
        <v>18659</v>
      </c>
      <c r="D30" t="s">
        <v>18664</v>
      </c>
      <c r="E30" s="1">
        <v>39121</v>
      </c>
      <c r="F30" t="s">
        <v>70</v>
      </c>
      <c r="G30" t="s">
        <v>72</v>
      </c>
      <c r="H30" t="s">
        <v>47</v>
      </c>
      <c r="I30" t="s">
        <v>47</v>
      </c>
      <c r="J30" t="s">
        <v>76</v>
      </c>
      <c r="K30">
        <v>1610100</v>
      </c>
      <c r="L30" t="s">
        <v>23</v>
      </c>
      <c r="M30">
        <v>0</v>
      </c>
      <c r="N30">
        <v>5</v>
      </c>
      <c r="O30">
        <v>0</v>
      </c>
      <c r="P30">
        <v>1</v>
      </c>
      <c r="Q30">
        <v>0</v>
      </c>
      <c r="S30" t="str">
        <f t="shared" si="0"/>
        <v>G-PD300019</v>
      </c>
      <c r="T30" t="str">
        <f t="shared" si="1"/>
        <v>I-Shultz</v>
      </c>
    </row>
    <row r="31" spans="1:20" x14ac:dyDescent="0.3">
      <c r="A31" t="s">
        <v>82</v>
      </c>
      <c r="B31" t="s">
        <v>85</v>
      </c>
      <c r="C31" t="s">
        <v>18665</v>
      </c>
      <c r="D31" t="s">
        <v>18666</v>
      </c>
      <c r="E31" s="1">
        <v>39129</v>
      </c>
      <c r="F31" t="s">
        <v>81</v>
      </c>
      <c r="G31" t="s">
        <v>83</v>
      </c>
      <c r="H31" t="s">
        <v>84</v>
      </c>
      <c r="I31" t="s">
        <v>84</v>
      </c>
      <c r="J31" t="s">
        <v>86</v>
      </c>
      <c r="K31">
        <v>409750</v>
      </c>
      <c r="L31" t="s">
        <v>23</v>
      </c>
      <c r="M31">
        <v>0</v>
      </c>
      <c r="N31">
        <v>8</v>
      </c>
      <c r="O31">
        <v>0</v>
      </c>
      <c r="P31">
        <v>1</v>
      </c>
      <c r="Q31">
        <v>0</v>
      </c>
      <c r="S31" t="str">
        <f t="shared" si="0"/>
        <v>G-PD300021</v>
      </c>
      <c r="T31" t="str">
        <f t="shared" si="1"/>
        <v>I-Alexander</v>
      </c>
    </row>
    <row r="32" spans="1:20" x14ac:dyDescent="0.3">
      <c r="A32" t="s">
        <v>82</v>
      </c>
      <c r="B32" t="s">
        <v>91</v>
      </c>
      <c r="C32" t="s">
        <v>18665</v>
      </c>
      <c r="D32" t="s">
        <v>18667</v>
      </c>
      <c r="E32" s="1">
        <v>39129</v>
      </c>
      <c r="F32" t="s">
        <v>81</v>
      </c>
      <c r="G32" t="s">
        <v>83</v>
      </c>
      <c r="H32" t="s">
        <v>84</v>
      </c>
      <c r="I32" t="s">
        <v>84</v>
      </c>
      <c r="J32" t="s">
        <v>86</v>
      </c>
      <c r="K32">
        <v>409750</v>
      </c>
      <c r="L32" t="s">
        <v>23</v>
      </c>
      <c r="M32">
        <v>0</v>
      </c>
      <c r="N32">
        <v>8</v>
      </c>
      <c r="O32">
        <v>0</v>
      </c>
      <c r="P32">
        <v>1</v>
      </c>
      <c r="Q32">
        <v>0</v>
      </c>
      <c r="S32" t="str">
        <f t="shared" si="0"/>
        <v>G-PD300021</v>
      </c>
      <c r="T32" t="str">
        <f t="shared" si="1"/>
        <v>I-Kalsi</v>
      </c>
    </row>
    <row r="33" spans="1:20" x14ac:dyDescent="0.3">
      <c r="A33" t="s">
        <v>82</v>
      </c>
      <c r="B33" t="s">
        <v>89</v>
      </c>
      <c r="C33" t="s">
        <v>18665</v>
      </c>
      <c r="D33" t="s">
        <v>18668</v>
      </c>
      <c r="E33" s="1">
        <v>39129</v>
      </c>
      <c r="F33" t="s">
        <v>81</v>
      </c>
      <c r="G33" t="s">
        <v>83</v>
      </c>
      <c r="H33" t="s">
        <v>84</v>
      </c>
      <c r="I33" t="s">
        <v>84</v>
      </c>
      <c r="J33" t="s">
        <v>86</v>
      </c>
      <c r="K33">
        <v>409750</v>
      </c>
      <c r="L33" t="s">
        <v>23</v>
      </c>
      <c r="M33">
        <v>0</v>
      </c>
      <c r="N33">
        <v>8</v>
      </c>
      <c r="O33">
        <v>0</v>
      </c>
      <c r="P33">
        <v>1</v>
      </c>
      <c r="Q33">
        <v>0</v>
      </c>
      <c r="S33" t="str">
        <f t="shared" si="0"/>
        <v>G-PD300021</v>
      </c>
      <c r="T33" t="str">
        <f t="shared" si="1"/>
        <v>I-Kendler</v>
      </c>
    </row>
    <row r="34" spans="1:20" x14ac:dyDescent="0.3">
      <c r="A34" t="s">
        <v>82</v>
      </c>
      <c r="B34" t="s">
        <v>90</v>
      </c>
      <c r="C34" t="s">
        <v>18665</v>
      </c>
      <c r="D34" t="s">
        <v>18669</v>
      </c>
      <c r="E34" s="1">
        <v>39129</v>
      </c>
      <c r="F34" t="s">
        <v>81</v>
      </c>
      <c r="G34" t="s">
        <v>83</v>
      </c>
      <c r="H34" t="s">
        <v>84</v>
      </c>
      <c r="I34" t="s">
        <v>84</v>
      </c>
      <c r="J34" t="s">
        <v>86</v>
      </c>
      <c r="K34">
        <v>409750</v>
      </c>
      <c r="L34" t="s">
        <v>23</v>
      </c>
      <c r="M34">
        <v>0</v>
      </c>
      <c r="N34">
        <v>8</v>
      </c>
      <c r="O34">
        <v>0</v>
      </c>
      <c r="P34">
        <v>1</v>
      </c>
      <c r="Q34">
        <v>0</v>
      </c>
      <c r="S34" t="str">
        <f t="shared" si="0"/>
        <v>G-PD300021</v>
      </c>
      <c r="T34" t="str">
        <f t="shared" si="1"/>
        <v>I-Kuo</v>
      </c>
    </row>
    <row r="35" spans="1:20" x14ac:dyDescent="0.3">
      <c r="A35" t="s">
        <v>82</v>
      </c>
      <c r="B35" t="s">
        <v>87</v>
      </c>
      <c r="C35" t="s">
        <v>18665</v>
      </c>
      <c r="D35" t="s">
        <v>18670</v>
      </c>
      <c r="E35" s="1">
        <v>39129</v>
      </c>
      <c r="F35" t="s">
        <v>81</v>
      </c>
      <c r="G35" t="s">
        <v>83</v>
      </c>
      <c r="H35" t="s">
        <v>84</v>
      </c>
      <c r="I35" t="s">
        <v>84</v>
      </c>
      <c r="J35" t="s">
        <v>86</v>
      </c>
      <c r="K35">
        <v>409750</v>
      </c>
      <c r="L35" t="s">
        <v>23</v>
      </c>
      <c r="M35">
        <v>0</v>
      </c>
      <c r="N35">
        <v>8</v>
      </c>
      <c r="O35">
        <v>0</v>
      </c>
      <c r="P35">
        <v>1</v>
      </c>
      <c r="Q35">
        <v>0</v>
      </c>
      <c r="S35" t="str">
        <f t="shared" si="0"/>
        <v>G-PD300021</v>
      </c>
      <c r="T35" t="str">
        <f t="shared" si="1"/>
        <v>I-Maher</v>
      </c>
    </row>
    <row r="36" spans="1:20" x14ac:dyDescent="0.3">
      <c r="A36" t="s">
        <v>82</v>
      </c>
      <c r="B36" t="s">
        <v>83</v>
      </c>
      <c r="C36" t="s">
        <v>18665</v>
      </c>
      <c r="D36" t="s">
        <v>18671</v>
      </c>
      <c r="E36" s="1">
        <v>39129</v>
      </c>
      <c r="F36" t="s">
        <v>81</v>
      </c>
      <c r="G36" t="s">
        <v>83</v>
      </c>
      <c r="H36" t="s">
        <v>84</v>
      </c>
      <c r="I36" t="s">
        <v>84</v>
      </c>
      <c r="J36" t="s">
        <v>86</v>
      </c>
      <c r="K36">
        <v>409750</v>
      </c>
      <c r="L36" t="s">
        <v>23</v>
      </c>
      <c r="M36">
        <v>0</v>
      </c>
      <c r="N36">
        <v>8</v>
      </c>
      <c r="O36">
        <v>0</v>
      </c>
      <c r="P36">
        <v>1</v>
      </c>
      <c r="Q36">
        <v>0</v>
      </c>
      <c r="S36" t="str">
        <f t="shared" si="0"/>
        <v>G-PD300021</v>
      </c>
      <c r="T36" t="str">
        <f t="shared" si="1"/>
        <v>I-Riley</v>
      </c>
    </row>
    <row r="37" spans="1:20" x14ac:dyDescent="0.3">
      <c r="A37" t="s">
        <v>82</v>
      </c>
      <c r="B37" t="s">
        <v>24</v>
      </c>
      <c r="C37" t="s">
        <v>18665</v>
      </c>
      <c r="D37" t="s">
        <v>18633</v>
      </c>
      <c r="E37" s="1">
        <v>39129</v>
      </c>
      <c r="F37" t="s">
        <v>81</v>
      </c>
      <c r="G37" t="s">
        <v>83</v>
      </c>
      <c r="H37" t="s">
        <v>84</v>
      </c>
      <c r="I37" t="s">
        <v>88</v>
      </c>
      <c r="J37" t="s">
        <v>86</v>
      </c>
      <c r="K37">
        <v>409750</v>
      </c>
      <c r="L37" t="s">
        <v>23</v>
      </c>
      <c r="M37">
        <v>0</v>
      </c>
      <c r="N37">
        <v>8</v>
      </c>
      <c r="O37">
        <v>0</v>
      </c>
      <c r="P37">
        <v>1</v>
      </c>
      <c r="Q37">
        <v>0</v>
      </c>
      <c r="S37" t="str">
        <f t="shared" si="0"/>
        <v>G-PD300021</v>
      </c>
      <c r="T37" t="str">
        <f t="shared" si="1"/>
        <v>I-Wang</v>
      </c>
    </row>
    <row r="38" spans="1:20" x14ac:dyDescent="0.3">
      <c r="A38" t="s">
        <v>82</v>
      </c>
      <c r="B38" t="s">
        <v>92</v>
      </c>
      <c r="C38" t="s">
        <v>18665</v>
      </c>
      <c r="D38" t="s">
        <v>18672</v>
      </c>
      <c r="E38" s="1">
        <v>39129</v>
      </c>
      <c r="F38" t="s">
        <v>81</v>
      </c>
      <c r="G38" t="s">
        <v>83</v>
      </c>
      <c r="H38" t="s">
        <v>84</v>
      </c>
      <c r="I38" t="s">
        <v>84</v>
      </c>
      <c r="J38" t="s">
        <v>86</v>
      </c>
      <c r="K38">
        <v>409750</v>
      </c>
      <c r="L38" t="s">
        <v>23</v>
      </c>
      <c r="M38">
        <v>0</v>
      </c>
      <c r="N38">
        <v>8</v>
      </c>
      <c r="O38">
        <v>0</v>
      </c>
      <c r="P38">
        <v>1</v>
      </c>
      <c r="Q38">
        <v>0</v>
      </c>
      <c r="S38" t="str">
        <f t="shared" si="0"/>
        <v>G-PD300021</v>
      </c>
      <c r="T38" t="str">
        <f t="shared" si="1"/>
        <v>I-Webb</v>
      </c>
    </row>
    <row r="39" spans="1:20" x14ac:dyDescent="0.3">
      <c r="A39" t="s">
        <v>95</v>
      </c>
      <c r="B39" t="s">
        <v>104</v>
      </c>
      <c r="C39" t="s">
        <v>18673</v>
      </c>
      <c r="D39" t="s">
        <v>18674</v>
      </c>
      <c r="E39" s="1">
        <v>39115</v>
      </c>
      <c r="F39" t="s">
        <v>94</v>
      </c>
      <c r="G39" t="s">
        <v>96</v>
      </c>
      <c r="H39" t="s">
        <v>97</v>
      </c>
      <c r="I39" t="s">
        <v>105</v>
      </c>
      <c r="J39" t="s">
        <v>100</v>
      </c>
      <c r="K39">
        <v>1467114</v>
      </c>
      <c r="L39" t="s">
        <v>23</v>
      </c>
      <c r="M39">
        <v>0</v>
      </c>
      <c r="N39">
        <v>6</v>
      </c>
      <c r="O39">
        <v>0</v>
      </c>
      <c r="P39">
        <v>1</v>
      </c>
      <c r="Q39">
        <v>0</v>
      </c>
      <c r="S39" t="str">
        <f t="shared" si="0"/>
        <v>G-PD300023</v>
      </c>
      <c r="T39" t="str">
        <f t="shared" si="1"/>
        <v>I-Downs</v>
      </c>
    </row>
    <row r="40" spans="1:20" x14ac:dyDescent="0.3">
      <c r="A40" t="s">
        <v>95</v>
      </c>
      <c r="B40" t="s">
        <v>96</v>
      </c>
      <c r="C40" t="s">
        <v>18673</v>
      </c>
      <c r="D40" t="s">
        <v>18675</v>
      </c>
      <c r="E40" s="1">
        <v>39115</v>
      </c>
      <c r="F40" t="s">
        <v>94</v>
      </c>
      <c r="G40" t="s">
        <v>96</v>
      </c>
      <c r="H40" t="s">
        <v>97</v>
      </c>
      <c r="I40" t="s">
        <v>97</v>
      </c>
      <c r="J40" t="s">
        <v>100</v>
      </c>
      <c r="K40">
        <v>1467114</v>
      </c>
      <c r="L40" t="s">
        <v>23</v>
      </c>
      <c r="M40">
        <v>0</v>
      </c>
      <c r="N40">
        <v>6</v>
      </c>
      <c r="O40">
        <v>0</v>
      </c>
      <c r="P40">
        <v>1</v>
      </c>
      <c r="Q40">
        <v>0</v>
      </c>
      <c r="S40" t="str">
        <f t="shared" si="0"/>
        <v>G-PD300023</v>
      </c>
      <c r="T40" t="str">
        <f t="shared" si="1"/>
        <v>I-Essah</v>
      </c>
    </row>
    <row r="41" spans="1:20" x14ac:dyDescent="0.3">
      <c r="A41" t="s">
        <v>95</v>
      </c>
      <c r="B41" t="s">
        <v>106</v>
      </c>
      <c r="C41" t="s">
        <v>18673</v>
      </c>
      <c r="D41" t="s">
        <v>18676</v>
      </c>
      <c r="E41" s="1">
        <v>39115</v>
      </c>
      <c r="F41" t="s">
        <v>94</v>
      </c>
      <c r="G41" t="s">
        <v>96</v>
      </c>
      <c r="H41" t="s">
        <v>97</v>
      </c>
      <c r="I41" t="s">
        <v>107</v>
      </c>
      <c r="J41" t="s">
        <v>100</v>
      </c>
      <c r="K41">
        <v>1467114</v>
      </c>
      <c r="L41" t="s">
        <v>23</v>
      </c>
      <c r="M41">
        <v>0</v>
      </c>
      <c r="N41">
        <v>6</v>
      </c>
      <c r="O41">
        <v>0</v>
      </c>
      <c r="P41">
        <v>1</v>
      </c>
      <c r="Q41">
        <v>0</v>
      </c>
      <c r="S41" t="str">
        <f t="shared" si="0"/>
        <v>G-PD300023</v>
      </c>
      <c r="T41" t="str">
        <f t="shared" si="1"/>
        <v>I-Evans</v>
      </c>
    </row>
    <row r="42" spans="1:20" x14ac:dyDescent="0.3">
      <c r="A42" t="s">
        <v>95</v>
      </c>
      <c r="B42" t="s">
        <v>103</v>
      </c>
      <c r="C42" t="s">
        <v>18673</v>
      </c>
      <c r="D42" t="s">
        <v>18677</v>
      </c>
      <c r="E42" s="1">
        <v>39115</v>
      </c>
      <c r="F42" t="s">
        <v>94</v>
      </c>
      <c r="G42" t="s">
        <v>96</v>
      </c>
      <c r="H42" t="s">
        <v>97</v>
      </c>
      <c r="I42" t="s">
        <v>25</v>
      </c>
      <c r="J42" t="s">
        <v>100</v>
      </c>
      <c r="K42">
        <v>1467114</v>
      </c>
      <c r="L42" t="s">
        <v>23</v>
      </c>
      <c r="M42">
        <v>0</v>
      </c>
      <c r="N42">
        <v>6</v>
      </c>
      <c r="O42">
        <v>0</v>
      </c>
      <c r="P42">
        <v>1</v>
      </c>
      <c r="Q42">
        <v>0</v>
      </c>
      <c r="S42" t="str">
        <f t="shared" si="0"/>
        <v>G-PD300023</v>
      </c>
      <c r="T42" t="str">
        <f t="shared" si="1"/>
        <v>I-Research Assistant</v>
      </c>
    </row>
    <row r="43" spans="1:20" x14ac:dyDescent="0.3">
      <c r="A43" t="s">
        <v>95</v>
      </c>
      <c r="B43" t="s">
        <v>101</v>
      </c>
      <c r="C43" t="s">
        <v>18673</v>
      </c>
      <c r="D43" t="s">
        <v>18678</v>
      </c>
      <c r="E43" s="1">
        <v>39115</v>
      </c>
      <c r="F43" t="s">
        <v>94</v>
      </c>
      <c r="G43" t="s">
        <v>96</v>
      </c>
      <c r="H43" t="s">
        <v>97</v>
      </c>
      <c r="I43" t="s">
        <v>102</v>
      </c>
      <c r="J43" t="s">
        <v>100</v>
      </c>
      <c r="K43">
        <v>1467114</v>
      </c>
      <c r="L43" t="s">
        <v>23</v>
      </c>
      <c r="M43">
        <v>0</v>
      </c>
      <c r="N43">
        <v>6</v>
      </c>
      <c r="O43">
        <v>0</v>
      </c>
      <c r="P43">
        <v>1</v>
      </c>
      <c r="Q43">
        <v>0</v>
      </c>
      <c r="S43" t="str">
        <f t="shared" si="0"/>
        <v>G-PD300023</v>
      </c>
      <c r="T43" t="str">
        <f t="shared" si="1"/>
        <v>I-Reynolds</v>
      </c>
    </row>
    <row r="44" spans="1:20" x14ac:dyDescent="0.3">
      <c r="A44" t="s">
        <v>95</v>
      </c>
      <c r="B44" t="s">
        <v>98</v>
      </c>
      <c r="C44" t="s">
        <v>18673</v>
      </c>
      <c r="D44" t="s">
        <v>18679</v>
      </c>
      <c r="E44" s="1">
        <v>39115</v>
      </c>
      <c r="F44" t="s">
        <v>94</v>
      </c>
      <c r="G44" t="s">
        <v>96</v>
      </c>
      <c r="H44" t="s">
        <v>97</v>
      </c>
      <c r="I44" t="s">
        <v>99</v>
      </c>
      <c r="J44" t="s">
        <v>100</v>
      </c>
      <c r="K44">
        <v>1467114</v>
      </c>
      <c r="L44" t="s">
        <v>23</v>
      </c>
      <c r="M44">
        <v>0</v>
      </c>
      <c r="N44">
        <v>6</v>
      </c>
      <c r="O44">
        <v>0</v>
      </c>
      <c r="P44">
        <v>1</v>
      </c>
      <c r="Q44">
        <v>0</v>
      </c>
      <c r="S44" t="str">
        <f t="shared" si="0"/>
        <v>G-PD300023</v>
      </c>
      <c r="T44" t="str">
        <f t="shared" si="1"/>
        <v>I-Thacker</v>
      </c>
    </row>
    <row r="45" spans="1:20" x14ac:dyDescent="0.3">
      <c r="A45" t="s">
        <v>109</v>
      </c>
      <c r="B45" t="s">
        <v>110</v>
      </c>
      <c r="C45" t="s">
        <v>18680</v>
      </c>
      <c r="D45" t="s">
        <v>18681</v>
      </c>
      <c r="E45" s="1">
        <v>39118</v>
      </c>
      <c r="F45" t="s">
        <v>108</v>
      </c>
      <c r="G45" t="s">
        <v>110</v>
      </c>
      <c r="H45" t="s">
        <v>84</v>
      </c>
      <c r="I45" t="s">
        <v>84</v>
      </c>
      <c r="J45" t="s">
        <v>111</v>
      </c>
      <c r="K45">
        <v>1801250</v>
      </c>
      <c r="L45" t="s">
        <v>23</v>
      </c>
      <c r="M45">
        <v>0</v>
      </c>
      <c r="N45">
        <v>6</v>
      </c>
      <c r="O45">
        <v>0</v>
      </c>
      <c r="P45">
        <v>1</v>
      </c>
      <c r="Q45">
        <v>0</v>
      </c>
      <c r="S45" t="str">
        <f t="shared" si="0"/>
        <v>G-PD300024</v>
      </c>
      <c r="T45" t="str">
        <f t="shared" si="1"/>
        <v>I-Chen</v>
      </c>
    </row>
    <row r="46" spans="1:20" x14ac:dyDescent="0.3">
      <c r="A46" t="s">
        <v>109</v>
      </c>
      <c r="B46" t="s">
        <v>89</v>
      </c>
      <c r="C46" t="s">
        <v>18680</v>
      </c>
      <c r="D46" t="s">
        <v>18668</v>
      </c>
      <c r="E46" s="1">
        <v>39118</v>
      </c>
      <c r="F46" t="s">
        <v>108</v>
      </c>
      <c r="G46" t="s">
        <v>110</v>
      </c>
      <c r="H46" t="s">
        <v>84</v>
      </c>
      <c r="I46" t="s">
        <v>84</v>
      </c>
      <c r="J46" t="s">
        <v>111</v>
      </c>
      <c r="K46">
        <v>1801250</v>
      </c>
      <c r="L46" t="s">
        <v>23</v>
      </c>
      <c r="M46">
        <v>0</v>
      </c>
      <c r="N46">
        <v>6</v>
      </c>
      <c r="O46">
        <v>0</v>
      </c>
      <c r="P46">
        <v>1</v>
      </c>
      <c r="Q46">
        <v>0</v>
      </c>
      <c r="S46" t="str">
        <f t="shared" si="0"/>
        <v>G-PD300024</v>
      </c>
      <c r="T46" t="str">
        <f t="shared" si="1"/>
        <v>I-Kendler</v>
      </c>
    </row>
    <row r="47" spans="1:20" x14ac:dyDescent="0.3">
      <c r="A47" t="s">
        <v>109</v>
      </c>
      <c r="B47" t="s">
        <v>87</v>
      </c>
      <c r="C47" t="s">
        <v>18680</v>
      </c>
      <c r="D47" t="s">
        <v>18670</v>
      </c>
      <c r="E47" s="1">
        <v>39118</v>
      </c>
      <c r="F47" t="s">
        <v>108</v>
      </c>
      <c r="G47" t="s">
        <v>110</v>
      </c>
      <c r="H47" t="s">
        <v>84</v>
      </c>
      <c r="I47" t="s">
        <v>84</v>
      </c>
      <c r="J47" t="s">
        <v>111</v>
      </c>
      <c r="K47">
        <v>1801250</v>
      </c>
      <c r="L47" t="s">
        <v>23</v>
      </c>
      <c r="M47">
        <v>0</v>
      </c>
      <c r="N47">
        <v>6</v>
      </c>
      <c r="O47">
        <v>0</v>
      </c>
      <c r="P47">
        <v>1</v>
      </c>
      <c r="Q47">
        <v>0</v>
      </c>
      <c r="S47" t="str">
        <f t="shared" si="0"/>
        <v>G-PD300024</v>
      </c>
      <c r="T47" t="str">
        <f t="shared" si="1"/>
        <v>I-Maher</v>
      </c>
    </row>
    <row r="48" spans="1:20" x14ac:dyDescent="0.3">
      <c r="A48" t="s">
        <v>109</v>
      </c>
      <c r="B48" t="s">
        <v>112</v>
      </c>
      <c r="C48" t="s">
        <v>18680</v>
      </c>
      <c r="D48" t="s">
        <v>18682</v>
      </c>
      <c r="E48" s="1">
        <v>39118</v>
      </c>
      <c r="F48" t="s">
        <v>108</v>
      </c>
      <c r="G48" t="s">
        <v>110</v>
      </c>
      <c r="H48" t="s">
        <v>84</v>
      </c>
      <c r="I48" t="s">
        <v>113</v>
      </c>
      <c r="J48" t="s">
        <v>111</v>
      </c>
      <c r="K48">
        <v>1801250</v>
      </c>
      <c r="L48" t="s">
        <v>23</v>
      </c>
      <c r="M48">
        <v>0</v>
      </c>
      <c r="N48">
        <v>6</v>
      </c>
      <c r="O48">
        <v>0</v>
      </c>
      <c r="P48">
        <v>1</v>
      </c>
      <c r="Q48">
        <v>0</v>
      </c>
      <c r="S48" t="str">
        <f t="shared" si="0"/>
        <v>G-PD300024</v>
      </c>
      <c r="T48" t="str">
        <f t="shared" si="1"/>
        <v>I-Van Den Oord</v>
      </c>
    </row>
    <row r="49" spans="1:20" x14ac:dyDescent="0.3">
      <c r="A49" t="s">
        <v>115</v>
      </c>
      <c r="B49" t="s">
        <v>106</v>
      </c>
      <c r="C49" t="s">
        <v>18683</v>
      </c>
      <c r="D49" t="s">
        <v>18676</v>
      </c>
      <c r="E49" s="1">
        <v>39128</v>
      </c>
      <c r="F49" t="s">
        <v>114</v>
      </c>
      <c r="G49" t="s">
        <v>59</v>
      </c>
      <c r="H49" t="s">
        <v>64</v>
      </c>
      <c r="I49" t="s">
        <v>64</v>
      </c>
      <c r="J49" t="s">
        <v>118</v>
      </c>
      <c r="K49">
        <v>1738750</v>
      </c>
      <c r="L49" t="s">
        <v>23</v>
      </c>
      <c r="M49">
        <v>0</v>
      </c>
      <c r="N49">
        <v>5</v>
      </c>
      <c r="O49">
        <v>0</v>
      </c>
      <c r="P49">
        <v>1</v>
      </c>
      <c r="Q49">
        <v>0</v>
      </c>
      <c r="S49" t="str">
        <f t="shared" si="0"/>
        <v>G-PD300025</v>
      </c>
      <c r="T49" t="str">
        <f t="shared" si="1"/>
        <v>I-Evans</v>
      </c>
    </row>
    <row r="50" spans="1:20" x14ac:dyDescent="0.3">
      <c r="A50" t="s">
        <v>115</v>
      </c>
      <c r="B50" t="s">
        <v>121</v>
      </c>
      <c r="C50" t="s">
        <v>18683</v>
      </c>
      <c r="D50" t="s">
        <v>18684</v>
      </c>
      <c r="E50" s="1">
        <v>39128</v>
      </c>
      <c r="F50" t="s">
        <v>114</v>
      </c>
      <c r="G50" t="s">
        <v>59</v>
      </c>
      <c r="H50" t="s">
        <v>64</v>
      </c>
      <c r="I50" t="s">
        <v>64</v>
      </c>
      <c r="J50" t="s">
        <v>118</v>
      </c>
      <c r="K50">
        <v>1738750</v>
      </c>
      <c r="L50" t="s">
        <v>23</v>
      </c>
      <c r="M50">
        <v>0</v>
      </c>
      <c r="N50">
        <v>5</v>
      </c>
      <c r="O50">
        <v>0</v>
      </c>
      <c r="P50">
        <v>1</v>
      </c>
      <c r="Q50">
        <v>0</v>
      </c>
      <c r="S50" t="str">
        <f t="shared" si="0"/>
        <v>G-PD300025</v>
      </c>
      <c r="T50" t="str">
        <f t="shared" si="1"/>
        <v>I-Jin</v>
      </c>
    </row>
    <row r="51" spans="1:20" x14ac:dyDescent="0.3">
      <c r="A51" t="s">
        <v>115</v>
      </c>
      <c r="B51" t="s">
        <v>59</v>
      </c>
      <c r="C51" t="s">
        <v>18683</v>
      </c>
      <c r="D51" t="s">
        <v>18648</v>
      </c>
      <c r="E51" s="1">
        <v>39128</v>
      </c>
      <c r="F51" t="s">
        <v>114</v>
      </c>
      <c r="G51" t="s">
        <v>59</v>
      </c>
      <c r="H51" t="s">
        <v>64</v>
      </c>
      <c r="I51" t="s">
        <v>64</v>
      </c>
      <c r="J51" t="s">
        <v>118</v>
      </c>
      <c r="K51">
        <v>1738750</v>
      </c>
      <c r="L51" t="s">
        <v>23</v>
      </c>
      <c r="M51">
        <v>0</v>
      </c>
      <c r="N51">
        <v>5</v>
      </c>
      <c r="O51">
        <v>0</v>
      </c>
      <c r="P51">
        <v>1</v>
      </c>
      <c r="Q51">
        <v>0</v>
      </c>
      <c r="S51" t="str">
        <f t="shared" si="0"/>
        <v>G-PD300025</v>
      </c>
      <c r="T51" t="str">
        <f t="shared" si="1"/>
        <v>I-Li</v>
      </c>
    </row>
    <row r="52" spans="1:20" x14ac:dyDescent="0.3">
      <c r="A52" t="s">
        <v>115</v>
      </c>
      <c r="B52" t="s">
        <v>119</v>
      </c>
      <c r="C52" t="s">
        <v>18683</v>
      </c>
      <c r="D52" t="s">
        <v>18685</v>
      </c>
      <c r="E52" s="1">
        <v>39128</v>
      </c>
      <c r="F52" t="s">
        <v>114</v>
      </c>
      <c r="G52" t="s">
        <v>59</v>
      </c>
      <c r="H52" t="s">
        <v>64</v>
      </c>
      <c r="I52" t="s">
        <v>120</v>
      </c>
      <c r="J52" t="s">
        <v>118</v>
      </c>
      <c r="K52">
        <v>1738750</v>
      </c>
      <c r="L52" t="s">
        <v>23</v>
      </c>
      <c r="M52">
        <v>0</v>
      </c>
      <c r="N52">
        <v>5</v>
      </c>
      <c r="O52">
        <v>0</v>
      </c>
      <c r="P52">
        <v>1</v>
      </c>
      <c r="Q52">
        <v>0</v>
      </c>
      <c r="S52" t="str">
        <f t="shared" si="0"/>
        <v>G-PD300025</v>
      </c>
      <c r="T52" t="str">
        <f t="shared" si="1"/>
        <v>I-van Breemen</v>
      </c>
    </row>
    <row r="53" spans="1:20" x14ac:dyDescent="0.3">
      <c r="A53" t="s">
        <v>115</v>
      </c>
      <c r="B53" t="s">
        <v>116</v>
      </c>
      <c r="C53" t="s">
        <v>18683</v>
      </c>
      <c r="D53" t="s">
        <v>18686</v>
      </c>
      <c r="E53" s="1">
        <v>39128</v>
      </c>
      <c r="F53" t="s">
        <v>114</v>
      </c>
      <c r="G53" t="s">
        <v>59</v>
      </c>
      <c r="H53" t="s">
        <v>64</v>
      </c>
      <c r="I53" t="s">
        <v>64</v>
      </c>
      <c r="J53" t="s">
        <v>118</v>
      </c>
      <c r="K53">
        <v>1738750</v>
      </c>
      <c r="L53" t="s">
        <v>23</v>
      </c>
      <c r="M53">
        <v>0</v>
      </c>
      <c r="N53">
        <v>5</v>
      </c>
      <c r="O53">
        <v>0</v>
      </c>
      <c r="P53">
        <v>1</v>
      </c>
      <c r="Q53">
        <v>0</v>
      </c>
      <c r="S53" t="str">
        <f t="shared" si="0"/>
        <v>G-PD300025</v>
      </c>
      <c r="T53" t="str">
        <f t="shared" si="1"/>
        <v>I-Zhang</v>
      </c>
    </row>
    <row r="54" spans="1:20" x14ac:dyDescent="0.3">
      <c r="A54" t="s">
        <v>123</v>
      </c>
      <c r="B54" t="s">
        <v>124</v>
      </c>
      <c r="C54" t="s">
        <v>18687</v>
      </c>
      <c r="D54" t="s">
        <v>18688</v>
      </c>
      <c r="E54" s="1">
        <v>39113</v>
      </c>
      <c r="F54" t="s">
        <v>122</v>
      </c>
      <c r="G54" t="s">
        <v>124</v>
      </c>
      <c r="H54" t="s">
        <v>19</v>
      </c>
      <c r="I54" t="s">
        <v>21</v>
      </c>
      <c r="J54" t="s">
        <v>125</v>
      </c>
      <c r="K54">
        <v>3576440</v>
      </c>
      <c r="L54" t="s">
        <v>23</v>
      </c>
      <c r="M54">
        <v>0</v>
      </c>
      <c r="N54">
        <v>8</v>
      </c>
      <c r="O54">
        <v>0</v>
      </c>
      <c r="P54">
        <v>1</v>
      </c>
      <c r="Q54">
        <v>0</v>
      </c>
      <c r="S54" t="str">
        <f t="shared" si="0"/>
        <v>G-PD300026</v>
      </c>
      <c r="T54" t="str">
        <f t="shared" si="1"/>
        <v>I-Adler</v>
      </c>
    </row>
    <row r="55" spans="1:20" x14ac:dyDescent="0.3">
      <c r="A55" t="s">
        <v>123</v>
      </c>
      <c r="B55" t="s">
        <v>127</v>
      </c>
      <c r="C55" t="s">
        <v>18687</v>
      </c>
      <c r="D55" t="s">
        <v>18689</v>
      </c>
      <c r="E55" s="1">
        <v>39113</v>
      </c>
      <c r="F55" t="s">
        <v>122</v>
      </c>
      <c r="G55" t="s">
        <v>124</v>
      </c>
      <c r="H55" t="s">
        <v>19</v>
      </c>
      <c r="I55" t="s">
        <v>19</v>
      </c>
      <c r="J55" t="s">
        <v>125</v>
      </c>
      <c r="K55">
        <v>3576440</v>
      </c>
      <c r="L55" t="s">
        <v>23</v>
      </c>
      <c r="M55">
        <v>0</v>
      </c>
      <c r="N55">
        <v>8</v>
      </c>
      <c r="O55">
        <v>0</v>
      </c>
      <c r="P55">
        <v>1</v>
      </c>
      <c r="Q55">
        <v>0</v>
      </c>
      <c r="S55" t="str">
        <f t="shared" si="0"/>
        <v>G-PD300026</v>
      </c>
      <c r="T55" t="str">
        <f t="shared" si="1"/>
        <v>I-Bailey</v>
      </c>
    </row>
    <row r="56" spans="1:20" x14ac:dyDescent="0.3">
      <c r="A56" t="s">
        <v>123</v>
      </c>
      <c r="B56" t="s">
        <v>130</v>
      </c>
      <c r="C56" t="s">
        <v>18687</v>
      </c>
      <c r="D56" t="s">
        <v>18690</v>
      </c>
      <c r="E56" s="1">
        <v>39113</v>
      </c>
      <c r="F56" t="s">
        <v>122</v>
      </c>
      <c r="G56" t="s">
        <v>124</v>
      </c>
      <c r="H56" t="s">
        <v>19</v>
      </c>
      <c r="I56" t="s">
        <v>131</v>
      </c>
      <c r="J56" t="s">
        <v>125</v>
      </c>
      <c r="K56">
        <v>3576440</v>
      </c>
      <c r="L56" t="s">
        <v>23</v>
      </c>
      <c r="M56">
        <v>0</v>
      </c>
      <c r="N56">
        <v>8</v>
      </c>
      <c r="O56">
        <v>0</v>
      </c>
      <c r="P56">
        <v>1</v>
      </c>
      <c r="Q56">
        <v>0</v>
      </c>
      <c r="S56" t="str">
        <f t="shared" si="0"/>
        <v>G-PD300026</v>
      </c>
      <c r="T56" t="str">
        <f t="shared" si="1"/>
        <v>I-Best</v>
      </c>
    </row>
    <row r="57" spans="1:20" x14ac:dyDescent="0.3">
      <c r="A57" t="s">
        <v>123</v>
      </c>
      <c r="B57" t="s">
        <v>129</v>
      </c>
      <c r="C57" t="s">
        <v>18687</v>
      </c>
      <c r="D57" t="s">
        <v>18691</v>
      </c>
      <c r="E57" s="1">
        <v>39113</v>
      </c>
      <c r="F57" t="s">
        <v>122</v>
      </c>
      <c r="G57" t="s">
        <v>124</v>
      </c>
      <c r="H57" t="s">
        <v>19</v>
      </c>
      <c r="I57" t="s">
        <v>19</v>
      </c>
      <c r="J57" t="s">
        <v>125</v>
      </c>
      <c r="K57">
        <v>3576440</v>
      </c>
      <c r="L57" t="s">
        <v>23</v>
      </c>
      <c r="M57">
        <v>0</v>
      </c>
      <c r="N57">
        <v>8</v>
      </c>
      <c r="O57">
        <v>0</v>
      </c>
      <c r="P57">
        <v>1</v>
      </c>
      <c r="Q57">
        <v>0</v>
      </c>
      <c r="S57" t="str">
        <f t="shared" si="0"/>
        <v>G-PD300026</v>
      </c>
      <c r="T57" t="str">
        <f t="shared" si="1"/>
        <v>I-Lee</v>
      </c>
    </row>
    <row r="58" spans="1:20" x14ac:dyDescent="0.3">
      <c r="A58" t="s">
        <v>123</v>
      </c>
      <c r="B58" t="s">
        <v>128</v>
      </c>
      <c r="C58" t="s">
        <v>18687</v>
      </c>
      <c r="D58" t="s">
        <v>18692</v>
      </c>
      <c r="E58" s="1">
        <v>39113</v>
      </c>
      <c r="F58" t="s">
        <v>122</v>
      </c>
      <c r="G58" t="s">
        <v>124</v>
      </c>
      <c r="H58" t="s">
        <v>19</v>
      </c>
      <c r="I58" t="s">
        <v>19</v>
      </c>
      <c r="J58" t="s">
        <v>125</v>
      </c>
      <c r="K58">
        <v>3576440</v>
      </c>
      <c r="L58" t="s">
        <v>23</v>
      </c>
      <c r="M58">
        <v>0</v>
      </c>
      <c r="N58">
        <v>8</v>
      </c>
      <c r="O58">
        <v>0</v>
      </c>
      <c r="P58">
        <v>1</v>
      </c>
      <c r="Q58">
        <v>0</v>
      </c>
      <c r="S58" t="str">
        <f t="shared" si="0"/>
        <v>G-PD300026</v>
      </c>
      <c r="T58" t="str">
        <f t="shared" si="1"/>
        <v>I-Manganello</v>
      </c>
    </row>
    <row r="59" spans="1:20" x14ac:dyDescent="0.3">
      <c r="A59" t="s">
        <v>123</v>
      </c>
      <c r="B59" t="s">
        <v>132</v>
      </c>
      <c r="C59" t="s">
        <v>18687</v>
      </c>
      <c r="D59" t="s">
        <v>18693</v>
      </c>
      <c r="E59" s="1">
        <v>39113</v>
      </c>
      <c r="F59" t="s">
        <v>122</v>
      </c>
      <c r="G59" t="s">
        <v>124</v>
      </c>
      <c r="H59" t="s">
        <v>19</v>
      </c>
      <c r="I59" t="s">
        <v>19</v>
      </c>
      <c r="J59" t="s">
        <v>125</v>
      </c>
      <c r="K59">
        <v>3576440</v>
      </c>
      <c r="L59" t="s">
        <v>23</v>
      </c>
      <c r="M59">
        <v>0</v>
      </c>
      <c r="N59">
        <v>8</v>
      </c>
      <c r="O59">
        <v>0</v>
      </c>
      <c r="P59">
        <v>1</v>
      </c>
      <c r="Q59">
        <v>0</v>
      </c>
      <c r="S59" t="str">
        <f t="shared" si="0"/>
        <v>G-PD300026</v>
      </c>
      <c r="T59" t="str">
        <f t="shared" si="1"/>
        <v>I-Marshall</v>
      </c>
    </row>
    <row r="60" spans="1:20" x14ac:dyDescent="0.3">
      <c r="A60" t="s">
        <v>123</v>
      </c>
      <c r="B60" t="s">
        <v>126</v>
      </c>
      <c r="C60" t="s">
        <v>18687</v>
      </c>
      <c r="D60" t="s">
        <v>18694</v>
      </c>
      <c r="E60" s="1">
        <v>39113</v>
      </c>
      <c r="F60" t="s">
        <v>122</v>
      </c>
      <c r="G60" t="s">
        <v>124</v>
      </c>
      <c r="H60" t="s">
        <v>19</v>
      </c>
      <c r="I60" t="s">
        <v>19</v>
      </c>
      <c r="J60" t="s">
        <v>125</v>
      </c>
      <c r="K60">
        <v>3576440</v>
      </c>
      <c r="L60" t="s">
        <v>23</v>
      </c>
      <c r="M60">
        <v>0</v>
      </c>
      <c r="N60">
        <v>8</v>
      </c>
      <c r="O60">
        <v>0</v>
      </c>
      <c r="P60">
        <v>1</v>
      </c>
      <c r="Q60">
        <v>0</v>
      </c>
      <c r="S60" t="str">
        <f t="shared" si="0"/>
        <v>G-PD300026</v>
      </c>
      <c r="T60" t="str">
        <f t="shared" si="1"/>
        <v>I-Millam</v>
      </c>
    </row>
    <row r="61" spans="1:20" x14ac:dyDescent="0.3">
      <c r="A61" t="s">
        <v>134</v>
      </c>
      <c r="B61" t="s">
        <v>141</v>
      </c>
      <c r="C61" t="s">
        <v>18695</v>
      </c>
      <c r="D61" t="s">
        <v>18696</v>
      </c>
      <c r="E61" s="1">
        <v>39142</v>
      </c>
      <c r="F61" t="s">
        <v>133</v>
      </c>
      <c r="G61" t="s">
        <v>135</v>
      </c>
      <c r="H61" t="s">
        <v>19</v>
      </c>
      <c r="I61" t="s">
        <v>142</v>
      </c>
      <c r="J61" t="s">
        <v>137</v>
      </c>
      <c r="K61">
        <v>1785465</v>
      </c>
      <c r="L61" t="s">
        <v>23</v>
      </c>
      <c r="M61">
        <v>0</v>
      </c>
      <c r="N61">
        <v>11</v>
      </c>
      <c r="O61">
        <v>0</v>
      </c>
      <c r="P61">
        <v>1</v>
      </c>
      <c r="Q61">
        <v>0</v>
      </c>
      <c r="S61" t="str">
        <f t="shared" si="0"/>
        <v>G-PD300027</v>
      </c>
      <c r="T61" t="str">
        <f t="shared" si="1"/>
        <v>I-Bucan</v>
      </c>
    </row>
    <row r="62" spans="1:20" x14ac:dyDescent="0.3">
      <c r="A62" t="s">
        <v>134</v>
      </c>
      <c r="B62" t="s">
        <v>135</v>
      </c>
      <c r="C62" t="s">
        <v>18695</v>
      </c>
      <c r="D62" t="s">
        <v>18697</v>
      </c>
      <c r="E62" s="1">
        <v>39142</v>
      </c>
      <c r="F62" t="s">
        <v>133</v>
      </c>
      <c r="G62" t="s">
        <v>135</v>
      </c>
      <c r="H62" t="s">
        <v>19</v>
      </c>
      <c r="I62" t="s">
        <v>19</v>
      </c>
      <c r="J62" t="s">
        <v>137</v>
      </c>
      <c r="K62">
        <v>1785465</v>
      </c>
      <c r="L62" t="s">
        <v>23</v>
      </c>
      <c r="M62">
        <v>0</v>
      </c>
      <c r="N62">
        <v>11</v>
      </c>
      <c r="O62">
        <v>0</v>
      </c>
      <c r="P62">
        <v>1</v>
      </c>
      <c r="Q62">
        <v>0</v>
      </c>
      <c r="S62" t="str">
        <f t="shared" si="0"/>
        <v>G-PD300027</v>
      </c>
      <c r="T62" t="str">
        <f t="shared" si="1"/>
        <v>I-Elsea</v>
      </c>
    </row>
    <row r="63" spans="1:20" x14ac:dyDescent="0.3">
      <c r="A63" t="s">
        <v>134</v>
      </c>
      <c r="B63" t="s">
        <v>144</v>
      </c>
      <c r="C63" t="s">
        <v>18695</v>
      </c>
      <c r="D63" t="s">
        <v>18698</v>
      </c>
      <c r="E63" s="1">
        <v>39142</v>
      </c>
      <c r="F63" t="s">
        <v>133</v>
      </c>
      <c r="G63" t="s">
        <v>135</v>
      </c>
      <c r="H63" t="s">
        <v>19</v>
      </c>
      <c r="I63" t="s">
        <v>19</v>
      </c>
      <c r="J63" t="s">
        <v>137</v>
      </c>
      <c r="K63">
        <v>1785465</v>
      </c>
      <c r="L63" t="s">
        <v>23</v>
      </c>
      <c r="M63">
        <v>0</v>
      </c>
      <c r="N63">
        <v>11</v>
      </c>
      <c r="O63">
        <v>0</v>
      </c>
      <c r="P63">
        <v>1</v>
      </c>
      <c r="Q63">
        <v>0</v>
      </c>
      <c r="S63" t="str">
        <f t="shared" si="0"/>
        <v>G-PD300027</v>
      </c>
      <c r="T63" t="str">
        <f t="shared" si="1"/>
        <v>I-Girirajan</v>
      </c>
    </row>
    <row r="64" spans="1:20" x14ac:dyDescent="0.3">
      <c r="A64" t="s">
        <v>134</v>
      </c>
      <c r="B64" t="s">
        <v>148</v>
      </c>
      <c r="C64" t="s">
        <v>18695</v>
      </c>
      <c r="D64" t="s">
        <v>18699</v>
      </c>
      <c r="E64" s="1">
        <v>39142</v>
      </c>
      <c r="F64" t="s">
        <v>133</v>
      </c>
      <c r="G64" t="s">
        <v>135</v>
      </c>
      <c r="H64" t="s">
        <v>19</v>
      </c>
      <c r="I64" t="s">
        <v>150</v>
      </c>
      <c r="J64" t="s">
        <v>137</v>
      </c>
      <c r="K64">
        <v>1785465</v>
      </c>
      <c r="L64" t="s">
        <v>23</v>
      </c>
      <c r="M64">
        <v>0</v>
      </c>
      <c r="N64">
        <v>11</v>
      </c>
      <c r="O64">
        <v>0</v>
      </c>
      <c r="P64">
        <v>1</v>
      </c>
      <c r="Q64">
        <v>0</v>
      </c>
      <c r="S64" t="str">
        <f t="shared" si="0"/>
        <v>G-PD300027</v>
      </c>
      <c r="T64" t="str">
        <f t="shared" si="1"/>
        <v>I-Lister</v>
      </c>
    </row>
    <row r="65" spans="1:20" x14ac:dyDescent="0.3">
      <c r="A65" t="s">
        <v>134</v>
      </c>
      <c r="B65" t="s">
        <v>143</v>
      </c>
      <c r="C65" t="s">
        <v>18695</v>
      </c>
      <c r="D65" t="s">
        <v>18700</v>
      </c>
      <c r="E65" s="1">
        <v>39142</v>
      </c>
      <c r="F65" t="s">
        <v>133</v>
      </c>
      <c r="G65" t="s">
        <v>135</v>
      </c>
      <c r="H65" t="s">
        <v>19</v>
      </c>
      <c r="I65" t="s">
        <v>31</v>
      </c>
      <c r="J65" t="s">
        <v>137</v>
      </c>
      <c r="K65">
        <v>1785465</v>
      </c>
      <c r="L65" t="s">
        <v>23</v>
      </c>
      <c r="M65">
        <v>0</v>
      </c>
      <c r="N65">
        <v>11</v>
      </c>
      <c r="O65">
        <v>0</v>
      </c>
      <c r="P65">
        <v>1</v>
      </c>
      <c r="Q65">
        <v>0</v>
      </c>
      <c r="S65" t="str">
        <f t="shared" si="0"/>
        <v>G-PD300027</v>
      </c>
      <c r="T65" t="str">
        <f t="shared" si="1"/>
        <v>I-Smith</v>
      </c>
    </row>
    <row r="66" spans="1:20" x14ac:dyDescent="0.3">
      <c r="A66" t="s">
        <v>134</v>
      </c>
      <c r="B66" t="s">
        <v>145</v>
      </c>
      <c r="C66" t="s">
        <v>18695</v>
      </c>
      <c r="D66" t="s">
        <v>18701</v>
      </c>
      <c r="E66" s="1">
        <v>39142</v>
      </c>
      <c r="F66" t="s">
        <v>133</v>
      </c>
      <c r="G66" t="s">
        <v>135</v>
      </c>
      <c r="H66" t="s">
        <v>19</v>
      </c>
      <c r="I66" t="s">
        <v>146</v>
      </c>
      <c r="J66" t="s">
        <v>137</v>
      </c>
      <c r="K66">
        <v>1785465</v>
      </c>
      <c r="L66" t="s">
        <v>23</v>
      </c>
      <c r="M66">
        <v>0</v>
      </c>
      <c r="N66">
        <v>11</v>
      </c>
      <c r="O66">
        <v>0</v>
      </c>
      <c r="P66">
        <v>1</v>
      </c>
      <c r="Q66">
        <v>0</v>
      </c>
      <c r="S66" t="str">
        <f t="shared" si="0"/>
        <v>G-PD300027</v>
      </c>
      <c r="T66" t="str">
        <f t="shared" si="1"/>
        <v>I-Szomju</v>
      </c>
    </row>
    <row r="67" spans="1:20" x14ac:dyDescent="0.3">
      <c r="A67" t="s">
        <v>134</v>
      </c>
      <c r="B67" t="s">
        <v>136</v>
      </c>
      <c r="C67" t="s">
        <v>18695</v>
      </c>
      <c r="D67" t="s">
        <v>18702</v>
      </c>
      <c r="E67" s="1">
        <v>39142</v>
      </c>
      <c r="F67" t="s">
        <v>133</v>
      </c>
      <c r="G67" t="s">
        <v>135</v>
      </c>
      <c r="H67" t="s">
        <v>19</v>
      </c>
      <c r="I67" t="s">
        <v>64</v>
      </c>
      <c r="J67" t="s">
        <v>137</v>
      </c>
      <c r="K67">
        <v>1785465</v>
      </c>
      <c r="L67" t="s">
        <v>23</v>
      </c>
      <c r="M67">
        <v>0</v>
      </c>
      <c r="N67">
        <v>11</v>
      </c>
      <c r="O67">
        <v>0</v>
      </c>
      <c r="P67">
        <v>1</v>
      </c>
      <c r="Q67">
        <v>0</v>
      </c>
      <c r="S67" t="str">
        <f t="shared" ref="S67:S130" si="2">CONCATENATE("G-",A67)</f>
        <v>G-PD300027</v>
      </c>
      <c r="T67" t="str">
        <f t="shared" ref="T67:T130" si="3">CONCATENATE("I-",B67)</f>
        <v>I-Tokarz</v>
      </c>
    </row>
    <row r="68" spans="1:20" x14ac:dyDescent="0.3">
      <c r="A68" t="s">
        <v>134</v>
      </c>
      <c r="B68" t="s">
        <v>147</v>
      </c>
      <c r="C68" t="s">
        <v>18695</v>
      </c>
      <c r="D68" t="s">
        <v>18703</v>
      </c>
      <c r="E68" s="1">
        <v>39142</v>
      </c>
      <c r="F68" t="s">
        <v>133</v>
      </c>
      <c r="G68" t="s">
        <v>135</v>
      </c>
      <c r="H68" t="s">
        <v>19</v>
      </c>
      <c r="I68" t="s">
        <v>64</v>
      </c>
      <c r="J68" t="s">
        <v>137</v>
      </c>
      <c r="K68">
        <v>1785465</v>
      </c>
      <c r="L68" t="s">
        <v>23</v>
      </c>
      <c r="M68">
        <v>0</v>
      </c>
      <c r="N68">
        <v>11</v>
      </c>
      <c r="O68">
        <v>0</v>
      </c>
      <c r="P68">
        <v>1</v>
      </c>
      <c r="Q68">
        <v>0</v>
      </c>
      <c r="S68" t="str">
        <f t="shared" si="2"/>
        <v>G-PD300027</v>
      </c>
      <c r="T68" t="str">
        <f t="shared" si="3"/>
        <v>I-Wiley</v>
      </c>
    </row>
    <row r="69" spans="1:20" x14ac:dyDescent="0.3">
      <c r="A69" t="s">
        <v>134</v>
      </c>
      <c r="B69" t="s">
        <v>140</v>
      </c>
      <c r="C69" t="s">
        <v>18695</v>
      </c>
      <c r="D69" t="s">
        <v>18704</v>
      </c>
      <c r="E69" s="1">
        <v>39142</v>
      </c>
      <c r="F69" t="s">
        <v>133</v>
      </c>
      <c r="G69" t="s">
        <v>135</v>
      </c>
      <c r="H69" t="s">
        <v>19</v>
      </c>
      <c r="I69" t="s">
        <v>19</v>
      </c>
      <c r="J69" t="s">
        <v>137</v>
      </c>
      <c r="K69">
        <v>1785465</v>
      </c>
      <c r="L69" t="s">
        <v>23</v>
      </c>
      <c r="M69">
        <v>0</v>
      </c>
      <c r="N69">
        <v>11</v>
      </c>
      <c r="O69">
        <v>0</v>
      </c>
      <c r="P69">
        <v>1</v>
      </c>
      <c r="Q69">
        <v>0</v>
      </c>
      <c r="S69" t="str">
        <f t="shared" si="2"/>
        <v>G-PD300027</v>
      </c>
      <c r="T69" t="str">
        <f t="shared" si="3"/>
        <v>I-Williams</v>
      </c>
    </row>
    <row r="70" spans="1:20" x14ac:dyDescent="0.3">
      <c r="A70" t="s">
        <v>134</v>
      </c>
      <c r="B70" t="s">
        <v>151</v>
      </c>
      <c r="C70" t="s">
        <v>18695</v>
      </c>
      <c r="D70" t="s">
        <v>18705</v>
      </c>
      <c r="E70" s="1">
        <v>39142</v>
      </c>
      <c r="F70" t="s">
        <v>133</v>
      </c>
      <c r="G70" t="s">
        <v>135</v>
      </c>
      <c r="H70" t="s">
        <v>19</v>
      </c>
      <c r="I70" t="s">
        <v>150</v>
      </c>
      <c r="J70" t="s">
        <v>137</v>
      </c>
      <c r="K70">
        <v>1785465</v>
      </c>
      <c r="L70" t="s">
        <v>23</v>
      </c>
      <c r="M70">
        <v>0</v>
      </c>
      <c r="N70">
        <v>11</v>
      </c>
      <c r="O70">
        <v>0</v>
      </c>
      <c r="P70">
        <v>1</v>
      </c>
      <c r="Q70">
        <v>0</v>
      </c>
      <c r="S70" t="str">
        <f t="shared" si="2"/>
        <v>G-PD300027</v>
      </c>
      <c r="T70" t="str">
        <f t="shared" si="3"/>
        <v>I-Windle</v>
      </c>
    </row>
    <row r="71" spans="1:20" x14ac:dyDescent="0.3">
      <c r="A71" t="s">
        <v>134</v>
      </c>
      <c r="B71" t="s">
        <v>138</v>
      </c>
      <c r="C71" t="s">
        <v>18695</v>
      </c>
      <c r="D71" t="s">
        <v>18706</v>
      </c>
      <c r="E71" s="1">
        <v>39142</v>
      </c>
      <c r="F71" t="s">
        <v>133</v>
      </c>
      <c r="G71" t="s">
        <v>135</v>
      </c>
      <c r="H71" t="s">
        <v>19</v>
      </c>
      <c r="I71" t="s">
        <v>139</v>
      </c>
      <c r="J71" t="s">
        <v>137</v>
      </c>
      <c r="K71">
        <v>1785465</v>
      </c>
      <c r="L71" t="s">
        <v>23</v>
      </c>
      <c r="M71">
        <v>0</v>
      </c>
      <c r="N71">
        <v>11</v>
      </c>
      <c r="O71">
        <v>0</v>
      </c>
      <c r="P71">
        <v>1</v>
      </c>
      <c r="Q71">
        <v>0</v>
      </c>
      <c r="S71" t="str">
        <f t="shared" si="2"/>
        <v>G-PD300027</v>
      </c>
      <c r="T71" t="str">
        <f t="shared" si="3"/>
        <v>I-Zies</v>
      </c>
    </row>
    <row r="72" spans="1:20" x14ac:dyDescent="0.3">
      <c r="A72" t="s">
        <v>153</v>
      </c>
      <c r="B72" t="s">
        <v>155</v>
      </c>
      <c r="C72" t="s">
        <v>18707</v>
      </c>
      <c r="D72" t="s">
        <v>18708</v>
      </c>
      <c r="E72" s="1">
        <v>39143</v>
      </c>
      <c r="F72" t="s">
        <v>152</v>
      </c>
      <c r="G72" t="s">
        <v>154</v>
      </c>
      <c r="H72" t="s">
        <v>64</v>
      </c>
      <c r="I72" t="s">
        <v>142</v>
      </c>
      <c r="J72" t="s">
        <v>156</v>
      </c>
      <c r="K72">
        <v>1663548</v>
      </c>
      <c r="L72" t="s">
        <v>23</v>
      </c>
      <c r="M72">
        <v>0</v>
      </c>
      <c r="N72">
        <v>11</v>
      </c>
      <c r="O72">
        <v>0</v>
      </c>
      <c r="P72">
        <v>1</v>
      </c>
      <c r="Q72">
        <v>0</v>
      </c>
      <c r="S72" t="str">
        <f t="shared" si="2"/>
        <v>G-PD300028</v>
      </c>
      <c r="T72" t="str">
        <f t="shared" si="3"/>
        <v>I-Blendy</v>
      </c>
    </row>
    <row r="73" spans="1:20" x14ac:dyDescent="0.3">
      <c r="A73" t="s">
        <v>153</v>
      </c>
      <c r="B73" t="s">
        <v>163</v>
      </c>
      <c r="C73" t="s">
        <v>18707</v>
      </c>
      <c r="D73" t="s">
        <v>18709</v>
      </c>
      <c r="E73" s="1">
        <v>39143</v>
      </c>
      <c r="F73" t="s">
        <v>152</v>
      </c>
      <c r="G73" t="s">
        <v>154</v>
      </c>
      <c r="H73" t="s">
        <v>64</v>
      </c>
      <c r="I73" t="s">
        <v>64</v>
      </c>
      <c r="J73" t="s">
        <v>156</v>
      </c>
      <c r="K73">
        <v>1663548</v>
      </c>
      <c r="L73" t="s">
        <v>23</v>
      </c>
      <c r="M73">
        <v>0</v>
      </c>
      <c r="N73">
        <v>11</v>
      </c>
      <c r="O73">
        <v>0</v>
      </c>
      <c r="P73">
        <v>1</v>
      </c>
      <c r="Q73">
        <v>0</v>
      </c>
      <c r="S73" t="str">
        <f t="shared" si="2"/>
        <v>G-PD300028</v>
      </c>
      <c r="T73" t="str">
        <f t="shared" si="3"/>
        <v>I-Falenski</v>
      </c>
    </row>
    <row r="74" spans="1:20" x14ac:dyDescent="0.3">
      <c r="A74" t="s">
        <v>153</v>
      </c>
      <c r="B74" t="s">
        <v>157</v>
      </c>
      <c r="C74" t="s">
        <v>18707</v>
      </c>
      <c r="D74" t="s">
        <v>18710</v>
      </c>
      <c r="E74" s="1">
        <v>39143</v>
      </c>
      <c r="F74" t="s">
        <v>152</v>
      </c>
      <c r="G74" t="s">
        <v>154</v>
      </c>
      <c r="H74" t="s">
        <v>64</v>
      </c>
      <c r="I74" t="s">
        <v>64</v>
      </c>
      <c r="J74" t="s">
        <v>156</v>
      </c>
      <c r="K74">
        <v>1663548</v>
      </c>
      <c r="L74" t="s">
        <v>23</v>
      </c>
      <c r="M74">
        <v>0</v>
      </c>
      <c r="N74">
        <v>11</v>
      </c>
      <c r="O74">
        <v>0</v>
      </c>
      <c r="P74">
        <v>1</v>
      </c>
      <c r="Q74">
        <v>0</v>
      </c>
      <c r="S74" t="str">
        <f t="shared" si="2"/>
        <v>G-PD300028</v>
      </c>
      <c r="T74" t="str">
        <f t="shared" si="3"/>
        <v>I-Hernandez</v>
      </c>
    </row>
    <row r="75" spans="1:20" x14ac:dyDescent="0.3">
      <c r="A75" t="s">
        <v>153</v>
      </c>
      <c r="B75" t="s">
        <v>165</v>
      </c>
      <c r="C75" t="s">
        <v>18707</v>
      </c>
      <c r="D75" t="s">
        <v>18711</v>
      </c>
      <c r="E75" s="1">
        <v>39143</v>
      </c>
      <c r="F75" t="s">
        <v>152</v>
      </c>
      <c r="G75" t="s">
        <v>154</v>
      </c>
      <c r="H75" t="s">
        <v>64</v>
      </c>
      <c r="I75" t="s">
        <v>64</v>
      </c>
      <c r="J75" t="s">
        <v>156</v>
      </c>
      <c r="K75">
        <v>1663548</v>
      </c>
      <c r="L75" t="s">
        <v>23</v>
      </c>
      <c r="M75">
        <v>0</v>
      </c>
      <c r="N75">
        <v>11</v>
      </c>
      <c r="O75">
        <v>0</v>
      </c>
      <c r="P75">
        <v>1</v>
      </c>
      <c r="Q75">
        <v>0</v>
      </c>
      <c r="S75" t="str">
        <f t="shared" si="2"/>
        <v>G-PD300028</v>
      </c>
      <c r="T75" t="str">
        <f t="shared" si="3"/>
        <v>I-Lichtman</v>
      </c>
    </row>
    <row r="76" spans="1:20" x14ac:dyDescent="0.3">
      <c r="A76" t="s">
        <v>153</v>
      </c>
      <c r="B76" t="s">
        <v>167</v>
      </c>
      <c r="C76" t="s">
        <v>18707</v>
      </c>
      <c r="D76" t="s">
        <v>18712</v>
      </c>
      <c r="E76" s="1">
        <v>39143</v>
      </c>
      <c r="F76" t="s">
        <v>152</v>
      </c>
      <c r="G76" t="s">
        <v>154</v>
      </c>
      <c r="H76" t="s">
        <v>64</v>
      </c>
      <c r="I76" t="s">
        <v>64</v>
      </c>
      <c r="J76" t="s">
        <v>156</v>
      </c>
      <c r="K76">
        <v>1663548</v>
      </c>
      <c r="L76" t="s">
        <v>23</v>
      </c>
      <c r="M76">
        <v>0</v>
      </c>
      <c r="N76">
        <v>11</v>
      </c>
      <c r="O76">
        <v>0</v>
      </c>
      <c r="P76">
        <v>1</v>
      </c>
      <c r="Q76">
        <v>0</v>
      </c>
      <c r="S76" t="str">
        <f t="shared" si="2"/>
        <v>G-PD300028</v>
      </c>
      <c r="T76" t="str">
        <f t="shared" si="3"/>
        <v>I-Martin</v>
      </c>
    </row>
    <row r="77" spans="1:20" x14ac:dyDescent="0.3">
      <c r="A77" t="s">
        <v>153</v>
      </c>
      <c r="B77" t="s">
        <v>158</v>
      </c>
      <c r="C77" t="s">
        <v>18707</v>
      </c>
      <c r="D77" t="s">
        <v>18713</v>
      </c>
      <c r="E77" s="1">
        <v>39143</v>
      </c>
      <c r="F77" t="s">
        <v>152</v>
      </c>
      <c r="G77" t="s">
        <v>154</v>
      </c>
      <c r="H77" t="s">
        <v>64</v>
      </c>
      <c r="I77" t="s">
        <v>159</v>
      </c>
      <c r="J77" t="s">
        <v>156</v>
      </c>
      <c r="K77">
        <v>1663548</v>
      </c>
      <c r="L77" t="s">
        <v>23</v>
      </c>
      <c r="M77">
        <v>0</v>
      </c>
      <c r="N77">
        <v>11</v>
      </c>
      <c r="O77">
        <v>0</v>
      </c>
      <c r="P77">
        <v>1</v>
      </c>
      <c r="Q77">
        <v>0</v>
      </c>
      <c r="S77" t="str">
        <f t="shared" si="2"/>
        <v>G-PD300028</v>
      </c>
      <c r="T77" t="str">
        <f t="shared" si="3"/>
        <v>I-Nestler</v>
      </c>
    </row>
    <row r="78" spans="1:20" x14ac:dyDescent="0.3">
      <c r="A78" t="s">
        <v>153</v>
      </c>
      <c r="B78" t="s">
        <v>162</v>
      </c>
      <c r="C78" t="s">
        <v>18707</v>
      </c>
      <c r="D78" t="s">
        <v>18714</v>
      </c>
      <c r="E78" s="1">
        <v>39143</v>
      </c>
      <c r="F78" t="s">
        <v>152</v>
      </c>
      <c r="G78" t="s">
        <v>154</v>
      </c>
      <c r="H78" t="s">
        <v>64</v>
      </c>
      <c r="I78" t="s">
        <v>64</v>
      </c>
      <c r="J78" t="s">
        <v>156</v>
      </c>
      <c r="K78">
        <v>1663548</v>
      </c>
      <c r="L78" t="s">
        <v>23</v>
      </c>
      <c r="M78">
        <v>0</v>
      </c>
      <c r="N78">
        <v>11</v>
      </c>
      <c r="O78">
        <v>0</v>
      </c>
      <c r="P78">
        <v>1</v>
      </c>
      <c r="Q78">
        <v>0</v>
      </c>
      <c r="S78" t="str">
        <f t="shared" si="2"/>
        <v>G-PD300028</v>
      </c>
      <c r="T78" t="str">
        <f t="shared" si="3"/>
        <v>I-Nguyen</v>
      </c>
    </row>
    <row r="79" spans="1:20" x14ac:dyDescent="0.3">
      <c r="A79" t="s">
        <v>153</v>
      </c>
      <c r="B79" t="s">
        <v>160</v>
      </c>
      <c r="C79" t="s">
        <v>18707</v>
      </c>
      <c r="D79" t="s">
        <v>18715</v>
      </c>
      <c r="E79" s="1">
        <v>39143</v>
      </c>
      <c r="F79" t="s">
        <v>152</v>
      </c>
      <c r="G79" t="s">
        <v>154</v>
      </c>
      <c r="H79" t="s">
        <v>64</v>
      </c>
      <c r="I79" t="s">
        <v>161</v>
      </c>
      <c r="J79" t="s">
        <v>156</v>
      </c>
      <c r="K79">
        <v>1663548</v>
      </c>
      <c r="L79" t="s">
        <v>23</v>
      </c>
      <c r="M79">
        <v>0</v>
      </c>
      <c r="N79">
        <v>11</v>
      </c>
      <c r="O79">
        <v>0</v>
      </c>
      <c r="P79">
        <v>1</v>
      </c>
      <c r="Q79">
        <v>0</v>
      </c>
      <c r="S79" t="str">
        <f t="shared" si="2"/>
        <v>G-PD300028</v>
      </c>
      <c r="T79" t="str">
        <f t="shared" si="3"/>
        <v>I-Robishaw</v>
      </c>
    </row>
    <row r="80" spans="1:20" x14ac:dyDescent="0.3">
      <c r="A80" t="s">
        <v>153</v>
      </c>
      <c r="B80" t="s">
        <v>164</v>
      </c>
      <c r="C80" t="s">
        <v>18707</v>
      </c>
      <c r="D80" t="s">
        <v>18716</v>
      </c>
      <c r="E80" s="1">
        <v>39143</v>
      </c>
      <c r="F80" t="s">
        <v>152</v>
      </c>
      <c r="G80" t="s">
        <v>154</v>
      </c>
      <c r="H80" t="s">
        <v>64</v>
      </c>
      <c r="I80" t="s">
        <v>64</v>
      </c>
      <c r="J80" t="s">
        <v>156</v>
      </c>
      <c r="K80">
        <v>1663548</v>
      </c>
      <c r="L80" t="s">
        <v>23</v>
      </c>
      <c r="M80">
        <v>0</v>
      </c>
      <c r="N80">
        <v>11</v>
      </c>
      <c r="O80">
        <v>0</v>
      </c>
      <c r="P80">
        <v>1</v>
      </c>
      <c r="Q80">
        <v>0</v>
      </c>
      <c r="S80" t="str">
        <f t="shared" si="2"/>
        <v>G-PD300028</v>
      </c>
      <c r="T80" t="str">
        <f t="shared" si="3"/>
        <v>I-Selley</v>
      </c>
    </row>
    <row r="81" spans="1:20" x14ac:dyDescent="0.3">
      <c r="A81" t="s">
        <v>153</v>
      </c>
      <c r="B81" t="s">
        <v>154</v>
      </c>
      <c r="C81" t="s">
        <v>18707</v>
      </c>
      <c r="D81" t="s">
        <v>18717</v>
      </c>
      <c r="E81" s="1">
        <v>39143</v>
      </c>
      <c r="F81" t="s">
        <v>152</v>
      </c>
      <c r="G81" t="s">
        <v>154</v>
      </c>
      <c r="H81" t="s">
        <v>64</v>
      </c>
      <c r="I81" t="s">
        <v>64</v>
      </c>
      <c r="J81" t="s">
        <v>156</v>
      </c>
      <c r="K81">
        <v>1663548</v>
      </c>
      <c r="L81" t="s">
        <v>23</v>
      </c>
      <c r="M81">
        <v>0</v>
      </c>
      <c r="N81">
        <v>11</v>
      </c>
      <c r="O81">
        <v>0</v>
      </c>
      <c r="P81">
        <v>1</v>
      </c>
      <c r="Q81">
        <v>0</v>
      </c>
      <c r="S81" t="str">
        <f t="shared" si="2"/>
        <v>G-PD300028</v>
      </c>
      <c r="T81" t="str">
        <f t="shared" si="3"/>
        <v>I-Sim-Selley</v>
      </c>
    </row>
    <row r="82" spans="1:20" x14ac:dyDescent="0.3">
      <c r="A82" t="s">
        <v>153</v>
      </c>
      <c r="B82" t="s">
        <v>147</v>
      </c>
      <c r="C82" t="s">
        <v>18707</v>
      </c>
      <c r="D82" t="s">
        <v>18703</v>
      </c>
      <c r="E82" s="1">
        <v>39143</v>
      </c>
      <c r="F82" t="s">
        <v>152</v>
      </c>
      <c r="G82" t="s">
        <v>154</v>
      </c>
      <c r="H82" t="s">
        <v>64</v>
      </c>
      <c r="I82" t="s">
        <v>64</v>
      </c>
      <c r="J82" t="s">
        <v>156</v>
      </c>
      <c r="K82">
        <v>1663548</v>
      </c>
      <c r="L82" t="s">
        <v>23</v>
      </c>
      <c r="M82">
        <v>0</v>
      </c>
      <c r="N82">
        <v>11</v>
      </c>
      <c r="O82">
        <v>0</v>
      </c>
      <c r="P82">
        <v>1</v>
      </c>
      <c r="Q82">
        <v>0</v>
      </c>
      <c r="S82" t="str">
        <f t="shared" si="2"/>
        <v>G-PD300028</v>
      </c>
      <c r="T82" t="str">
        <f t="shared" si="3"/>
        <v>I-Wiley</v>
      </c>
    </row>
    <row r="83" spans="1:20" x14ac:dyDescent="0.3">
      <c r="A83" t="s">
        <v>169</v>
      </c>
      <c r="B83" t="s">
        <v>170</v>
      </c>
      <c r="C83" t="s">
        <v>18718</v>
      </c>
      <c r="D83" t="s">
        <v>18719</v>
      </c>
      <c r="E83" s="1">
        <v>39129</v>
      </c>
      <c r="F83" t="s">
        <v>168</v>
      </c>
      <c r="G83" t="s">
        <v>170</v>
      </c>
      <c r="H83" t="s">
        <v>171</v>
      </c>
      <c r="I83" t="s">
        <v>171</v>
      </c>
      <c r="J83" t="s">
        <v>174</v>
      </c>
      <c r="K83">
        <v>409702</v>
      </c>
      <c r="L83" t="s">
        <v>23</v>
      </c>
      <c r="M83">
        <v>0</v>
      </c>
      <c r="N83">
        <v>5</v>
      </c>
      <c r="O83">
        <v>0</v>
      </c>
      <c r="P83">
        <v>1</v>
      </c>
      <c r="Q83">
        <v>0</v>
      </c>
      <c r="S83" t="str">
        <f t="shared" si="2"/>
        <v>G-PD300029</v>
      </c>
      <c r="T83" t="str">
        <f t="shared" si="3"/>
        <v>I-de Wit</v>
      </c>
    </row>
    <row r="84" spans="1:20" x14ac:dyDescent="0.3">
      <c r="A84" t="s">
        <v>169</v>
      </c>
      <c r="B84" t="s">
        <v>176</v>
      </c>
      <c r="C84" t="s">
        <v>18718</v>
      </c>
      <c r="D84" t="s">
        <v>18720</v>
      </c>
      <c r="E84" s="1">
        <v>39129</v>
      </c>
      <c r="F84" t="s">
        <v>168</v>
      </c>
      <c r="G84" t="s">
        <v>170</v>
      </c>
      <c r="H84" t="s">
        <v>171</v>
      </c>
      <c r="I84" t="s">
        <v>177</v>
      </c>
      <c r="J84" t="s">
        <v>174</v>
      </c>
      <c r="K84">
        <v>409702</v>
      </c>
      <c r="L84" t="s">
        <v>23</v>
      </c>
      <c r="M84">
        <v>0</v>
      </c>
      <c r="N84">
        <v>5</v>
      </c>
      <c r="O84">
        <v>0</v>
      </c>
      <c r="P84">
        <v>1</v>
      </c>
      <c r="Q84">
        <v>0</v>
      </c>
      <c r="S84" t="str">
        <f t="shared" si="2"/>
        <v>G-PD300029</v>
      </c>
      <c r="T84" t="str">
        <f t="shared" si="3"/>
        <v>I-Gehr</v>
      </c>
    </row>
    <row r="85" spans="1:20" x14ac:dyDescent="0.3">
      <c r="A85" t="s">
        <v>169</v>
      </c>
      <c r="B85" t="s">
        <v>175</v>
      </c>
      <c r="C85" t="s">
        <v>18718</v>
      </c>
      <c r="D85" t="s">
        <v>18721</v>
      </c>
      <c r="E85" s="1">
        <v>39129</v>
      </c>
      <c r="F85" t="s">
        <v>168</v>
      </c>
      <c r="G85" t="s">
        <v>170</v>
      </c>
      <c r="H85" t="s">
        <v>171</v>
      </c>
      <c r="I85" t="s">
        <v>88</v>
      </c>
      <c r="J85" t="s">
        <v>174</v>
      </c>
      <c r="K85">
        <v>409702</v>
      </c>
      <c r="L85" t="s">
        <v>23</v>
      </c>
      <c r="M85">
        <v>0</v>
      </c>
      <c r="N85">
        <v>5</v>
      </c>
      <c r="O85">
        <v>0</v>
      </c>
      <c r="P85">
        <v>1</v>
      </c>
      <c r="Q85">
        <v>0</v>
      </c>
      <c r="S85" t="str">
        <f t="shared" si="2"/>
        <v>G-PD300029</v>
      </c>
      <c r="T85" t="str">
        <f t="shared" si="3"/>
        <v>I-Gennings</v>
      </c>
    </row>
    <row r="86" spans="1:20" x14ac:dyDescent="0.3">
      <c r="A86" t="s">
        <v>169</v>
      </c>
      <c r="B86" t="s">
        <v>172</v>
      </c>
      <c r="C86" t="s">
        <v>18718</v>
      </c>
      <c r="D86" t="s">
        <v>18722</v>
      </c>
      <c r="E86" s="1">
        <v>39129</v>
      </c>
      <c r="F86" t="s">
        <v>168</v>
      </c>
      <c r="G86" t="s">
        <v>170</v>
      </c>
      <c r="H86" t="s">
        <v>171</v>
      </c>
      <c r="I86" t="s">
        <v>173</v>
      </c>
      <c r="J86" t="s">
        <v>174</v>
      </c>
      <c r="K86">
        <v>409702</v>
      </c>
      <c r="L86" t="s">
        <v>23</v>
      </c>
      <c r="M86">
        <v>0</v>
      </c>
      <c r="N86">
        <v>5</v>
      </c>
      <c r="O86">
        <v>0</v>
      </c>
      <c r="P86">
        <v>1</v>
      </c>
      <c r="Q86">
        <v>0</v>
      </c>
      <c r="S86" t="str">
        <f t="shared" si="2"/>
        <v>G-PD300029</v>
      </c>
      <c r="T86" t="str">
        <f t="shared" si="3"/>
        <v>I-Moss</v>
      </c>
    </row>
    <row r="87" spans="1:20" x14ac:dyDescent="0.3">
      <c r="A87" t="s">
        <v>169</v>
      </c>
      <c r="B87" t="s">
        <v>178</v>
      </c>
      <c r="C87" t="s">
        <v>18718</v>
      </c>
      <c r="D87" t="s">
        <v>18723</v>
      </c>
      <c r="E87" s="1">
        <v>39129</v>
      </c>
      <c r="F87" t="s">
        <v>168</v>
      </c>
      <c r="G87" t="s">
        <v>170</v>
      </c>
      <c r="H87" t="s">
        <v>171</v>
      </c>
      <c r="I87" t="s">
        <v>97</v>
      </c>
      <c r="J87" t="s">
        <v>174</v>
      </c>
      <c r="K87">
        <v>409702</v>
      </c>
      <c r="L87" t="s">
        <v>23</v>
      </c>
      <c r="M87">
        <v>0</v>
      </c>
      <c r="N87">
        <v>5</v>
      </c>
      <c r="O87">
        <v>0</v>
      </c>
      <c r="P87">
        <v>1</v>
      </c>
      <c r="Q87">
        <v>0</v>
      </c>
      <c r="S87" t="str">
        <f t="shared" si="2"/>
        <v>G-PD300029</v>
      </c>
      <c r="T87" t="str">
        <f t="shared" si="3"/>
        <v>I-Weaver</v>
      </c>
    </row>
    <row r="88" spans="1:20" x14ac:dyDescent="0.3">
      <c r="A88" t="s">
        <v>180</v>
      </c>
      <c r="B88" t="s">
        <v>189</v>
      </c>
      <c r="C88" t="s">
        <v>18724</v>
      </c>
      <c r="D88" t="s">
        <v>18725</v>
      </c>
      <c r="E88" s="1">
        <v>39233</v>
      </c>
      <c r="F88" t="s">
        <v>179</v>
      </c>
      <c r="G88" t="s">
        <v>181</v>
      </c>
      <c r="H88" t="s">
        <v>182</v>
      </c>
      <c r="I88" t="s">
        <v>190</v>
      </c>
      <c r="J88" t="s">
        <v>184</v>
      </c>
      <c r="K88">
        <v>3547930</v>
      </c>
      <c r="L88" t="s">
        <v>23</v>
      </c>
      <c r="M88">
        <v>0</v>
      </c>
      <c r="N88">
        <v>5</v>
      </c>
      <c r="O88">
        <v>0</v>
      </c>
      <c r="P88">
        <v>1</v>
      </c>
      <c r="Q88">
        <v>0</v>
      </c>
      <c r="S88" t="str">
        <f t="shared" si="2"/>
        <v>G-PD300033</v>
      </c>
      <c r="T88" t="str">
        <f t="shared" si="3"/>
        <v>I-Corcoran</v>
      </c>
    </row>
    <row r="89" spans="1:20" x14ac:dyDescent="0.3">
      <c r="A89" t="s">
        <v>180</v>
      </c>
      <c r="B89" t="s">
        <v>185</v>
      </c>
      <c r="C89" t="s">
        <v>18724</v>
      </c>
      <c r="D89" t="s">
        <v>18726</v>
      </c>
      <c r="E89" s="1">
        <v>39233</v>
      </c>
      <c r="F89" t="s">
        <v>179</v>
      </c>
      <c r="G89" t="s">
        <v>181</v>
      </c>
      <c r="H89" t="s">
        <v>182</v>
      </c>
      <c r="I89" t="s">
        <v>182</v>
      </c>
      <c r="J89" t="s">
        <v>184</v>
      </c>
      <c r="K89">
        <v>3547930</v>
      </c>
      <c r="L89" t="s">
        <v>23</v>
      </c>
      <c r="M89">
        <v>0</v>
      </c>
      <c r="N89">
        <v>5</v>
      </c>
      <c r="O89">
        <v>0</v>
      </c>
      <c r="P89">
        <v>1</v>
      </c>
      <c r="Q89">
        <v>0</v>
      </c>
      <c r="S89" t="str">
        <f t="shared" si="2"/>
        <v>G-PD300033</v>
      </c>
      <c r="T89" t="str">
        <f t="shared" si="3"/>
        <v>I-Dumenci</v>
      </c>
    </row>
    <row r="90" spans="1:20" x14ac:dyDescent="0.3">
      <c r="A90" t="s">
        <v>180</v>
      </c>
      <c r="B90" t="s">
        <v>186</v>
      </c>
      <c r="C90" t="s">
        <v>18724</v>
      </c>
      <c r="D90" t="s">
        <v>18727</v>
      </c>
      <c r="E90" s="1">
        <v>39233</v>
      </c>
      <c r="F90" t="s">
        <v>179</v>
      </c>
      <c r="G90" t="s">
        <v>181</v>
      </c>
      <c r="H90" t="s">
        <v>182</v>
      </c>
      <c r="I90" t="s">
        <v>188</v>
      </c>
      <c r="J90" t="s">
        <v>184</v>
      </c>
      <c r="K90">
        <v>3547930</v>
      </c>
      <c r="L90" t="s">
        <v>23</v>
      </c>
      <c r="M90">
        <v>0</v>
      </c>
      <c r="N90">
        <v>5</v>
      </c>
      <c r="O90">
        <v>0</v>
      </c>
      <c r="P90">
        <v>1</v>
      </c>
      <c r="Q90">
        <v>0</v>
      </c>
      <c r="S90" t="str">
        <f t="shared" si="2"/>
        <v>G-PD300033</v>
      </c>
      <c r="T90" t="str">
        <f t="shared" si="3"/>
        <v>I-Ginder</v>
      </c>
    </row>
    <row r="91" spans="1:20" x14ac:dyDescent="0.3">
      <c r="A91" t="s">
        <v>180</v>
      </c>
      <c r="B91" t="s">
        <v>181</v>
      </c>
      <c r="C91" t="s">
        <v>18724</v>
      </c>
      <c r="D91" t="s">
        <v>18728</v>
      </c>
      <c r="E91" s="1">
        <v>39233</v>
      </c>
      <c r="F91" t="s">
        <v>179</v>
      </c>
      <c r="G91" t="s">
        <v>181</v>
      </c>
      <c r="H91" t="s">
        <v>182</v>
      </c>
      <c r="I91" t="s">
        <v>182</v>
      </c>
      <c r="J91" t="s">
        <v>184</v>
      </c>
      <c r="K91">
        <v>3547930</v>
      </c>
      <c r="L91" t="s">
        <v>23</v>
      </c>
      <c r="M91">
        <v>0</v>
      </c>
      <c r="N91">
        <v>5</v>
      </c>
      <c r="O91">
        <v>0</v>
      </c>
      <c r="P91">
        <v>1</v>
      </c>
      <c r="Q91">
        <v>0</v>
      </c>
      <c r="S91" t="str">
        <f t="shared" si="2"/>
        <v>G-PD300033</v>
      </c>
      <c r="T91" t="str">
        <f t="shared" si="3"/>
        <v>I-Siminoff</v>
      </c>
    </row>
    <row r="92" spans="1:20" x14ac:dyDescent="0.3">
      <c r="A92" t="s">
        <v>180</v>
      </c>
      <c r="B92" t="s">
        <v>183</v>
      </c>
      <c r="C92" t="s">
        <v>18724</v>
      </c>
      <c r="D92" t="s">
        <v>18729</v>
      </c>
      <c r="E92" s="1">
        <v>39233</v>
      </c>
      <c r="F92" t="s">
        <v>179</v>
      </c>
      <c r="G92" t="s">
        <v>181</v>
      </c>
      <c r="H92" t="s">
        <v>182</v>
      </c>
      <c r="I92" t="s">
        <v>182</v>
      </c>
      <c r="J92" t="s">
        <v>184</v>
      </c>
      <c r="K92">
        <v>3547930</v>
      </c>
      <c r="L92" t="s">
        <v>23</v>
      </c>
      <c r="M92">
        <v>0</v>
      </c>
      <c r="N92">
        <v>5</v>
      </c>
      <c r="O92">
        <v>0</v>
      </c>
      <c r="P92">
        <v>1</v>
      </c>
      <c r="Q92">
        <v>0</v>
      </c>
      <c r="S92" t="str">
        <f t="shared" si="2"/>
        <v>G-PD300033</v>
      </c>
      <c r="T92" t="str">
        <f t="shared" si="3"/>
        <v>I-Swaminathan</v>
      </c>
    </row>
    <row r="93" spans="1:20" x14ac:dyDescent="0.3">
      <c r="A93" t="s">
        <v>192</v>
      </c>
      <c r="B93" t="s">
        <v>198</v>
      </c>
      <c r="C93" t="s">
        <v>18730</v>
      </c>
      <c r="D93" t="s">
        <v>18731</v>
      </c>
      <c r="E93" s="1">
        <v>39104</v>
      </c>
      <c r="F93" t="s">
        <v>191</v>
      </c>
      <c r="G93" t="s">
        <v>193</v>
      </c>
      <c r="H93" t="s">
        <v>29</v>
      </c>
      <c r="I93" t="s">
        <v>195</v>
      </c>
      <c r="J93" t="s">
        <v>196</v>
      </c>
      <c r="K93">
        <v>108840</v>
      </c>
      <c r="L93" t="s">
        <v>23</v>
      </c>
      <c r="M93">
        <v>0</v>
      </c>
      <c r="N93">
        <v>4</v>
      </c>
      <c r="O93">
        <v>0</v>
      </c>
      <c r="P93">
        <v>1</v>
      </c>
      <c r="Q93">
        <v>0</v>
      </c>
      <c r="S93" t="str">
        <f t="shared" si="2"/>
        <v>G-PD300036</v>
      </c>
      <c r="T93" t="str">
        <f t="shared" si="3"/>
        <v>I-Abreu-Villaca</v>
      </c>
    </row>
    <row r="94" spans="1:20" x14ac:dyDescent="0.3">
      <c r="A94" t="s">
        <v>192</v>
      </c>
      <c r="B94" t="s">
        <v>197</v>
      </c>
      <c r="C94" t="s">
        <v>18730</v>
      </c>
      <c r="D94" t="s">
        <v>18732</v>
      </c>
      <c r="E94" s="1">
        <v>39104</v>
      </c>
      <c r="F94" t="s">
        <v>191</v>
      </c>
      <c r="G94" t="s">
        <v>193</v>
      </c>
      <c r="H94" t="s">
        <v>29</v>
      </c>
      <c r="I94" t="s">
        <v>195</v>
      </c>
      <c r="J94" t="s">
        <v>196</v>
      </c>
      <c r="K94">
        <v>108840</v>
      </c>
      <c r="L94" t="s">
        <v>23</v>
      </c>
      <c r="M94">
        <v>0</v>
      </c>
      <c r="N94">
        <v>4</v>
      </c>
      <c r="O94">
        <v>0</v>
      </c>
      <c r="P94">
        <v>1</v>
      </c>
      <c r="Q94">
        <v>0</v>
      </c>
      <c r="S94" t="str">
        <f t="shared" si="2"/>
        <v>G-PD300036</v>
      </c>
      <c r="T94" t="str">
        <f t="shared" si="3"/>
        <v>I-Filgueiras</v>
      </c>
    </row>
    <row r="95" spans="1:20" x14ac:dyDescent="0.3">
      <c r="A95" t="s">
        <v>192</v>
      </c>
      <c r="B95" t="s">
        <v>194</v>
      </c>
      <c r="C95" t="s">
        <v>18730</v>
      </c>
      <c r="D95" t="s">
        <v>18733</v>
      </c>
      <c r="E95" s="1">
        <v>39104</v>
      </c>
      <c r="F95" t="s">
        <v>191</v>
      </c>
      <c r="G95" t="s">
        <v>193</v>
      </c>
      <c r="H95" t="s">
        <v>29</v>
      </c>
      <c r="I95" t="s">
        <v>195</v>
      </c>
      <c r="J95" t="s">
        <v>196</v>
      </c>
      <c r="K95">
        <v>108840</v>
      </c>
      <c r="L95" t="s">
        <v>23</v>
      </c>
      <c r="M95">
        <v>0</v>
      </c>
      <c r="N95">
        <v>4</v>
      </c>
      <c r="O95">
        <v>0</v>
      </c>
      <c r="P95">
        <v>1</v>
      </c>
      <c r="Q95">
        <v>0</v>
      </c>
      <c r="S95" t="str">
        <f t="shared" si="2"/>
        <v>G-PD300036</v>
      </c>
      <c r="T95" t="str">
        <f t="shared" si="3"/>
        <v>I-Manhaes</v>
      </c>
    </row>
    <row r="96" spans="1:20" x14ac:dyDescent="0.3">
      <c r="A96" t="s">
        <v>192</v>
      </c>
      <c r="B96" t="s">
        <v>193</v>
      </c>
      <c r="C96" t="s">
        <v>18730</v>
      </c>
      <c r="D96" t="s">
        <v>18734</v>
      </c>
      <c r="E96" s="1">
        <v>39104</v>
      </c>
      <c r="F96" t="s">
        <v>191</v>
      </c>
      <c r="G96" t="s">
        <v>193</v>
      </c>
      <c r="H96" t="s">
        <v>29</v>
      </c>
      <c r="I96" t="s">
        <v>29</v>
      </c>
      <c r="J96" t="s">
        <v>196</v>
      </c>
      <c r="K96">
        <v>108840</v>
      </c>
      <c r="L96" t="s">
        <v>23</v>
      </c>
      <c r="M96">
        <v>0</v>
      </c>
      <c r="N96">
        <v>4</v>
      </c>
      <c r="O96">
        <v>0</v>
      </c>
      <c r="P96">
        <v>1</v>
      </c>
      <c r="Q96">
        <v>0</v>
      </c>
      <c r="S96" t="str">
        <f t="shared" si="2"/>
        <v>G-PD300036</v>
      </c>
      <c r="T96" t="str">
        <f t="shared" si="3"/>
        <v>I-Medina de Jesus</v>
      </c>
    </row>
    <row r="97" spans="1:20" x14ac:dyDescent="0.3">
      <c r="A97" t="s">
        <v>200</v>
      </c>
      <c r="B97" t="s">
        <v>201</v>
      </c>
      <c r="C97" t="s">
        <v>18735</v>
      </c>
      <c r="D97" t="s">
        <v>18736</v>
      </c>
      <c r="E97" s="1">
        <v>39126</v>
      </c>
      <c r="F97" t="s">
        <v>199</v>
      </c>
      <c r="G97" t="s">
        <v>201</v>
      </c>
      <c r="H97" t="s">
        <v>47</v>
      </c>
      <c r="I97" t="s">
        <v>47</v>
      </c>
      <c r="J97" t="s">
        <v>204</v>
      </c>
      <c r="K97">
        <v>361696</v>
      </c>
      <c r="L97" t="s">
        <v>23</v>
      </c>
      <c r="M97">
        <v>0</v>
      </c>
      <c r="N97">
        <v>4</v>
      </c>
      <c r="O97">
        <v>0</v>
      </c>
      <c r="P97">
        <v>1</v>
      </c>
      <c r="Q97">
        <v>0</v>
      </c>
      <c r="S97" t="str">
        <f t="shared" si="2"/>
        <v>G-PD300037</v>
      </c>
      <c r="T97" t="str">
        <f t="shared" si="3"/>
        <v>I-Barbour</v>
      </c>
    </row>
    <row r="98" spans="1:20" x14ac:dyDescent="0.3">
      <c r="A98" t="s">
        <v>200</v>
      </c>
      <c r="B98" t="s">
        <v>205</v>
      </c>
      <c r="C98" t="s">
        <v>18735</v>
      </c>
      <c r="D98" t="s">
        <v>18737</v>
      </c>
      <c r="E98" s="1">
        <v>39126</v>
      </c>
      <c r="F98" t="s">
        <v>199</v>
      </c>
      <c r="G98" t="s">
        <v>201</v>
      </c>
      <c r="H98" t="s">
        <v>47</v>
      </c>
      <c r="I98" t="s">
        <v>47</v>
      </c>
      <c r="J98" t="s">
        <v>204</v>
      </c>
      <c r="K98">
        <v>361696</v>
      </c>
      <c r="L98" t="s">
        <v>23</v>
      </c>
      <c r="M98">
        <v>0</v>
      </c>
      <c r="N98">
        <v>4</v>
      </c>
      <c r="O98">
        <v>0</v>
      </c>
      <c r="P98">
        <v>1</v>
      </c>
      <c r="Q98">
        <v>0</v>
      </c>
      <c r="S98" t="str">
        <f t="shared" si="2"/>
        <v>G-PD300037</v>
      </c>
      <c r="T98" t="str">
        <f t="shared" si="3"/>
        <v>I-Griffiths</v>
      </c>
    </row>
    <row r="99" spans="1:20" x14ac:dyDescent="0.3">
      <c r="A99" t="s">
        <v>200</v>
      </c>
      <c r="B99" t="s">
        <v>202</v>
      </c>
      <c r="C99" t="s">
        <v>18735</v>
      </c>
      <c r="D99" t="s">
        <v>18738</v>
      </c>
      <c r="E99" s="1">
        <v>39126</v>
      </c>
      <c r="F99" t="s">
        <v>199</v>
      </c>
      <c r="G99" t="s">
        <v>201</v>
      </c>
      <c r="H99" t="s">
        <v>47</v>
      </c>
      <c r="I99" t="s">
        <v>203</v>
      </c>
      <c r="J99" t="s">
        <v>204</v>
      </c>
      <c r="K99">
        <v>361696</v>
      </c>
      <c r="L99" t="s">
        <v>23</v>
      </c>
      <c r="M99">
        <v>0</v>
      </c>
      <c r="N99">
        <v>4</v>
      </c>
      <c r="O99">
        <v>0</v>
      </c>
      <c r="P99">
        <v>1</v>
      </c>
      <c r="Q99">
        <v>0</v>
      </c>
      <c r="S99" t="str">
        <f t="shared" si="2"/>
        <v>G-PD300037</v>
      </c>
      <c r="T99" t="str">
        <f t="shared" si="3"/>
        <v>I-Leitinger</v>
      </c>
    </row>
    <row r="100" spans="1:20" x14ac:dyDescent="0.3">
      <c r="A100" t="s">
        <v>200</v>
      </c>
      <c r="B100" t="s">
        <v>206</v>
      </c>
      <c r="C100" t="s">
        <v>18735</v>
      </c>
      <c r="D100" t="s">
        <v>18739</v>
      </c>
      <c r="E100" s="1">
        <v>39126</v>
      </c>
      <c r="F100" t="s">
        <v>199</v>
      </c>
      <c r="G100" t="s">
        <v>201</v>
      </c>
      <c r="H100" t="s">
        <v>47</v>
      </c>
      <c r="I100" t="s">
        <v>47</v>
      </c>
      <c r="J100" t="s">
        <v>204</v>
      </c>
      <c r="K100">
        <v>361696</v>
      </c>
      <c r="L100" t="s">
        <v>23</v>
      </c>
      <c r="M100">
        <v>0</v>
      </c>
      <c r="N100">
        <v>4</v>
      </c>
      <c r="O100">
        <v>0</v>
      </c>
      <c r="P100">
        <v>1</v>
      </c>
      <c r="Q100">
        <v>0</v>
      </c>
      <c r="S100" t="str">
        <f t="shared" si="2"/>
        <v>G-PD300037</v>
      </c>
      <c r="T100" t="str">
        <f t="shared" si="3"/>
        <v>I-Zehner</v>
      </c>
    </row>
    <row r="101" spans="1:20" x14ac:dyDescent="0.3">
      <c r="A101" t="s">
        <v>208</v>
      </c>
      <c r="B101" t="s">
        <v>215</v>
      </c>
      <c r="C101" t="s">
        <v>18740</v>
      </c>
      <c r="D101" t="s">
        <v>18741</v>
      </c>
      <c r="E101" s="1">
        <v>39136</v>
      </c>
      <c r="F101" t="s">
        <v>207</v>
      </c>
      <c r="G101" t="s">
        <v>209</v>
      </c>
      <c r="H101" t="s">
        <v>64</v>
      </c>
      <c r="I101" t="s">
        <v>64</v>
      </c>
      <c r="J101" t="s">
        <v>212</v>
      </c>
      <c r="K101">
        <v>848914</v>
      </c>
      <c r="L101" t="s">
        <v>23</v>
      </c>
      <c r="M101">
        <v>0</v>
      </c>
      <c r="N101">
        <v>4</v>
      </c>
      <c r="O101">
        <v>0</v>
      </c>
      <c r="P101">
        <v>1</v>
      </c>
      <c r="Q101">
        <v>0</v>
      </c>
      <c r="S101" t="str">
        <f t="shared" si="2"/>
        <v>G-PD300038</v>
      </c>
      <c r="T101" t="str">
        <f t="shared" si="3"/>
        <v>I-Batman</v>
      </c>
    </row>
    <row r="102" spans="1:20" x14ac:dyDescent="0.3">
      <c r="A102" t="s">
        <v>208</v>
      </c>
      <c r="B102" t="s">
        <v>209</v>
      </c>
      <c r="C102" t="s">
        <v>18740</v>
      </c>
      <c r="D102" t="s">
        <v>18742</v>
      </c>
      <c r="E102" s="1">
        <v>39136</v>
      </c>
      <c r="F102" t="s">
        <v>207</v>
      </c>
      <c r="G102" t="s">
        <v>209</v>
      </c>
      <c r="H102" t="s">
        <v>64</v>
      </c>
      <c r="I102" t="s">
        <v>64</v>
      </c>
      <c r="J102" t="s">
        <v>212</v>
      </c>
      <c r="K102">
        <v>848914</v>
      </c>
      <c r="L102" t="s">
        <v>23</v>
      </c>
      <c r="M102">
        <v>0</v>
      </c>
      <c r="N102">
        <v>4</v>
      </c>
      <c r="O102">
        <v>0</v>
      </c>
      <c r="P102">
        <v>1</v>
      </c>
      <c r="Q102">
        <v>0</v>
      </c>
      <c r="S102" t="str">
        <f t="shared" si="2"/>
        <v>G-PD300038</v>
      </c>
      <c r="T102" t="str">
        <f t="shared" si="3"/>
        <v>I-Beardsley</v>
      </c>
    </row>
    <row r="103" spans="1:20" x14ac:dyDescent="0.3">
      <c r="A103" t="s">
        <v>208</v>
      </c>
      <c r="B103" t="s">
        <v>211</v>
      </c>
      <c r="C103" t="s">
        <v>18740</v>
      </c>
      <c r="D103" t="s">
        <v>18743</v>
      </c>
      <c r="E103" s="1">
        <v>39136</v>
      </c>
      <c r="F103" t="s">
        <v>207</v>
      </c>
      <c r="G103" t="s">
        <v>209</v>
      </c>
      <c r="H103" t="s">
        <v>64</v>
      </c>
      <c r="I103" t="s">
        <v>64</v>
      </c>
      <c r="J103" t="s">
        <v>212</v>
      </c>
      <c r="K103">
        <v>848914</v>
      </c>
      <c r="L103" t="s">
        <v>23</v>
      </c>
      <c r="M103">
        <v>0</v>
      </c>
      <c r="N103">
        <v>4</v>
      </c>
      <c r="O103">
        <v>0</v>
      </c>
      <c r="P103">
        <v>1</v>
      </c>
      <c r="Q103">
        <v>0</v>
      </c>
      <c r="S103" t="str">
        <f t="shared" si="2"/>
        <v>G-PD300038</v>
      </c>
      <c r="T103" t="str">
        <f t="shared" si="3"/>
        <v>I-Buettner</v>
      </c>
    </row>
    <row r="104" spans="1:20" x14ac:dyDescent="0.3">
      <c r="A104" t="s">
        <v>208</v>
      </c>
      <c r="B104" t="s">
        <v>213</v>
      </c>
      <c r="C104" t="s">
        <v>18740</v>
      </c>
      <c r="D104" t="s">
        <v>18744</v>
      </c>
      <c r="E104" s="1">
        <v>39136</v>
      </c>
      <c r="F104" t="s">
        <v>207</v>
      </c>
      <c r="G104" t="s">
        <v>209</v>
      </c>
      <c r="H104" t="s">
        <v>64</v>
      </c>
      <c r="I104" t="s">
        <v>214</v>
      </c>
      <c r="J104" t="s">
        <v>212</v>
      </c>
      <c r="K104">
        <v>848914</v>
      </c>
      <c r="L104" t="s">
        <v>23</v>
      </c>
      <c r="M104">
        <v>0</v>
      </c>
      <c r="N104">
        <v>4</v>
      </c>
      <c r="O104">
        <v>0</v>
      </c>
      <c r="P104">
        <v>1</v>
      </c>
      <c r="Q104">
        <v>0</v>
      </c>
      <c r="S104" t="str">
        <f t="shared" si="2"/>
        <v>G-PD300038</v>
      </c>
      <c r="T104" t="str">
        <f t="shared" si="3"/>
        <v>I-Renger</v>
      </c>
    </row>
    <row r="105" spans="1:20" x14ac:dyDescent="0.3">
      <c r="A105" t="s">
        <v>217</v>
      </c>
      <c r="B105" t="s">
        <v>230</v>
      </c>
      <c r="C105" t="s">
        <v>18745</v>
      </c>
      <c r="D105" t="s">
        <v>18746</v>
      </c>
      <c r="E105" s="1">
        <v>39115</v>
      </c>
      <c r="F105" t="s">
        <v>216</v>
      </c>
      <c r="G105" t="s">
        <v>218</v>
      </c>
      <c r="H105" t="s">
        <v>219</v>
      </c>
      <c r="I105" t="s">
        <v>88</v>
      </c>
      <c r="J105" t="s">
        <v>220</v>
      </c>
      <c r="K105">
        <v>1862500</v>
      </c>
      <c r="L105" t="s">
        <v>23</v>
      </c>
      <c r="M105">
        <v>0</v>
      </c>
      <c r="N105">
        <v>12</v>
      </c>
      <c r="O105">
        <v>0</v>
      </c>
      <c r="P105">
        <v>1</v>
      </c>
      <c r="Q105">
        <v>0</v>
      </c>
      <c r="S105" t="str">
        <f t="shared" si="2"/>
        <v>G-PD300041</v>
      </c>
      <c r="T105" t="str">
        <f t="shared" si="3"/>
        <v>I-Archer</v>
      </c>
    </row>
    <row r="106" spans="1:20" x14ac:dyDescent="0.3">
      <c r="A106" t="s">
        <v>217</v>
      </c>
      <c r="B106" t="s">
        <v>224</v>
      </c>
      <c r="C106" t="s">
        <v>18745</v>
      </c>
      <c r="D106" t="s">
        <v>18747</v>
      </c>
      <c r="E106" s="1">
        <v>39115</v>
      </c>
      <c r="F106" t="s">
        <v>216</v>
      </c>
      <c r="G106" t="s">
        <v>218</v>
      </c>
      <c r="H106" t="s">
        <v>219</v>
      </c>
      <c r="I106" t="s">
        <v>225</v>
      </c>
      <c r="J106" t="s">
        <v>220</v>
      </c>
      <c r="K106">
        <v>1862500</v>
      </c>
      <c r="L106" t="s">
        <v>23</v>
      </c>
      <c r="M106">
        <v>0</v>
      </c>
      <c r="N106">
        <v>12</v>
      </c>
      <c r="O106">
        <v>0</v>
      </c>
      <c r="P106">
        <v>1</v>
      </c>
      <c r="Q106">
        <v>0</v>
      </c>
      <c r="S106" t="str">
        <f t="shared" si="2"/>
        <v>G-PD300041</v>
      </c>
      <c r="T106" t="str">
        <f t="shared" si="3"/>
        <v>I-Dumur</v>
      </c>
    </row>
    <row r="107" spans="1:20" x14ac:dyDescent="0.3">
      <c r="A107" t="s">
        <v>217</v>
      </c>
      <c r="B107" t="s">
        <v>227</v>
      </c>
      <c r="C107" t="s">
        <v>18745</v>
      </c>
      <c r="D107" t="s">
        <v>18748</v>
      </c>
      <c r="E107" s="1">
        <v>39115</v>
      </c>
      <c r="F107" t="s">
        <v>216</v>
      </c>
      <c r="G107" t="s">
        <v>218</v>
      </c>
      <c r="H107" t="s">
        <v>219</v>
      </c>
      <c r="I107" t="s">
        <v>219</v>
      </c>
      <c r="J107" t="s">
        <v>220</v>
      </c>
      <c r="K107">
        <v>1862500</v>
      </c>
      <c r="L107" t="s">
        <v>23</v>
      </c>
      <c r="M107">
        <v>0</v>
      </c>
      <c r="N107">
        <v>12</v>
      </c>
      <c r="O107">
        <v>0</v>
      </c>
      <c r="P107">
        <v>1</v>
      </c>
      <c r="Q107">
        <v>0</v>
      </c>
      <c r="S107" t="str">
        <f t="shared" si="2"/>
        <v>G-PD300041</v>
      </c>
      <c r="T107" t="str">
        <f t="shared" si="3"/>
        <v>I-Fisher</v>
      </c>
    </row>
    <row r="108" spans="1:20" x14ac:dyDescent="0.3">
      <c r="A108" t="s">
        <v>217</v>
      </c>
      <c r="B108" t="s">
        <v>221</v>
      </c>
      <c r="C108" t="s">
        <v>18745</v>
      </c>
      <c r="D108" t="s">
        <v>18749</v>
      </c>
      <c r="E108" s="1">
        <v>39115</v>
      </c>
      <c r="F108" t="s">
        <v>216</v>
      </c>
      <c r="G108" t="s">
        <v>218</v>
      </c>
      <c r="H108" t="s">
        <v>219</v>
      </c>
      <c r="I108" t="s">
        <v>177</v>
      </c>
      <c r="J108" t="s">
        <v>220</v>
      </c>
      <c r="K108">
        <v>1862500</v>
      </c>
      <c r="L108" t="s">
        <v>23</v>
      </c>
      <c r="M108">
        <v>0</v>
      </c>
      <c r="N108">
        <v>12</v>
      </c>
      <c r="O108">
        <v>0</v>
      </c>
      <c r="P108">
        <v>1</v>
      </c>
      <c r="Q108">
        <v>0</v>
      </c>
      <c r="S108" t="str">
        <f t="shared" si="2"/>
        <v>G-PD300041</v>
      </c>
      <c r="T108" t="str">
        <f t="shared" si="3"/>
        <v>I-Gibney</v>
      </c>
    </row>
    <row r="109" spans="1:20" x14ac:dyDescent="0.3">
      <c r="A109" t="s">
        <v>217</v>
      </c>
      <c r="B109" t="s">
        <v>226</v>
      </c>
      <c r="C109" t="s">
        <v>18745</v>
      </c>
      <c r="D109" t="s">
        <v>18750</v>
      </c>
      <c r="E109" s="1">
        <v>39115</v>
      </c>
      <c r="F109" t="s">
        <v>216</v>
      </c>
      <c r="G109" t="s">
        <v>218</v>
      </c>
      <c r="H109" t="s">
        <v>219</v>
      </c>
      <c r="I109" t="s">
        <v>177</v>
      </c>
      <c r="J109" t="s">
        <v>220</v>
      </c>
      <c r="K109">
        <v>1862500</v>
      </c>
      <c r="L109" t="s">
        <v>23</v>
      </c>
      <c r="M109">
        <v>0</v>
      </c>
      <c r="N109">
        <v>12</v>
      </c>
      <c r="O109">
        <v>0</v>
      </c>
      <c r="P109">
        <v>1</v>
      </c>
      <c r="Q109">
        <v>0</v>
      </c>
      <c r="S109" t="str">
        <f t="shared" si="2"/>
        <v>G-PD300041</v>
      </c>
      <c r="T109" t="str">
        <f t="shared" si="3"/>
        <v>I-King</v>
      </c>
    </row>
    <row r="110" spans="1:20" x14ac:dyDescent="0.3">
      <c r="A110" t="s">
        <v>217</v>
      </c>
      <c r="B110" t="s">
        <v>228</v>
      </c>
      <c r="C110" t="s">
        <v>18745</v>
      </c>
      <c r="D110" t="s">
        <v>18751</v>
      </c>
      <c r="E110" s="1">
        <v>39115</v>
      </c>
      <c r="F110" t="s">
        <v>216</v>
      </c>
      <c r="G110" t="s">
        <v>218</v>
      </c>
      <c r="H110" t="s">
        <v>219</v>
      </c>
      <c r="I110" t="s">
        <v>219</v>
      </c>
      <c r="J110" t="s">
        <v>220</v>
      </c>
      <c r="K110">
        <v>1862500</v>
      </c>
      <c r="L110" t="s">
        <v>23</v>
      </c>
      <c r="M110">
        <v>0</v>
      </c>
      <c r="N110">
        <v>12</v>
      </c>
      <c r="O110">
        <v>0</v>
      </c>
      <c r="P110">
        <v>1</v>
      </c>
      <c r="Q110">
        <v>0</v>
      </c>
      <c r="S110" t="str">
        <f t="shared" si="2"/>
        <v>G-PD300041</v>
      </c>
      <c r="T110" t="str">
        <f t="shared" si="3"/>
        <v>I-Maluf</v>
      </c>
    </row>
    <row r="111" spans="1:20" x14ac:dyDescent="0.3">
      <c r="A111" t="s">
        <v>217</v>
      </c>
      <c r="B111" t="s">
        <v>222</v>
      </c>
      <c r="C111" t="s">
        <v>18745</v>
      </c>
      <c r="D111" t="s">
        <v>18752</v>
      </c>
      <c r="E111" s="1">
        <v>39115</v>
      </c>
      <c r="F111" t="s">
        <v>216</v>
      </c>
      <c r="G111" t="s">
        <v>218</v>
      </c>
      <c r="H111" t="s">
        <v>219</v>
      </c>
      <c r="I111" t="s">
        <v>219</v>
      </c>
      <c r="J111" t="s">
        <v>220</v>
      </c>
      <c r="K111">
        <v>1862500</v>
      </c>
      <c r="L111" t="s">
        <v>23</v>
      </c>
      <c r="M111">
        <v>0</v>
      </c>
      <c r="N111">
        <v>12</v>
      </c>
      <c r="O111">
        <v>0</v>
      </c>
      <c r="P111">
        <v>1</v>
      </c>
      <c r="Q111">
        <v>0</v>
      </c>
      <c r="S111" t="str">
        <f t="shared" si="2"/>
        <v>G-PD300041</v>
      </c>
      <c r="T111" t="str">
        <f t="shared" si="3"/>
        <v>I-Mangino</v>
      </c>
    </row>
    <row r="112" spans="1:20" x14ac:dyDescent="0.3">
      <c r="A112" t="s">
        <v>217</v>
      </c>
      <c r="B112" t="s">
        <v>218</v>
      </c>
      <c r="C112" t="s">
        <v>18745</v>
      </c>
      <c r="D112" t="s">
        <v>18753</v>
      </c>
      <c r="E112" s="1">
        <v>39115</v>
      </c>
      <c r="F112" t="s">
        <v>216</v>
      </c>
      <c r="G112" t="s">
        <v>218</v>
      </c>
      <c r="H112" t="s">
        <v>219</v>
      </c>
      <c r="I112" t="s">
        <v>219</v>
      </c>
      <c r="J112" t="s">
        <v>220</v>
      </c>
      <c r="K112">
        <v>1862500</v>
      </c>
      <c r="L112" t="s">
        <v>23</v>
      </c>
      <c r="M112">
        <v>0</v>
      </c>
      <c r="N112">
        <v>12</v>
      </c>
      <c r="O112">
        <v>0</v>
      </c>
      <c r="P112">
        <v>1</v>
      </c>
      <c r="Q112">
        <v>0</v>
      </c>
      <c r="S112" t="str">
        <f t="shared" si="2"/>
        <v>G-PD300041</v>
      </c>
      <c r="T112" t="str">
        <f t="shared" si="3"/>
        <v>I-Mas</v>
      </c>
    </row>
    <row r="113" spans="1:20" x14ac:dyDescent="0.3">
      <c r="A113" t="s">
        <v>217</v>
      </c>
      <c r="B113" t="s">
        <v>229</v>
      </c>
      <c r="C113" t="s">
        <v>18745</v>
      </c>
      <c r="D113" t="s">
        <v>18754</v>
      </c>
      <c r="E113" s="1">
        <v>39115</v>
      </c>
      <c r="F113" t="s">
        <v>216</v>
      </c>
      <c r="G113" t="s">
        <v>218</v>
      </c>
      <c r="H113" t="s">
        <v>219</v>
      </c>
      <c r="I113" t="s">
        <v>225</v>
      </c>
      <c r="J113" t="s">
        <v>220</v>
      </c>
      <c r="K113">
        <v>1862500</v>
      </c>
      <c r="L113" t="s">
        <v>23</v>
      </c>
      <c r="M113">
        <v>0</v>
      </c>
      <c r="N113">
        <v>12</v>
      </c>
      <c r="O113">
        <v>0</v>
      </c>
      <c r="P113">
        <v>1</v>
      </c>
      <c r="Q113">
        <v>0</v>
      </c>
      <c r="S113" t="str">
        <f t="shared" si="2"/>
        <v>G-PD300041</v>
      </c>
      <c r="T113" t="str">
        <f t="shared" si="3"/>
        <v>I-Massey</v>
      </c>
    </row>
    <row r="114" spans="1:20" x14ac:dyDescent="0.3">
      <c r="A114" t="s">
        <v>217</v>
      </c>
      <c r="B114" t="s">
        <v>223</v>
      </c>
      <c r="C114" t="s">
        <v>18745</v>
      </c>
      <c r="D114" t="s">
        <v>18755</v>
      </c>
      <c r="E114" s="1">
        <v>39115</v>
      </c>
      <c r="F114" t="s">
        <v>216</v>
      </c>
      <c r="G114" t="s">
        <v>218</v>
      </c>
      <c r="H114" t="s">
        <v>219</v>
      </c>
      <c r="I114" t="s">
        <v>219</v>
      </c>
      <c r="J114" t="s">
        <v>220</v>
      </c>
      <c r="K114">
        <v>1862500</v>
      </c>
      <c r="L114" t="s">
        <v>23</v>
      </c>
      <c r="M114">
        <v>0</v>
      </c>
      <c r="N114">
        <v>12</v>
      </c>
      <c r="O114">
        <v>0</v>
      </c>
      <c r="P114">
        <v>1</v>
      </c>
      <c r="Q114">
        <v>0</v>
      </c>
      <c r="S114" t="str">
        <f t="shared" si="2"/>
        <v>G-PD300041</v>
      </c>
      <c r="T114" t="str">
        <f t="shared" si="3"/>
        <v>I-Posner</v>
      </c>
    </row>
    <row r="115" spans="1:20" x14ac:dyDescent="0.3">
      <c r="A115" t="s">
        <v>231</v>
      </c>
      <c r="B115" t="s">
        <v>163</v>
      </c>
      <c r="C115" t="s">
        <v>18756</v>
      </c>
      <c r="D115" t="s">
        <v>18709</v>
      </c>
      <c r="E115" s="1">
        <v>39286</v>
      </c>
      <c r="F115" t="s">
        <v>152</v>
      </c>
      <c r="G115" t="s">
        <v>154</v>
      </c>
      <c r="H115" t="s">
        <v>64</v>
      </c>
      <c r="I115" t="s">
        <v>64</v>
      </c>
      <c r="J115" t="s">
        <v>233</v>
      </c>
      <c r="K115">
        <v>1862500</v>
      </c>
      <c r="L115" t="s">
        <v>23</v>
      </c>
      <c r="M115">
        <v>0</v>
      </c>
      <c r="N115">
        <v>10</v>
      </c>
      <c r="O115">
        <v>0</v>
      </c>
      <c r="P115">
        <v>1</v>
      </c>
      <c r="Q115">
        <v>0</v>
      </c>
      <c r="S115" t="str">
        <f t="shared" si="2"/>
        <v>G-PD300043</v>
      </c>
      <c r="T115" t="str">
        <f t="shared" si="3"/>
        <v>I-Falenski</v>
      </c>
    </row>
    <row r="116" spans="1:20" x14ac:dyDescent="0.3">
      <c r="A116" t="s">
        <v>231</v>
      </c>
      <c r="B116" t="s">
        <v>232</v>
      </c>
      <c r="C116" t="s">
        <v>18756</v>
      </c>
      <c r="D116" t="s">
        <v>18757</v>
      </c>
      <c r="E116" s="1">
        <v>39286</v>
      </c>
      <c r="F116" t="s">
        <v>152</v>
      </c>
      <c r="G116" t="s">
        <v>154</v>
      </c>
      <c r="H116" t="s">
        <v>64</v>
      </c>
      <c r="I116" t="s">
        <v>64</v>
      </c>
      <c r="J116" t="s">
        <v>233</v>
      </c>
      <c r="K116">
        <v>1862500</v>
      </c>
      <c r="L116" t="s">
        <v>23</v>
      </c>
      <c r="M116">
        <v>0</v>
      </c>
      <c r="N116">
        <v>10</v>
      </c>
      <c r="O116">
        <v>0</v>
      </c>
      <c r="P116">
        <v>1</v>
      </c>
      <c r="Q116">
        <v>0</v>
      </c>
      <c r="S116" t="str">
        <f t="shared" si="2"/>
        <v>G-PD300043</v>
      </c>
      <c r="T116" t="str">
        <f t="shared" si="3"/>
        <v>I-He</v>
      </c>
    </row>
    <row r="117" spans="1:20" x14ac:dyDescent="0.3">
      <c r="A117" t="s">
        <v>231</v>
      </c>
      <c r="B117" t="s">
        <v>236</v>
      </c>
      <c r="C117" t="s">
        <v>18756</v>
      </c>
      <c r="D117" t="s">
        <v>18758</v>
      </c>
      <c r="E117" s="1">
        <v>39286</v>
      </c>
      <c r="F117" t="s">
        <v>152</v>
      </c>
      <c r="G117" t="s">
        <v>154</v>
      </c>
      <c r="H117" t="s">
        <v>64</v>
      </c>
      <c r="I117" t="s">
        <v>237</v>
      </c>
      <c r="J117" t="s">
        <v>233</v>
      </c>
      <c r="K117">
        <v>1862500</v>
      </c>
      <c r="L117" t="s">
        <v>23</v>
      </c>
      <c r="M117">
        <v>0</v>
      </c>
      <c r="N117">
        <v>10</v>
      </c>
      <c r="O117">
        <v>0</v>
      </c>
      <c r="P117">
        <v>1</v>
      </c>
      <c r="Q117">
        <v>0</v>
      </c>
      <c r="S117" t="str">
        <f t="shared" si="2"/>
        <v>G-PD300043</v>
      </c>
      <c r="T117" t="str">
        <f t="shared" si="3"/>
        <v>I-Karnam</v>
      </c>
    </row>
    <row r="118" spans="1:20" x14ac:dyDescent="0.3">
      <c r="A118" t="s">
        <v>231</v>
      </c>
      <c r="B118" t="s">
        <v>165</v>
      </c>
      <c r="C118" t="s">
        <v>18756</v>
      </c>
      <c r="D118" t="s">
        <v>18711</v>
      </c>
      <c r="E118" s="1">
        <v>39286</v>
      </c>
      <c r="F118" t="s">
        <v>152</v>
      </c>
      <c r="G118" t="s">
        <v>154</v>
      </c>
      <c r="H118" t="s">
        <v>64</v>
      </c>
      <c r="I118" t="s">
        <v>64</v>
      </c>
      <c r="J118" t="s">
        <v>233</v>
      </c>
      <c r="K118">
        <v>1862500</v>
      </c>
      <c r="L118" t="s">
        <v>23</v>
      </c>
      <c r="M118">
        <v>0</v>
      </c>
      <c r="N118">
        <v>10</v>
      </c>
      <c r="O118">
        <v>0</v>
      </c>
      <c r="P118">
        <v>1</v>
      </c>
      <c r="Q118">
        <v>0</v>
      </c>
      <c r="S118" t="str">
        <f t="shared" si="2"/>
        <v>G-PD300043</v>
      </c>
      <c r="T118" t="str">
        <f t="shared" si="3"/>
        <v>I-Lichtman</v>
      </c>
    </row>
    <row r="119" spans="1:20" x14ac:dyDescent="0.3">
      <c r="A119" t="s">
        <v>231</v>
      </c>
      <c r="B119" t="s">
        <v>167</v>
      </c>
      <c r="C119" t="s">
        <v>18756</v>
      </c>
      <c r="D119" t="s">
        <v>18712</v>
      </c>
      <c r="E119" s="1">
        <v>39286</v>
      </c>
      <c r="F119" t="s">
        <v>152</v>
      </c>
      <c r="G119" t="s">
        <v>154</v>
      </c>
      <c r="H119" t="s">
        <v>64</v>
      </c>
      <c r="I119" t="s">
        <v>64</v>
      </c>
      <c r="J119" t="s">
        <v>233</v>
      </c>
      <c r="K119">
        <v>1862500</v>
      </c>
      <c r="L119" t="s">
        <v>23</v>
      </c>
      <c r="M119">
        <v>0</v>
      </c>
      <c r="N119">
        <v>10</v>
      </c>
      <c r="O119">
        <v>0</v>
      </c>
      <c r="P119">
        <v>1</v>
      </c>
      <c r="Q119">
        <v>0</v>
      </c>
      <c r="S119" t="str">
        <f t="shared" si="2"/>
        <v>G-PD300043</v>
      </c>
      <c r="T119" t="str">
        <f t="shared" si="3"/>
        <v>I-Martin</v>
      </c>
    </row>
    <row r="120" spans="1:20" x14ac:dyDescent="0.3">
      <c r="A120" t="s">
        <v>231</v>
      </c>
      <c r="B120" t="s">
        <v>234</v>
      </c>
      <c r="C120" t="s">
        <v>18756</v>
      </c>
      <c r="D120" t="s">
        <v>18759</v>
      </c>
      <c r="E120" s="1">
        <v>39286</v>
      </c>
      <c r="F120" t="s">
        <v>152</v>
      </c>
      <c r="G120" t="s">
        <v>154</v>
      </c>
      <c r="H120" t="s">
        <v>64</v>
      </c>
      <c r="I120" t="s">
        <v>25</v>
      </c>
      <c r="J120" t="s">
        <v>233</v>
      </c>
      <c r="K120">
        <v>1862500</v>
      </c>
      <c r="L120" t="s">
        <v>23</v>
      </c>
      <c r="M120">
        <v>0</v>
      </c>
      <c r="N120">
        <v>10</v>
      </c>
      <c r="O120">
        <v>0</v>
      </c>
      <c r="P120">
        <v>1</v>
      </c>
      <c r="Q120">
        <v>0</v>
      </c>
      <c r="S120" t="str">
        <f t="shared" si="2"/>
        <v>G-PD300043</v>
      </c>
      <c r="T120" t="str">
        <f t="shared" si="3"/>
        <v>I-Middleton</v>
      </c>
    </row>
    <row r="121" spans="1:20" x14ac:dyDescent="0.3">
      <c r="A121" t="s">
        <v>231</v>
      </c>
      <c r="B121" t="s">
        <v>164</v>
      </c>
      <c r="C121" t="s">
        <v>18756</v>
      </c>
      <c r="D121" t="s">
        <v>18716</v>
      </c>
      <c r="E121" s="1">
        <v>39286</v>
      </c>
      <c r="F121" t="s">
        <v>152</v>
      </c>
      <c r="G121" t="s">
        <v>154</v>
      </c>
      <c r="H121" t="s">
        <v>64</v>
      </c>
      <c r="I121" t="s">
        <v>64</v>
      </c>
      <c r="J121" t="s">
        <v>233</v>
      </c>
      <c r="K121">
        <v>1862500</v>
      </c>
      <c r="L121" t="s">
        <v>23</v>
      </c>
      <c r="M121">
        <v>0</v>
      </c>
      <c r="N121">
        <v>10</v>
      </c>
      <c r="O121">
        <v>0</v>
      </c>
      <c r="P121">
        <v>1</v>
      </c>
      <c r="Q121">
        <v>0</v>
      </c>
      <c r="S121" t="str">
        <f t="shared" si="2"/>
        <v>G-PD300043</v>
      </c>
      <c r="T121" t="str">
        <f t="shared" si="3"/>
        <v>I-Selley</v>
      </c>
    </row>
    <row r="122" spans="1:20" x14ac:dyDescent="0.3">
      <c r="A122" t="s">
        <v>231</v>
      </c>
      <c r="B122" t="s">
        <v>154</v>
      </c>
      <c r="C122" t="s">
        <v>18756</v>
      </c>
      <c r="D122" t="s">
        <v>18717</v>
      </c>
      <c r="E122" s="1">
        <v>39286</v>
      </c>
      <c r="F122" t="s">
        <v>152</v>
      </c>
      <c r="G122" t="s">
        <v>154</v>
      </c>
      <c r="H122" t="s">
        <v>64</v>
      </c>
      <c r="I122" t="s">
        <v>64</v>
      </c>
      <c r="J122" t="s">
        <v>233</v>
      </c>
      <c r="K122">
        <v>1862500</v>
      </c>
      <c r="L122" t="s">
        <v>23</v>
      </c>
      <c r="M122">
        <v>0</v>
      </c>
      <c r="N122">
        <v>10</v>
      </c>
      <c r="O122">
        <v>0</v>
      </c>
      <c r="P122">
        <v>1</v>
      </c>
      <c r="Q122">
        <v>0</v>
      </c>
      <c r="S122" t="str">
        <f t="shared" si="2"/>
        <v>G-PD300043</v>
      </c>
      <c r="T122" t="str">
        <f t="shared" si="3"/>
        <v>I-Sim-Selley</v>
      </c>
    </row>
    <row r="123" spans="1:20" x14ac:dyDescent="0.3">
      <c r="A123" t="s">
        <v>231</v>
      </c>
      <c r="B123" t="s">
        <v>235</v>
      </c>
      <c r="C123" t="s">
        <v>18756</v>
      </c>
      <c r="D123" t="s">
        <v>18760</v>
      </c>
      <c r="E123" s="1">
        <v>39286</v>
      </c>
      <c r="F123" t="s">
        <v>152</v>
      </c>
      <c r="G123" t="s">
        <v>154</v>
      </c>
      <c r="H123" t="s">
        <v>64</v>
      </c>
      <c r="I123" t="s">
        <v>47</v>
      </c>
      <c r="J123" t="s">
        <v>233</v>
      </c>
      <c r="K123">
        <v>1862500</v>
      </c>
      <c r="L123" t="s">
        <v>23</v>
      </c>
      <c r="M123">
        <v>0</v>
      </c>
      <c r="N123">
        <v>10</v>
      </c>
      <c r="O123">
        <v>0</v>
      </c>
      <c r="P123">
        <v>1</v>
      </c>
      <c r="Q123">
        <v>0</v>
      </c>
      <c r="S123" t="str">
        <f t="shared" si="2"/>
        <v>G-PD300043</v>
      </c>
      <c r="T123" t="str">
        <f t="shared" si="3"/>
        <v>I-Spiegel</v>
      </c>
    </row>
    <row r="124" spans="1:20" x14ac:dyDescent="0.3">
      <c r="A124" t="s">
        <v>231</v>
      </c>
      <c r="B124" t="s">
        <v>238</v>
      </c>
      <c r="C124" t="s">
        <v>18756</v>
      </c>
      <c r="D124" t="s">
        <v>18761</v>
      </c>
      <c r="E124" s="1">
        <v>39286</v>
      </c>
      <c r="F124" t="s">
        <v>152</v>
      </c>
      <c r="G124" t="s">
        <v>154</v>
      </c>
      <c r="H124" t="s">
        <v>64</v>
      </c>
      <c r="I124" t="s">
        <v>64</v>
      </c>
      <c r="J124" t="s">
        <v>233</v>
      </c>
      <c r="K124">
        <v>1862500</v>
      </c>
      <c r="L124" t="s">
        <v>23</v>
      </c>
      <c r="M124">
        <v>0</v>
      </c>
      <c r="N124">
        <v>10</v>
      </c>
      <c r="O124">
        <v>0</v>
      </c>
      <c r="P124">
        <v>1</v>
      </c>
      <c r="Q124">
        <v>0</v>
      </c>
      <c r="S124" t="str">
        <f t="shared" si="2"/>
        <v>G-PD300043</v>
      </c>
      <c r="T124" t="str">
        <f t="shared" si="3"/>
        <v>I-Welch</v>
      </c>
    </row>
    <row r="125" spans="1:20" x14ac:dyDescent="0.3">
      <c r="A125" t="s">
        <v>240</v>
      </c>
      <c r="B125" t="s">
        <v>241</v>
      </c>
      <c r="C125" t="s">
        <v>18762</v>
      </c>
      <c r="D125" t="s">
        <v>18763</v>
      </c>
      <c r="E125" s="1">
        <v>39251</v>
      </c>
      <c r="F125" t="s">
        <v>239</v>
      </c>
      <c r="G125" t="s">
        <v>241</v>
      </c>
      <c r="H125" t="s">
        <v>64</v>
      </c>
      <c r="I125" t="s">
        <v>64</v>
      </c>
      <c r="J125" t="s">
        <v>242</v>
      </c>
      <c r="K125">
        <v>136281</v>
      </c>
      <c r="L125" t="s">
        <v>23</v>
      </c>
      <c r="M125">
        <v>0</v>
      </c>
      <c r="N125">
        <v>3</v>
      </c>
      <c r="O125">
        <v>0</v>
      </c>
      <c r="P125">
        <v>1</v>
      </c>
      <c r="Q125">
        <v>0</v>
      </c>
      <c r="S125" t="str">
        <f t="shared" si="2"/>
        <v>G-PD300044</v>
      </c>
      <c r="T125" t="str">
        <f t="shared" si="3"/>
        <v>I-Abdrakhmanova</v>
      </c>
    </row>
    <row r="126" spans="1:20" x14ac:dyDescent="0.3">
      <c r="A126" t="s">
        <v>240</v>
      </c>
      <c r="B126" t="s">
        <v>243</v>
      </c>
      <c r="C126" t="s">
        <v>18762</v>
      </c>
      <c r="D126" t="s">
        <v>18764</v>
      </c>
      <c r="E126" s="1">
        <v>39251</v>
      </c>
      <c r="F126" t="s">
        <v>239</v>
      </c>
      <c r="G126" t="s">
        <v>241</v>
      </c>
      <c r="H126" t="s">
        <v>64</v>
      </c>
      <c r="I126" t="s">
        <v>64</v>
      </c>
      <c r="J126" t="s">
        <v>242</v>
      </c>
      <c r="K126">
        <v>136281</v>
      </c>
      <c r="L126" t="s">
        <v>23</v>
      </c>
      <c r="M126">
        <v>0</v>
      </c>
      <c r="N126">
        <v>3</v>
      </c>
      <c r="O126">
        <v>0</v>
      </c>
      <c r="P126">
        <v>1</v>
      </c>
      <c r="Q126">
        <v>0</v>
      </c>
      <c r="S126" t="str">
        <f t="shared" si="2"/>
        <v>G-PD300044</v>
      </c>
      <c r="T126" t="str">
        <f t="shared" si="3"/>
        <v>I-Damaj</v>
      </c>
    </row>
    <row r="127" spans="1:20" x14ac:dyDescent="0.3">
      <c r="A127" t="s">
        <v>245</v>
      </c>
      <c r="B127" t="s">
        <v>256</v>
      </c>
      <c r="C127" t="s">
        <v>18765</v>
      </c>
      <c r="D127" t="s">
        <v>18766</v>
      </c>
      <c r="E127" s="1">
        <v>39125</v>
      </c>
      <c r="F127" t="s">
        <v>244</v>
      </c>
      <c r="G127" t="s">
        <v>246</v>
      </c>
      <c r="H127" t="s">
        <v>247</v>
      </c>
      <c r="I127" t="s">
        <v>247</v>
      </c>
      <c r="J127" t="s">
        <v>249</v>
      </c>
      <c r="K127">
        <v>1144020</v>
      </c>
      <c r="L127" t="s">
        <v>23</v>
      </c>
      <c r="M127">
        <v>1158562</v>
      </c>
      <c r="N127">
        <v>14</v>
      </c>
      <c r="O127">
        <v>1</v>
      </c>
      <c r="P127">
        <v>0</v>
      </c>
      <c r="Q127">
        <v>0</v>
      </c>
      <c r="S127" t="str">
        <f t="shared" si="2"/>
        <v>G-PD300045</v>
      </c>
      <c r="T127" t="str">
        <f t="shared" si="3"/>
        <v>I-Burgett</v>
      </c>
    </row>
    <row r="128" spans="1:20" x14ac:dyDescent="0.3">
      <c r="A128" t="s">
        <v>245</v>
      </c>
      <c r="B128" t="s">
        <v>262</v>
      </c>
      <c r="C128" t="s">
        <v>18765</v>
      </c>
      <c r="D128" t="s">
        <v>18767</v>
      </c>
      <c r="E128" s="1">
        <v>39125</v>
      </c>
      <c r="F128" t="s">
        <v>244</v>
      </c>
      <c r="G128" t="s">
        <v>246</v>
      </c>
      <c r="H128" t="s">
        <v>247</v>
      </c>
      <c r="I128" t="s">
        <v>264</v>
      </c>
      <c r="J128" t="s">
        <v>249</v>
      </c>
      <c r="K128">
        <v>1144020</v>
      </c>
      <c r="L128" t="s">
        <v>23</v>
      </c>
      <c r="M128">
        <v>1158562</v>
      </c>
      <c r="N128">
        <v>14</v>
      </c>
      <c r="O128">
        <v>1</v>
      </c>
      <c r="P128">
        <v>0</v>
      </c>
      <c r="Q128">
        <v>0</v>
      </c>
      <c r="S128" t="str">
        <f t="shared" si="2"/>
        <v>G-PD300045</v>
      </c>
      <c r="T128" t="str">
        <f t="shared" si="3"/>
        <v>I-Devers</v>
      </c>
    </row>
    <row r="129" spans="1:20" x14ac:dyDescent="0.3">
      <c r="A129" t="s">
        <v>245</v>
      </c>
      <c r="B129" t="s">
        <v>261</v>
      </c>
      <c r="C129" t="s">
        <v>18765</v>
      </c>
      <c r="D129" t="s">
        <v>18768</v>
      </c>
      <c r="E129" s="1">
        <v>39125</v>
      </c>
      <c r="F129" t="s">
        <v>244</v>
      </c>
      <c r="G129" t="s">
        <v>246</v>
      </c>
      <c r="H129" t="s">
        <v>247</v>
      </c>
      <c r="I129" t="s">
        <v>247</v>
      </c>
      <c r="J129" t="s">
        <v>249</v>
      </c>
      <c r="K129">
        <v>1144020</v>
      </c>
      <c r="L129" t="s">
        <v>23</v>
      </c>
      <c r="M129">
        <v>1158562</v>
      </c>
      <c r="N129">
        <v>14</v>
      </c>
      <c r="O129">
        <v>1</v>
      </c>
      <c r="P129">
        <v>0</v>
      </c>
      <c r="Q129">
        <v>0</v>
      </c>
      <c r="S129" t="str">
        <f t="shared" si="2"/>
        <v>G-PD300045</v>
      </c>
      <c r="T129" t="str">
        <f t="shared" si="3"/>
        <v>I-Flores</v>
      </c>
    </row>
    <row r="130" spans="1:20" x14ac:dyDescent="0.3">
      <c r="A130" t="s">
        <v>245</v>
      </c>
      <c r="B130" t="s">
        <v>260</v>
      </c>
      <c r="C130" t="s">
        <v>18765</v>
      </c>
      <c r="D130" t="s">
        <v>18769</v>
      </c>
      <c r="E130" s="1">
        <v>39125</v>
      </c>
      <c r="F130" t="s">
        <v>244</v>
      </c>
      <c r="G130" t="s">
        <v>246</v>
      </c>
      <c r="H130" t="s">
        <v>247</v>
      </c>
      <c r="I130" t="s">
        <v>247</v>
      </c>
      <c r="J130" t="s">
        <v>249</v>
      </c>
      <c r="K130">
        <v>1144020</v>
      </c>
      <c r="L130" t="s">
        <v>23</v>
      </c>
      <c r="M130">
        <v>1158562</v>
      </c>
      <c r="N130">
        <v>14</v>
      </c>
      <c r="O130">
        <v>1</v>
      </c>
      <c r="P130">
        <v>0</v>
      </c>
      <c r="Q130">
        <v>0</v>
      </c>
      <c r="S130" t="str">
        <f t="shared" si="2"/>
        <v>G-PD300045</v>
      </c>
      <c r="T130" t="str">
        <f t="shared" si="3"/>
        <v>I-Hale</v>
      </c>
    </row>
    <row r="131" spans="1:20" x14ac:dyDescent="0.3">
      <c r="A131" t="s">
        <v>245</v>
      </c>
      <c r="B131" t="s">
        <v>259</v>
      </c>
      <c r="C131" t="s">
        <v>18765</v>
      </c>
      <c r="D131" t="s">
        <v>18770</v>
      </c>
      <c r="E131" s="1">
        <v>39125</v>
      </c>
      <c r="F131" t="s">
        <v>244</v>
      </c>
      <c r="G131" t="s">
        <v>246</v>
      </c>
      <c r="H131" t="s">
        <v>247</v>
      </c>
      <c r="I131" t="s">
        <v>247</v>
      </c>
      <c r="J131" t="s">
        <v>249</v>
      </c>
      <c r="K131">
        <v>1144020</v>
      </c>
      <c r="L131" t="s">
        <v>23</v>
      </c>
      <c r="M131">
        <v>1158562</v>
      </c>
      <c r="N131">
        <v>14</v>
      </c>
      <c r="O131">
        <v>1</v>
      </c>
      <c r="P131">
        <v>0</v>
      </c>
      <c r="Q131">
        <v>0</v>
      </c>
      <c r="S131" t="str">
        <f t="shared" ref="S131:S194" si="4">CONCATENATE("G-",A131)</f>
        <v>G-PD300045</v>
      </c>
      <c r="T131" t="str">
        <f t="shared" ref="T131:T194" si="5">CONCATENATE("I-",B131)</f>
        <v>I-Johnson</v>
      </c>
    </row>
    <row r="132" spans="1:20" x14ac:dyDescent="0.3">
      <c r="A132" t="s">
        <v>245</v>
      </c>
      <c r="B132" t="s">
        <v>246</v>
      </c>
      <c r="C132" t="s">
        <v>18765</v>
      </c>
      <c r="D132" t="s">
        <v>18771</v>
      </c>
      <c r="E132" s="1">
        <v>39125</v>
      </c>
      <c r="F132" t="s">
        <v>244</v>
      </c>
      <c r="G132" t="s">
        <v>246</v>
      </c>
      <c r="H132" t="s">
        <v>247</v>
      </c>
      <c r="I132" t="s">
        <v>247</v>
      </c>
      <c r="J132" t="s">
        <v>249</v>
      </c>
      <c r="K132">
        <v>1144020</v>
      </c>
      <c r="L132" t="s">
        <v>23</v>
      </c>
      <c r="M132">
        <v>1158562</v>
      </c>
      <c r="N132">
        <v>14</v>
      </c>
      <c r="O132">
        <v>1</v>
      </c>
      <c r="P132">
        <v>0</v>
      </c>
      <c r="Q132">
        <v>0</v>
      </c>
      <c r="S132" t="str">
        <f t="shared" si="4"/>
        <v>G-PD300045</v>
      </c>
      <c r="T132" t="str">
        <f t="shared" si="5"/>
        <v>I-Krist</v>
      </c>
    </row>
    <row r="133" spans="1:20" x14ac:dyDescent="0.3">
      <c r="A133" t="s">
        <v>245</v>
      </c>
      <c r="B133" t="s">
        <v>248</v>
      </c>
      <c r="C133" t="s">
        <v>18765</v>
      </c>
      <c r="D133" t="s">
        <v>18772</v>
      </c>
      <c r="E133" s="1">
        <v>39125</v>
      </c>
      <c r="F133" t="s">
        <v>244</v>
      </c>
      <c r="G133" t="s">
        <v>246</v>
      </c>
      <c r="H133" t="s">
        <v>247</v>
      </c>
      <c r="I133" t="s">
        <v>247</v>
      </c>
      <c r="J133" t="s">
        <v>249</v>
      </c>
      <c r="K133">
        <v>1144020</v>
      </c>
      <c r="L133" t="s">
        <v>23</v>
      </c>
      <c r="M133">
        <v>1158562</v>
      </c>
      <c r="N133">
        <v>14</v>
      </c>
      <c r="O133">
        <v>1</v>
      </c>
      <c r="P133">
        <v>0</v>
      </c>
      <c r="Q133">
        <v>0</v>
      </c>
      <c r="S133" t="str">
        <f t="shared" si="4"/>
        <v>G-PD300045</v>
      </c>
      <c r="T133" t="str">
        <f t="shared" si="5"/>
        <v>I-Longo</v>
      </c>
    </row>
    <row r="134" spans="1:20" x14ac:dyDescent="0.3">
      <c r="A134" t="s">
        <v>245</v>
      </c>
      <c r="B134" t="s">
        <v>253</v>
      </c>
      <c r="C134" t="s">
        <v>18765</v>
      </c>
      <c r="D134" t="s">
        <v>18773</v>
      </c>
      <c r="E134" s="1">
        <v>39125</v>
      </c>
      <c r="F134" t="s">
        <v>244</v>
      </c>
      <c r="G134" t="s">
        <v>246</v>
      </c>
      <c r="H134" t="s">
        <v>247</v>
      </c>
      <c r="I134" t="s">
        <v>255</v>
      </c>
      <c r="J134" t="s">
        <v>249</v>
      </c>
      <c r="K134">
        <v>1144020</v>
      </c>
      <c r="L134" t="s">
        <v>23</v>
      </c>
      <c r="M134">
        <v>1158562</v>
      </c>
      <c r="N134">
        <v>14</v>
      </c>
      <c r="O134">
        <v>1</v>
      </c>
      <c r="P134">
        <v>0</v>
      </c>
      <c r="Q134">
        <v>0</v>
      </c>
      <c r="S134" t="str">
        <f t="shared" si="4"/>
        <v>G-PD300045</v>
      </c>
      <c r="T134" t="str">
        <f t="shared" si="5"/>
        <v>I-Matzke</v>
      </c>
    </row>
    <row r="135" spans="1:20" x14ac:dyDescent="0.3">
      <c r="A135" t="s">
        <v>245</v>
      </c>
      <c r="B135" t="s">
        <v>265</v>
      </c>
      <c r="C135" t="s">
        <v>18765</v>
      </c>
      <c r="D135" t="s">
        <v>18774</v>
      </c>
      <c r="E135" s="1">
        <v>39125</v>
      </c>
      <c r="F135" t="s">
        <v>244</v>
      </c>
      <c r="G135" t="s">
        <v>246</v>
      </c>
      <c r="H135" t="s">
        <v>247</v>
      </c>
      <c r="I135" t="s">
        <v>266</v>
      </c>
      <c r="J135" t="s">
        <v>249</v>
      </c>
      <c r="K135">
        <v>1144020</v>
      </c>
      <c r="L135" t="s">
        <v>23</v>
      </c>
      <c r="M135">
        <v>1158562</v>
      </c>
      <c r="N135">
        <v>14</v>
      </c>
      <c r="O135">
        <v>1</v>
      </c>
      <c r="P135">
        <v>0</v>
      </c>
      <c r="Q135">
        <v>0</v>
      </c>
      <c r="S135" t="str">
        <f t="shared" si="4"/>
        <v>G-PD300045</v>
      </c>
      <c r="T135" t="str">
        <f t="shared" si="5"/>
        <v>I-McCormally</v>
      </c>
    </row>
    <row r="136" spans="1:20" x14ac:dyDescent="0.3">
      <c r="A136" t="s">
        <v>245</v>
      </c>
      <c r="B136" t="s">
        <v>252</v>
      </c>
      <c r="C136" t="s">
        <v>18765</v>
      </c>
      <c r="D136" t="s">
        <v>18775</v>
      </c>
      <c r="E136" s="1">
        <v>39125</v>
      </c>
      <c r="F136" t="s">
        <v>244</v>
      </c>
      <c r="G136" t="s">
        <v>246</v>
      </c>
      <c r="H136" t="s">
        <v>247</v>
      </c>
      <c r="I136" t="s">
        <v>247</v>
      </c>
      <c r="J136" t="s">
        <v>249</v>
      </c>
      <c r="K136">
        <v>1144020</v>
      </c>
      <c r="L136" t="s">
        <v>23</v>
      </c>
      <c r="M136">
        <v>1158562</v>
      </c>
      <c r="N136">
        <v>14</v>
      </c>
      <c r="O136">
        <v>1</v>
      </c>
      <c r="P136">
        <v>0</v>
      </c>
      <c r="Q136">
        <v>0</v>
      </c>
      <c r="S136" t="str">
        <f t="shared" si="4"/>
        <v>G-PD300045</v>
      </c>
      <c r="T136" t="str">
        <f t="shared" si="5"/>
        <v>I-Mitchell</v>
      </c>
    </row>
    <row r="137" spans="1:20" x14ac:dyDescent="0.3">
      <c r="A137" t="s">
        <v>245</v>
      </c>
      <c r="B137" t="s">
        <v>250</v>
      </c>
      <c r="C137" t="s">
        <v>18765</v>
      </c>
      <c r="D137" t="s">
        <v>18776</v>
      </c>
      <c r="E137" s="1">
        <v>39125</v>
      </c>
      <c r="F137" t="s">
        <v>244</v>
      </c>
      <c r="G137" t="s">
        <v>246</v>
      </c>
      <c r="H137" t="s">
        <v>247</v>
      </c>
      <c r="I137" t="s">
        <v>251</v>
      </c>
      <c r="J137" t="s">
        <v>249</v>
      </c>
      <c r="K137">
        <v>1144020</v>
      </c>
      <c r="L137" t="s">
        <v>23</v>
      </c>
      <c r="M137">
        <v>1158562</v>
      </c>
      <c r="N137">
        <v>14</v>
      </c>
      <c r="O137">
        <v>1</v>
      </c>
      <c r="P137">
        <v>0</v>
      </c>
      <c r="Q137">
        <v>0</v>
      </c>
      <c r="S137" t="str">
        <f t="shared" si="4"/>
        <v>G-PD300045</v>
      </c>
      <c r="T137" t="str">
        <f t="shared" si="5"/>
        <v>I-Peele</v>
      </c>
    </row>
    <row r="138" spans="1:20" x14ac:dyDescent="0.3">
      <c r="A138" t="s">
        <v>245</v>
      </c>
      <c r="B138" t="s">
        <v>258</v>
      </c>
      <c r="C138" t="s">
        <v>18765</v>
      </c>
      <c r="D138" t="s">
        <v>18777</v>
      </c>
      <c r="E138" s="1">
        <v>39125</v>
      </c>
      <c r="F138" t="s">
        <v>244</v>
      </c>
      <c r="G138" t="s">
        <v>246</v>
      </c>
      <c r="H138" t="s">
        <v>247</v>
      </c>
      <c r="I138" t="s">
        <v>247</v>
      </c>
      <c r="J138" t="s">
        <v>249</v>
      </c>
      <c r="K138">
        <v>1144020</v>
      </c>
      <c r="L138" t="s">
        <v>23</v>
      </c>
      <c r="M138">
        <v>1158562</v>
      </c>
      <c r="N138">
        <v>14</v>
      </c>
      <c r="O138">
        <v>1</v>
      </c>
      <c r="P138">
        <v>0</v>
      </c>
      <c r="Q138">
        <v>0</v>
      </c>
      <c r="S138" t="str">
        <f t="shared" si="4"/>
        <v>G-PD300045</v>
      </c>
      <c r="T138" t="str">
        <f t="shared" si="5"/>
        <v>I-Rothemich</v>
      </c>
    </row>
    <row r="139" spans="1:20" x14ac:dyDescent="0.3">
      <c r="A139" t="s">
        <v>245</v>
      </c>
      <c r="B139" t="s">
        <v>257</v>
      </c>
      <c r="C139" t="s">
        <v>18765</v>
      </c>
      <c r="D139" t="s">
        <v>18778</v>
      </c>
      <c r="E139" s="1">
        <v>39125</v>
      </c>
      <c r="F139" t="s">
        <v>244</v>
      </c>
      <c r="G139" t="s">
        <v>246</v>
      </c>
      <c r="H139" t="s">
        <v>247</v>
      </c>
      <c r="I139" t="s">
        <v>247</v>
      </c>
      <c r="J139" t="s">
        <v>249</v>
      </c>
      <c r="K139">
        <v>1144020</v>
      </c>
      <c r="L139" t="s">
        <v>23</v>
      </c>
      <c r="M139">
        <v>1158562</v>
      </c>
      <c r="N139">
        <v>14</v>
      </c>
      <c r="O139">
        <v>1</v>
      </c>
      <c r="P139">
        <v>0</v>
      </c>
      <c r="Q139">
        <v>0</v>
      </c>
      <c r="S139" t="str">
        <f t="shared" si="4"/>
        <v>G-PD300045</v>
      </c>
      <c r="T139" t="str">
        <f t="shared" si="5"/>
        <v>I-Woolf</v>
      </c>
    </row>
    <row r="140" spans="1:20" x14ac:dyDescent="0.3">
      <c r="A140" t="s">
        <v>268</v>
      </c>
      <c r="B140" t="s">
        <v>272</v>
      </c>
      <c r="C140" t="s">
        <v>18779</v>
      </c>
      <c r="D140" t="s">
        <v>18780</v>
      </c>
      <c r="E140" s="1">
        <v>39121</v>
      </c>
      <c r="F140" t="s">
        <v>267</v>
      </c>
      <c r="G140" t="s">
        <v>269</v>
      </c>
      <c r="H140" t="s">
        <v>29</v>
      </c>
      <c r="I140" t="s">
        <v>29</v>
      </c>
      <c r="J140" t="s">
        <v>271</v>
      </c>
      <c r="K140">
        <v>293100</v>
      </c>
      <c r="L140" t="s">
        <v>23</v>
      </c>
      <c r="M140">
        <v>0</v>
      </c>
      <c r="N140">
        <v>3</v>
      </c>
      <c r="O140">
        <v>0</v>
      </c>
      <c r="P140">
        <v>1</v>
      </c>
      <c r="Q140">
        <v>0</v>
      </c>
      <c r="S140" t="str">
        <f t="shared" si="4"/>
        <v>G-PD300047</v>
      </c>
      <c r="T140" t="str">
        <f t="shared" si="5"/>
        <v>I-Henderson</v>
      </c>
    </row>
    <row r="141" spans="1:20" x14ac:dyDescent="0.3">
      <c r="A141" t="s">
        <v>268</v>
      </c>
      <c r="B141" t="s">
        <v>269</v>
      </c>
      <c r="C141" t="s">
        <v>18779</v>
      </c>
      <c r="D141" t="s">
        <v>18781</v>
      </c>
      <c r="E141" s="1">
        <v>39121</v>
      </c>
      <c r="F141" t="s">
        <v>267</v>
      </c>
      <c r="G141" t="s">
        <v>269</v>
      </c>
      <c r="H141" t="s">
        <v>29</v>
      </c>
      <c r="I141" t="s">
        <v>29</v>
      </c>
      <c r="J141" t="s">
        <v>271</v>
      </c>
      <c r="K141">
        <v>293100</v>
      </c>
      <c r="L141" t="s">
        <v>23</v>
      </c>
      <c r="M141">
        <v>0</v>
      </c>
      <c r="N141">
        <v>3</v>
      </c>
      <c r="O141">
        <v>0</v>
      </c>
      <c r="P141">
        <v>1</v>
      </c>
      <c r="Q141">
        <v>0</v>
      </c>
      <c r="S141" t="str">
        <f t="shared" si="4"/>
        <v>G-PD300047</v>
      </c>
      <c r="T141" t="str">
        <f t="shared" si="5"/>
        <v>I-McQuiston</v>
      </c>
    </row>
    <row r="142" spans="1:20" x14ac:dyDescent="0.3">
      <c r="A142" t="s">
        <v>268</v>
      </c>
      <c r="B142" t="s">
        <v>270</v>
      </c>
      <c r="C142" t="s">
        <v>18779</v>
      </c>
      <c r="D142" t="s">
        <v>18782</v>
      </c>
      <c r="E142" s="1">
        <v>39121</v>
      </c>
      <c r="F142" t="s">
        <v>267</v>
      </c>
      <c r="G142" t="s">
        <v>269</v>
      </c>
      <c r="H142" t="s">
        <v>29</v>
      </c>
      <c r="I142" t="s">
        <v>29</v>
      </c>
      <c r="J142" t="s">
        <v>271</v>
      </c>
      <c r="K142">
        <v>293100</v>
      </c>
      <c r="L142" t="s">
        <v>23</v>
      </c>
      <c r="M142">
        <v>0</v>
      </c>
      <c r="N142">
        <v>3</v>
      </c>
      <c r="O142">
        <v>0</v>
      </c>
      <c r="P142">
        <v>1</v>
      </c>
      <c r="Q142">
        <v>0</v>
      </c>
      <c r="S142" t="str">
        <f t="shared" si="4"/>
        <v>G-PD300047</v>
      </c>
      <c r="T142" t="str">
        <f t="shared" si="5"/>
        <v>I-Schanuel</v>
      </c>
    </row>
    <row r="143" spans="1:20" x14ac:dyDescent="0.3">
      <c r="A143" t="s">
        <v>274</v>
      </c>
      <c r="B143" t="s">
        <v>281</v>
      </c>
      <c r="C143" t="s">
        <v>18783</v>
      </c>
      <c r="D143" t="s">
        <v>18784</v>
      </c>
      <c r="E143" s="1">
        <v>39113</v>
      </c>
      <c r="F143" t="s">
        <v>273</v>
      </c>
      <c r="G143" t="s">
        <v>275</v>
      </c>
      <c r="H143" t="s">
        <v>237</v>
      </c>
      <c r="I143" t="s">
        <v>237</v>
      </c>
      <c r="J143" t="s">
        <v>277</v>
      </c>
      <c r="K143">
        <v>1328737</v>
      </c>
      <c r="L143" t="s">
        <v>23</v>
      </c>
      <c r="M143">
        <v>0</v>
      </c>
      <c r="N143">
        <v>7</v>
      </c>
      <c r="O143">
        <v>0</v>
      </c>
      <c r="P143">
        <v>1</v>
      </c>
      <c r="Q143">
        <v>0</v>
      </c>
      <c r="S143" t="str">
        <f t="shared" si="4"/>
        <v>G-PD300048</v>
      </c>
      <c r="T143" t="str">
        <f t="shared" si="5"/>
        <v>I-Desimone</v>
      </c>
    </row>
    <row r="144" spans="1:20" x14ac:dyDescent="0.3">
      <c r="A144" t="s">
        <v>274</v>
      </c>
      <c r="B144" t="s">
        <v>282</v>
      </c>
      <c r="C144" t="s">
        <v>18783</v>
      </c>
      <c r="D144" t="s">
        <v>18785</v>
      </c>
      <c r="E144" s="1">
        <v>39113</v>
      </c>
      <c r="F144" t="s">
        <v>273</v>
      </c>
      <c r="G144" t="s">
        <v>275</v>
      </c>
      <c r="H144" t="s">
        <v>237</v>
      </c>
      <c r="I144" t="s">
        <v>237</v>
      </c>
      <c r="J144" t="s">
        <v>277</v>
      </c>
      <c r="K144">
        <v>1328737</v>
      </c>
      <c r="L144" t="s">
        <v>23</v>
      </c>
      <c r="M144">
        <v>0</v>
      </c>
      <c r="N144">
        <v>7</v>
      </c>
      <c r="O144">
        <v>0</v>
      </c>
      <c r="P144">
        <v>1</v>
      </c>
      <c r="Q144">
        <v>0</v>
      </c>
      <c r="S144" t="str">
        <f t="shared" si="4"/>
        <v>G-PD300048</v>
      </c>
      <c r="T144" t="str">
        <f t="shared" si="5"/>
        <v>I-Heck</v>
      </c>
    </row>
    <row r="145" spans="1:20" x14ac:dyDescent="0.3">
      <c r="A145" t="s">
        <v>274</v>
      </c>
      <c r="B145" t="s">
        <v>275</v>
      </c>
      <c r="C145" t="s">
        <v>18783</v>
      </c>
      <c r="D145" t="s">
        <v>18786</v>
      </c>
      <c r="E145" s="1">
        <v>39113</v>
      </c>
      <c r="F145" t="s">
        <v>273</v>
      </c>
      <c r="G145" t="s">
        <v>275</v>
      </c>
      <c r="H145" t="s">
        <v>237</v>
      </c>
      <c r="I145" t="s">
        <v>237</v>
      </c>
      <c r="J145" t="s">
        <v>277</v>
      </c>
      <c r="K145">
        <v>1328737</v>
      </c>
      <c r="L145" t="s">
        <v>23</v>
      </c>
      <c r="M145">
        <v>0</v>
      </c>
      <c r="N145">
        <v>7</v>
      </c>
      <c r="O145">
        <v>0</v>
      </c>
      <c r="P145">
        <v>1</v>
      </c>
      <c r="Q145">
        <v>0</v>
      </c>
      <c r="S145" t="str">
        <f t="shared" si="4"/>
        <v>G-PD300048</v>
      </c>
      <c r="T145" t="str">
        <f t="shared" si="5"/>
        <v>I-Lyall</v>
      </c>
    </row>
    <row r="146" spans="1:20" x14ac:dyDescent="0.3">
      <c r="A146" t="s">
        <v>274</v>
      </c>
      <c r="B146" t="s">
        <v>279</v>
      </c>
      <c r="C146" t="s">
        <v>18783</v>
      </c>
      <c r="D146" t="s">
        <v>18787</v>
      </c>
      <c r="E146" s="1">
        <v>39113</v>
      </c>
      <c r="F146" t="s">
        <v>273</v>
      </c>
      <c r="G146" t="s">
        <v>275</v>
      </c>
      <c r="H146" t="s">
        <v>237</v>
      </c>
      <c r="I146" t="s">
        <v>237</v>
      </c>
      <c r="J146" t="s">
        <v>277</v>
      </c>
      <c r="K146">
        <v>1328737</v>
      </c>
      <c r="L146" t="s">
        <v>23</v>
      </c>
      <c r="M146">
        <v>0</v>
      </c>
      <c r="N146">
        <v>7</v>
      </c>
      <c r="O146">
        <v>0</v>
      </c>
      <c r="P146">
        <v>1</v>
      </c>
      <c r="Q146">
        <v>0</v>
      </c>
      <c r="S146" t="str">
        <f t="shared" si="4"/>
        <v>G-PD300048</v>
      </c>
      <c r="T146" t="str">
        <f t="shared" si="5"/>
        <v>I-Melone</v>
      </c>
    </row>
    <row r="147" spans="1:20" x14ac:dyDescent="0.3">
      <c r="A147" t="s">
        <v>274</v>
      </c>
      <c r="B147" t="s">
        <v>278</v>
      </c>
      <c r="C147" t="s">
        <v>18783</v>
      </c>
      <c r="D147" t="s">
        <v>18788</v>
      </c>
      <c r="E147" s="1">
        <v>39113</v>
      </c>
      <c r="F147" t="s">
        <v>273</v>
      </c>
      <c r="G147" t="s">
        <v>275</v>
      </c>
      <c r="H147" t="s">
        <v>237</v>
      </c>
      <c r="I147" t="s">
        <v>237</v>
      </c>
      <c r="J147" t="s">
        <v>277</v>
      </c>
      <c r="K147">
        <v>1328737</v>
      </c>
      <c r="L147" t="s">
        <v>23</v>
      </c>
      <c r="M147">
        <v>0</v>
      </c>
      <c r="N147">
        <v>7</v>
      </c>
      <c r="O147">
        <v>0</v>
      </c>
      <c r="P147">
        <v>1</v>
      </c>
      <c r="Q147">
        <v>0</v>
      </c>
      <c r="S147" t="str">
        <f t="shared" si="4"/>
        <v>G-PD300048</v>
      </c>
      <c r="T147" t="str">
        <f t="shared" si="5"/>
        <v>I-Mummalaneni</v>
      </c>
    </row>
    <row r="148" spans="1:20" x14ac:dyDescent="0.3">
      <c r="A148" t="s">
        <v>274</v>
      </c>
      <c r="B148" t="s">
        <v>280</v>
      </c>
      <c r="C148" t="s">
        <v>18783</v>
      </c>
      <c r="D148" t="s">
        <v>18789</v>
      </c>
      <c r="E148" s="1">
        <v>39113</v>
      </c>
      <c r="F148" t="s">
        <v>273</v>
      </c>
      <c r="G148" t="s">
        <v>275</v>
      </c>
      <c r="H148" t="s">
        <v>237</v>
      </c>
      <c r="I148" t="s">
        <v>237</v>
      </c>
      <c r="J148" t="s">
        <v>277</v>
      </c>
      <c r="K148">
        <v>1328737</v>
      </c>
      <c r="L148" t="s">
        <v>23</v>
      </c>
      <c r="M148">
        <v>0</v>
      </c>
      <c r="N148">
        <v>7</v>
      </c>
      <c r="O148">
        <v>0</v>
      </c>
      <c r="P148">
        <v>1</v>
      </c>
      <c r="Q148">
        <v>0</v>
      </c>
      <c r="S148" t="str">
        <f t="shared" si="4"/>
        <v>G-PD300048</v>
      </c>
      <c r="T148" t="str">
        <f t="shared" si="5"/>
        <v>I-Phan</v>
      </c>
    </row>
    <row r="149" spans="1:20" x14ac:dyDescent="0.3">
      <c r="A149" t="s">
        <v>274</v>
      </c>
      <c r="B149" t="s">
        <v>276</v>
      </c>
      <c r="C149" t="s">
        <v>18783</v>
      </c>
      <c r="D149" t="s">
        <v>18790</v>
      </c>
      <c r="E149" s="1">
        <v>39113</v>
      </c>
      <c r="F149" t="s">
        <v>273</v>
      </c>
      <c r="G149" t="s">
        <v>275</v>
      </c>
      <c r="H149" t="s">
        <v>237</v>
      </c>
      <c r="I149" t="s">
        <v>237</v>
      </c>
      <c r="J149" t="s">
        <v>277</v>
      </c>
      <c r="K149">
        <v>1328737</v>
      </c>
      <c r="L149" t="s">
        <v>23</v>
      </c>
      <c r="M149">
        <v>0</v>
      </c>
      <c r="N149">
        <v>7</v>
      </c>
      <c r="O149">
        <v>0</v>
      </c>
      <c r="P149">
        <v>1</v>
      </c>
      <c r="Q149">
        <v>0</v>
      </c>
      <c r="S149" t="str">
        <f t="shared" si="4"/>
        <v>G-PD300048</v>
      </c>
      <c r="T149" t="str">
        <f t="shared" si="5"/>
        <v>I-Ren</v>
      </c>
    </row>
    <row r="150" spans="1:20" x14ac:dyDescent="0.3">
      <c r="A150" t="s">
        <v>284</v>
      </c>
      <c r="B150" t="s">
        <v>289</v>
      </c>
      <c r="C150" t="s">
        <v>18791</v>
      </c>
      <c r="D150" t="s">
        <v>18792</v>
      </c>
      <c r="E150" s="1">
        <v>39133</v>
      </c>
      <c r="F150" t="s">
        <v>283</v>
      </c>
      <c r="G150" t="s">
        <v>285</v>
      </c>
      <c r="H150" t="s">
        <v>286</v>
      </c>
      <c r="I150" t="s">
        <v>286</v>
      </c>
      <c r="J150" t="s">
        <v>288</v>
      </c>
      <c r="K150">
        <v>1668900</v>
      </c>
      <c r="L150" t="s">
        <v>23</v>
      </c>
      <c r="M150">
        <v>0</v>
      </c>
      <c r="N150">
        <v>7</v>
      </c>
      <c r="O150">
        <v>0</v>
      </c>
      <c r="P150">
        <v>1</v>
      </c>
      <c r="Q150">
        <v>0</v>
      </c>
      <c r="S150" t="str">
        <f t="shared" si="4"/>
        <v>G-PD300049</v>
      </c>
      <c r="T150" t="str">
        <f t="shared" si="5"/>
        <v>I-Bateman</v>
      </c>
    </row>
    <row r="151" spans="1:20" x14ac:dyDescent="0.3">
      <c r="A151" t="s">
        <v>284</v>
      </c>
      <c r="B151" t="s">
        <v>291</v>
      </c>
      <c r="C151" t="s">
        <v>18791</v>
      </c>
      <c r="D151" t="s">
        <v>18793</v>
      </c>
      <c r="E151" s="1">
        <v>39133</v>
      </c>
      <c r="F151" t="s">
        <v>283</v>
      </c>
      <c r="G151" t="s">
        <v>285</v>
      </c>
      <c r="H151" t="s">
        <v>286</v>
      </c>
      <c r="I151" t="s">
        <v>293</v>
      </c>
      <c r="J151" t="s">
        <v>288</v>
      </c>
      <c r="K151">
        <v>1668900</v>
      </c>
      <c r="L151" t="s">
        <v>23</v>
      </c>
      <c r="M151">
        <v>0</v>
      </c>
      <c r="N151">
        <v>7</v>
      </c>
      <c r="O151">
        <v>0</v>
      </c>
      <c r="P151">
        <v>1</v>
      </c>
      <c r="Q151">
        <v>0</v>
      </c>
      <c r="S151" t="str">
        <f t="shared" si="4"/>
        <v>G-PD300049</v>
      </c>
      <c r="T151" t="str">
        <f t="shared" si="5"/>
        <v>I-Carpenter</v>
      </c>
    </row>
    <row r="152" spans="1:20" x14ac:dyDescent="0.3">
      <c r="A152" t="s">
        <v>284</v>
      </c>
      <c r="B152" t="s">
        <v>296</v>
      </c>
      <c r="C152" t="s">
        <v>18791</v>
      </c>
      <c r="D152" t="s">
        <v>18794</v>
      </c>
      <c r="E152" s="1">
        <v>39133</v>
      </c>
      <c r="F152" t="s">
        <v>283</v>
      </c>
      <c r="G152" t="s">
        <v>285</v>
      </c>
      <c r="H152" t="s">
        <v>286</v>
      </c>
      <c r="I152" t="s">
        <v>21</v>
      </c>
      <c r="J152" t="s">
        <v>288</v>
      </c>
      <c r="K152">
        <v>1668900</v>
      </c>
      <c r="L152" t="s">
        <v>23</v>
      </c>
      <c r="M152">
        <v>0</v>
      </c>
      <c r="N152">
        <v>7</v>
      </c>
      <c r="O152">
        <v>0</v>
      </c>
      <c r="P152">
        <v>1</v>
      </c>
      <c r="Q152">
        <v>0</v>
      </c>
      <c r="S152" t="str">
        <f t="shared" si="4"/>
        <v>G-PD300049</v>
      </c>
      <c r="T152" t="str">
        <f t="shared" si="5"/>
        <v>I-Conrad</v>
      </c>
    </row>
    <row r="153" spans="1:20" x14ac:dyDescent="0.3">
      <c r="A153" t="s">
        <v>284</v>
      </c>
      <c r="B153" t="s">
        <v>285</v>
      </c>
      <c r="C153" t="s">
        <v>18791</v>
      </c>
      <c r="D153" t="s">
        <v>18795</v>
      </c>
      <c r="E153" s="1">
        <v>39133</v>
      </c>
      <c r="F153" t="s">
        <v>283</v>
      </c>
      <c r="G153" t="s">
        <v>285</v>
      </c>
      <c r="H153" t="s">
        <v>286</v>
      </c>
      <c r="I153" t="s">
        <v>21</v>
      </c>
      <c r="J153" t="s">
        <v>288</v>
      </c>
      <c r="K153">
        <v>1668900</v>
      </c>
      <c r="L153" t="s">
        <v>23</v>
      </c>
      <c r="M153">
        <v>0</v>
      </c>
      <c r="N153">
        <v>7</v>
      </c>
      <c r="O153">
        <v>0</v>
      </c>
      <c r="P153">
        <v>1</v>
      </c>
      <c r="Q153">
        <v>0</v>
      </c>
      <c r="S153" t="str">
        <f t="shared" si="4"/>
        <v>G-PD300049</v>
      </c>
      <c r="T153" t="str">
        <f t="shared" si="5"/>
        <v>I-Kepley</v>
      </c>
    </row>
    <row r="154" spans="1:20" x14ac:dyDescent="0.3">
      <c r="A154" t="s">
        <v>284</v>
      </c>
      <c r="B154" t="s">
        <v>129</v>
      </c>
      <c r="C154" t="s">
        <v>18791</v>
      </c>
      <c r="D154" t="s">
        <v>18691</v>
      </c>
      <c r="E154" s="1">
        <v>39133</v>
      </c>
      <c r="F154" t="s">
        <v>283</v>
      </c>
      <c r="G154" t="s">
        <v>285</v>
      </c>
      <c r="H154" t="s">
        <v>286</v>
      </c>
      <c r="I154" t="s">
        <v>287</v>
      </c>
      <c r="J154" t="s">
        <v>288</v>
      </c>
      <c r="K154">
        <v>1668900</v>
      </c>
      <c r="L154" t="s">
        <v>23</v>
      </c>
      <c r="M154">
        <v>0</v>
      </c>
      <c r="N154">
        <v>7</v>
      </c>
      <c r="O154">
        <v>0</v>
      </c>
      <c r="P154">
        <v>1</v>
      </c>
      <c r="Q154">
        <v>0</v>
      </c>
      <c r="S154" t="str">
        <f t="shared" si="4"/>
        <v>G-PD300049</v>
      </c>
      <c r="T154" t="str">
        <f t="shared" si="5"/>
        <v>I-Lee</v>
      </c>
    </row>
    <row r="155" spans="1:20" x14ac:dyDescent="0.3">
      <c r="A155" t="s">
        <v>284</v>
      </c>
      <c r="B155" t="s">
        <v>294</v>
      </c>
      <c r="C155" t="s">
        <v>18791</v>
      </c>
      <c r="D155" t="s">
        <v>18796</v>
      </c>
      <c r="E155" s="1">
        <v>39133</v>
      </c>
      <c r="F155" t="s">
        <v>283</v>
      </c>
      <c r="G155" t="s">
        <v>285</v>
      </c>
      <c r="H155" t="s">
        <v>286</v>
      </c>
      <c r="I155" t="s">
        <v>295</v>
      </c>
      <c r="J155" t="s">
        <v>288</v>
      </c>
      <c r="K155">
        <v>1668900</v>
      </c>
      <c r="L155" t="s">
        <v>23</v>
      </c>
      <c r="M155">
        <v>0</v>
      </c>
      <c r="N155">
        <v>7</v>
      </c>
      <c r="O155">
        <v>0</v>
      </c>
      <c r="P155">
        <v>1</v>
      </c>
      <c r="Q155">
        <v>0</v>
      </c>
      <c r="S155" t="str">
        <f t="shared" si="4"/>
        <v>G-PD300049</v>
      </c>
      <c r="T155" t="str">
        <f t="shared" si="5"/>
        <v>I-Ryan</v>
      </c>
    </row>
    <row r="156" spans="1:20" x14ac:dyDescent="0.3">
      <c r="A156" t="s">
        <v>284</v>
      </c>
      <c r="B156" t="s">
        <v>297</v>
      </c>
      <c r="C156" t="s">
        <v>18791</v>
      </c>
      <c r="D156" t="s">
        <v>18797</v>
      </c>
      <c r="E156" s="1">
        <v>39133</v>
      </c>
      <c r="F156" t="s">
        <v>283</v>
      </c>
      <c r="G156" t="s">
        <v>285</v>
      </c>
      <c r="H156" t="s">
        <v>286</v>
      </c>
      <c r="I156" t="s">
        <v>286</v>
      </c>
      <c r="J156" t="s">
        <v>288</v>
      </c>
      <c r="K156">
        <v>1668900</v>
      </c>
      <c r="L156" t="s">
        <v>23</v>
      </c>
      <c r="M156">
        <v>0</v>
      </c>
      <c r="N156">
        <v>7</v>
      </c>
      <c r="O156">
        <v>0</v>
      </c>
      <c r="P156">
        <v>1</v>
      </c>
      <c r="Q156">
        <v>0</v>
      </c>
      <c r="S156" t="str">
        <f t="shared" si="4"/>
        <v>G-PD300049</v>
      </c>
      <c r="T156" t="str">
        <f t="shared" si="5"/>
        <v>I-Schwartz</v>
      </c>
    </row>
    <row r="157" spans="1:20" x14ac:dyDescent="0.3">
      <c r="A157" t="s">
        <v>300</v>
      </c>
      <c r="B157" t="s">
        <v>305</v>
      </c>
      <c r="C157" t="s">
        <v>18798</v>
      </c>
      <c r="D157" t="s">
        <v>18799</v>
      </c>
      <c r="E157" s="1">
        <v>39143</v>
      </c>
      <c r="F157" t="s">
        <v>299</v>
      </c>
      <c r="G157" t="s">
        <v>129</v>
      </c>
      <c r="H157" t="s">
        <v>188</v>
      </c>
      <c r="I157" t="s">
        <v>306</v>
      </c>
      <c r="J157" t="s">
        <v>304</v>
      </c>
      <c r="K157">
        <v>1493138</v>
      </c>
      <c r="L157" t="s">
        <v>23</v>
      </c>
      <c r="M157">
        <v>0</v>
      </c>
      <c r="N157">
        <v>7</v>
      </c>
      <c r="O157">
        <v>0</v>
      </c>
      <c r="P157">
        <v>1</v>
      </c>
      <c r="Q157">
        <v>0</v>
      </c>
      <c r="S157" t="str">
        <f t="shared" si="4"/>
        <v>G-PD300050</v>
      </c>
      <c r="T157" t="str">
        <f t="shared" si="5"/>
        <v>I-Durrant</v>
      </c>
    </row>
    <row r="158" spans="1:20" x14ac:dyDescent="0.3">
      <c r="A158" t="s">
        <v>300</v>
      </c>
      <c r="B158" t="s">
        <v>311</v>
      </c>
      <c r="C158" t="s">
        <v>18798</v>
      </c>
      <c r="D158" t="s">
        <v>18800</v>
      </c>
      <c r="E158" s="1">
        <v>39143</v>
      </c>
      <c r="F158" t="s">
        <v>299</v>
      </c>
      <c r="G158" t="s">
        <v>129</v>
      </c>
      <c r="H158" t="s">
        <v>188</v>
      </c>
      <c r="I158" t="s">
        <v>47</v>
      </c>
      <c r="J158" t="s">
        <v>304</v>
      </c>
      <c r="K158">
        <v>1493138</v>
      </c>
      <c r="L158" t="s">
        <v>23</v>
      </c>
      <c r="M158">
        <v>0</v>
      </c>
      <c r="N158">
        <v>7</v>
      </c>
      <c r="O158">
        <v>0</v>
      </c>
      <c r="P158">
        <v>1</v>
      </c>
      <c r="Q158">
        <v>0</v>
      </c>
      <c r="S158" t="str">
        <f t="shared" si="4"/>
        <v>G-PD300050</v>
      </c>
      <c r="T158" t="str">
        <f t="shared" si="5"/>
        <v>I-Fang</v>
      </c>
    </row>
    <row r="159" spans="1:20" x14ac:dyDescent="0.3">
      <c r="A159" t="s">
        <v>300</v>
      </c>
      <c r="B159" t="s">
        <v>307</v>
      </c>
      <c r="C159" t="s">
        <v>18798</v>
      </c>
      <c r="D159" t="s">
        <v>18801</v>
      </c>
      <c r="E159" s="1">
        <v>39143</v>
      </c>
      <c r="F159" t="s">
        <v>299</v>
      </c>
      <c r="G159" t="s">
        <v>129</v>
      </c>
      <c r="H159" t="s">
        <v>188</v>
      </c>
      <c r="I159" t="s">
        <v>308</v>
      </c>
      <c r="J159" t="s">
        <v>304</v>
      </c>
      <c r="K159">
        <v>1493138</v>
      </c>
      <c r="L159" t="s">
        <v>23</v>
      </c>
      <c r="M159">
        <v>0</v>
      </c>
      <c r="N159">
        <v>7</v>
      </c>
      <c r="O159">
        <v>0</v>
      </c>
      <c r="P159">
        <v>1</v>
      </c>
      <c r="Q159">
        <v>0</v>
      </c>
      <c r="S159" t="str">
        <f t="shared" si="4"/>
        <v>G-PD300050</v>
      </c>
      <c r="T159" t="str">
        <f t="shared" si="5"/>
        <v>I-Fatouros</v>
      </c>
    </row>
    <row r="160" spans="1:20" x14ac:dyDescent="0.3">
      <c r="A160" t="s">
        <v>300</v>
      </c>
      <c r="B160" t="s">
        <v>309</v>
      </c>
      <c r="C160" t="s">
        <v>18798</v>
      </c>
      <c r="D160" t="s">
        <v>18802</v>
      </c>
      <c r="E160" s="1">
        <v>39143</v>
      </c>
      <c r="F160" t="s">
        <v>299</v>
      </c>
      <c r="G160" t="s">
        <v>129</v>
      </c>
      <c r="H160" t="s">
        <v>188</v>
      </c>
      <c r="I160" t="s">
        <v>310</v>
      </c>
      <c r="J160" t="s">
        <v>304</v>
      </c>
      <c r="K160">
        <v>1493138</v>
      </c>
      <c r="L160" t="s">
        <v>23</v>
      </c>
      <c r="M160">
        <v>0</v>
      </c>
      <c r="N160">
        <v>7</v>
      </c>
      <c r="O160">
        <v>0</v>
      </c>
      <c r="P160">
        <v>1</v>
      </c>
      <c r="Q160">
        <v>0</v>
      </c>
      <c r="S160" t="str">
        <f t="shared" si="4"/>
        <v>G-PD300050</v>
      </c>
      <c r="T160" t="str">
        <f t="shared" si="5"/>
        <v>I-Kellogg</v>
      </c>
    </row>
    <row r="161" spans="1:20" x14ac:dyDescent="0.3">
      <c r="A161" t="s">
        <v>300</v>
      </c>
      <c r="B161" t="s">
        <v>129</v>
      </c>
      <c r="C161" t="s">
        <v>18798</v>
      </c>
      <c r="D161" t="s">
        <v>18691</v>
      </c>
      <c r="E161" s="1">
        <v>39143</v>
      </c>
      <c r="F161" t="s">
        <v>299</v>
      </c>
      <c r="G161" t="s">
        <v>129</v>
      </c>
      <c r="H161" t="s">
        <v>188</v>
      </c>
      <c r="I161" t="s">
        <v>188</v>
      </c>
      <c r="J161" t="s">
        <v>304</v>
      </c>
      <c r="K161">
        <v>1493138</v>
      </c>
      <c r="L161" t="s">
        <v>23</v>
      </c>
      <c r="M161">
        <v>0</v>
      </c>
      <c r="N161">
        <v>7</v>
      </c>
      <c r="O161">
        <v>0</v>
      </c>
      <c r="P161">
        <v>1</v>
      </c>
      <c r="Q161">
        <v>0</v>
      </c>
      <c r="S161" t="str">
        <f t="shared" si="4"/>
        <v>G-PD300050</v>
      </c>
      <c r="T161" t="str">
        <f t="shared" si="5"/>
        <v>I-Lee</v>
      </c>
    </row>
    <row r="162" spans="1:20" x14ac:dyDescent="0.3">
      <c r="A162" t="s">
        <v>300</v>
      </c>
      <c r="B162" t="s">
        <v>301</v>
      </c>
      <c r="C162" t="s">
        <v>18798</v>
      </c>
      <c r="D162" t="s">
        <v>18803</v>
      </c>
      <c r="E162" s="1">
        <v>39143</v>
      </c>
      <c r="F162" t="s">
        <v>299</v>
      </c>
      <c r="G162" t="s">
        <v>129</v>
      </c>
      <c r="H162" t="s">
        <v>188</v>
      </c>
      <c r="I162" t="s">
        <v>303</v>
      </c>
      <c r="J162" t="s">
        <v>304</v>
      </c>
      <c r="K162">
        <v>1493138</v>
      </c>
      <c r="L162" t="s">
        <v>23</v>
      </c>
      <c r="M162">
        <v>0</v>
      </c>
      <c r="N162">
        <v>7</v>
      </c>
      <c r="O162">
        <v>0</v>
      </c>
      <c r="P162">
        <v>1</v>
      </c>
      <c r="Q162">
        <v>0</v>
      </c>
      <c r="S162" t="str">
        <f t="shared" si="4"/>
        <v>G-PD300050</v>
      </c>
      <c r="T162" t="str">
        <f t="shared" si="5"/>
        <v>I-Rudek</v>
      </c>
    </row>
    <row r="163" spans="1:20" x14ac:dyDescent="0.3">
      <c r="A163" t="s">
        <v>300</v>
      </c>
      <c r="B163" t="s">
        <v>312</v>
      </c>
      <c r="C163" t="s">
        <v>18798</v>
      </c>
      <c r="D163" t="s">
        <v>18804</v>
      </c>
      <c r="E163" s="1">
        <v>39143</v>
      </c>
      <c r="F163" t="s">
        <v>299</v>
      </c>
      <c r="G163" t="s">
        <v>129</v>
      </c>
      <c r="H163" t="s">
        <v>188</v>
      </c>
      <c r="I163" t="s">
        <v>313</v>
      </c>
      <c r="J163" t="s">
        <v>304</v>
      </c>
      <c r="K163">
        <v>1493138</v>
      </c>
      <c r="L163" t="s">
        <v>23</v>
      </c>
      <c r="M163">
        <v>0</v>
      </c>
      <c r="N163">
        <v>7</v>
      </c>
      <c r="O163">
        <v>0</v>
      </c>
      <c r="P163">
        <v>1</v>
      </c>
      <c r="Q163">
        <v>0</v>
      </c>
      <c r="S163" t="str">
        <f t="shared" si="4"/>
        <v>G-PD300050</v>
      </c>
      <c r="T163" t="str">
        <f t="shared" si="5"/>
        <v>I-Simoni</v>
      </c>
    </row>
    <row r="164" spans="1:20" x14ac:dyDescent="0.3">
      <c r="A164" t="s">
        <v>315</v>
      </c>
      <c r="B164" t="s">
        <v>322</v>
      </c>
      <c r="C164" t="s">
        <v>18805</v>
      </c>
      <c r="D164" t="s">
        <v>18806</v>
      </c>
      <c r="E164" s="1">
        <v>39239</v>
      </c>
      <c r="F164" t="s">
        <v>314</v>
      </c>
      <c r="G164" t="s">
        <v>316</v>
      </c>
      <c r="H164" t="s">
        <v>21</v>
      </c>
      <c r="I164" t="s">
        <v>21</v>
      </c>
      <c r="J164" t="s">
        <v>318</v>
      </c>
      <c r="K164">
        <v>1793189</v>
      </c>
      <c r="L164" t="s">
        <v>23</v>
      </c>
      <c r="M164">
        <v>0</v>
      </c>
      <c r="N164">
        <v>6</v>
      </c>
      <c r="O164">
        <v>0</v>
      </c>
      <c r="P164">
        <v>1</v>
      </c>
      <c r="Q164">
        <v>0</v>
      </c>
      <c r="S164" t="str">
        <f t="shared" si="4"/>
        <v>G-PD300051</v>
      </c>
      <c r="T164" t="str">
        <f t="shared" si="5"/>
        <v>I-Arjona</v>
      </c>
    </row>
    <row r="165" spans="1:20" x14ac:dyDescent="0.3">
      <c r="A165" t="s">
        <v>315</v>
      </c>
      <c r="B165" t="s">
        <v>317</v>
      </c>
      <c r="C165" t="s">
        <v>18805</v>
      </c>
      <c r="D165" t="s">
        <v>18807</v>
      </c>
      <c r="E165" s="1">
        <v>39239</v>
      </c>
      <c r="F165" t="s">
        <v>314</v>
      </c>
      <c r="G165" t="s">
        <v>316</v>
      </c>
      <c r="H165" t="s">
        <v>21</v>
      </c>
      <c r="I165" t="s">
        <v>306</v>
      </c>
      <c r="J165" t="s">
        <v>318</v>
      </c>
      <c r="K165">
        <v>1793189</v>
      </c>
      <c r="L165" t="s">
        <v>23</v>
      </c>
      <c r="M165">
        <v>0</v>
      </c>
      <c r="N165">
        <v>6</v>
      </c>
      <c r="O165">
        <v>0</v>
      </c>
      <c r="P165">
        <v>1</v>
      </c>
      <c r="Q165">
        <v>0</v>
      </c>
      <c r="S165" t="str">
        <f t="shared" si="4"/>
        <v>G-PD300051</v>
      </c>
      <c r="T165" t="str">
        <f t="shared" si="5"/>
        <v>I-Kmieciak</v>
      </c>
    </row>
    <row r="166" spans="1:20" x14ac:dyDescent="0.3">
      <c r="A166" t="s">
        <v>315</v>
      </c>
      <c r="B166" t="s">
        <v>320</v>
      </c>
      <c r="C166" t="s">
        <v>18805</v>
      </c>
      <c r="D166" t="s">
        <v>18808</v>
      </c>
      <c r="E166" s="1">
        <v>39239</v>
      </c>
      <c r="F166" t="s">
        <v>314</v>
      </c>
      <c r="G166" t="s">
        <v>316</v>
      </c>
      <c r="H166" t="s">
        <v>21</v>
      </c>
      <c r="I166" t="s">
        <v>321</v>
      </c>
      <c r="J166" t="s">
        <v>318</v>
      </c>
      <c r="K166">
        <v>1793189</v>
      </c>
      <c r="L166" t="s">
        <v>23</v>
      </c>
      <c r="M166">
        <v>0</v>
      </c>
      <c r="N166">
        <v>6</v>
      </c>
      <c r="O166">
        <v>0</v>
      </c>
      <c r="P166">
        <v>1</v>
      </c>
      <c r="Q166">
        <v>0</v>
      </c>
      <c r="S166" t="str">
        <f t="shared" si="4"/>
        <v>G-PD300051</v>
      </c>
      <c r="T166" t="str">
        <f t="shared" si="5"/>
        <v>I-Knutson</v>
      </c>
    </row>
    <row r="167" spans="1:20" x14ac:dyDescent="0.3">
      <c r="A167" t="s">
        <v>315</v>
      </c>
      <c r="B167" t="s">
        <v>316</v>
      </c>
      <c r="C167" t="s">
        <v>18805</v>
      </c>
      <c r="D167" t="s">
        <v>18809</v>
      </c>
      <c r="E167" s="1">
        <v>39239</v>
      </c>
      <c r="F167" t="s">
        <v>314</v>
      </c>
      <c r="G167" t="s">
        <v>316</v>
      </c>
      <c r="H167" t="s">
        <v>21</v>
      </c>
      <c r="I167" t="s">
        <v>306</v>
      </c>
      <c r="J167" t="s">
        <v>318</v>
      </c>
      <c r="K167">
        <v>1793189</v>
      </c>
      <c r="L167" t="s">
        <v>23</v>
      </c>
      <c r="M167">
        <v>0</v>
      </c>
      <c r="N167">
        <v>6</v>
      </c>
      <c r="O167">
        <v>0</v>
      </c>
      <c r="P167">
        <v>1</v>
      </c>
      <c r="Q167">
        <v>0</v>
      </c>
      <c r="S167" t="str">
        <f t="shared" si="4"/>
        <v>G-PD300051</v>
      </c>
      <c r="T167" t="str">
        <f t="shared" si="5"/>
        <v>I-Manjili</v>
      </c>
    </row>
    <row r="168" spans="1:20" x14ac:dyDescent="0.3">
      <c r="A168" t="s">
        <v>315</v>
      </c>
      <c r="B168" t="s">
        <v>319</v>
      </c>
      <c r="C168" t="s">
        <v>18805</v>
      </c>
      <c r="D168" t="s">
        <v>18810</v>
      </c>
      <c r="E168" s="1">
        <v>39239</v>
      </c>
      <c r="F168" t="s">
        <v>314</v>
      </c>
      <c r="G168" t="s">
        <v>316</v>
      </c>
      <c r="H168" t="s">
        <v>21</v>
      </c>
      <c r="I168" t="s">
        <v>295</v>
      </c>
      <c r="J168" t="s">
        <v>318</v>
      </c>
      <c r="K168">
        <v>1793189</v>
      </c>
      <c r="L168" t="s">
        <v>23</v>
      </c>
      <c r="M168">
        <v>0</v>
      </c>
      <c r="N168">
        <v>6</v>
      </c>
      <c r="O168">
        <v>0</v>
      </c>
      <c r="P168">
        <v>1</v>
      </c>
      <c r="Q168">
        <v>0</v>
      </c>
      <c r="S168" t="str">
        <f t="shared" si="4"/>
        <v>G-PD300051</v>
      </c>
      <c r="T168" t="str">
        <f t="shared" si="5"/>
        <v>I-Morales</v>
      </c>
    </row>
    <row r="169" spans="1:20" x14ac:dyDescent="0.3">
      <c r="A169" t="s">
        <v>315</v>
      </c>
      <c r="B169" t="s">
        <v>323</v>
      </c>
      <c r="C169" t="s">
        <v>18805</v>
      </c>
      <c r="D169" t="s">
        <v>18811</v>
      </c>
      <c r="E169" s="1">
        <v>39239</v>
      </c>
      <c r="F169" t="s">
        <v>314</v>
      </c>
      <c r="G169" t="s">
        <v>316</v>
      </c>
      <c r="H169" t="s">
        <v>21</v>
      </c>
      <c r="I169" t="s">
        <v>21</v>
      </c>
      <c r="J169" t="s">
        <v>318</v>
      </c>
      <c r="K169">
        <v>1793189</v>
      </c>
      <c r="L169" t="s">
        <v>23</v>
      </c>
      <c r="M169">
        <v>0</v>
      </c>
      <c r="N169">
        <v>6</v>
      </c>
      <c r="O169">
        <v>0</v>
      </c>
      <c r="P169">
        <v>1</v>
      </c>
      <c r="Q169">
        <v>0</v>
      </c>
      <c r="S169" t="str">
        <f t="shared" si="4"/>
        <v>G-PD300051</v>
      </c>
      <c r="T169" t="str">
        <f t="shared" si="5"/>
        <v>I-Taylor</v>
      </c>
    </row>
    <row r="170" spans="1:20" x14ac:dyDescent="0.3">
      <c r="A170" t="s">
        <v>325</v>
      </c>
      <c r="B170" t="s">
        <v>330</v>
      </c>
      <c r="C170" t="s">
        <v>18812</v>
      </c>
      <c r="D170" t="s">
        <v>18813</v>
      </c>
      <c r="E170" s="1">
        <v>39141</v>
      </c>
      <c r="F170" t="s">
        <v>324</v>
      </c>
      <c r="G170" t="s">
        <v>326</v>
      </c>
      <c r="H170" t="s">
        <v>29</v>
      </c>
      <c r="I170" t="s">
        <v>331</v>
      </c>
      <c r="J170" t="s">
        <v>329</v>
      </c>
      <c r="K170">
        <v>1845349</v>
      </c>
      <c r="L170" t="s">
        <v>23</v>
      </c>
      <c r="M170">
        <v>1621620</v>
      </c>
      <c r="N170">
        <v>6</v>
      </c>
      <c r="O170">
        <v>1</v>
      </c>
      <c r="P170">
        <v>1</v>
      </c>
      <c r="Q170">
        <v>1</v>
      </c>
      <c r="S170" t="str">
        <f t="shared" si="4"/>
        <v>G-PD300053</v>
      </c>
      <c r="T170" t="str">
        <f t="shared" si="5"/>
        <v>I-Fillmore</v>
      </c>
    </row>
    <row r="171" spans="1:20" x14ac:dyDescent="0.3">
      <c r="A171" t="s">
        <v>325</v>
      </c>
      <c r="B171" t="s">
        <v>272</v>
      </c>
      <c r="C171" t="s">
        <v>18812</v>
      </c>
      <c r="D171" t="s">
        <v>18780</v>
      </c>
      <c r="E171" s="1">
        <v>39141</v>
      </c>
      <c r="F171" t="s">
        <v>324</v>
      </c>
      <c r="G171" t="s">
        <v>326</v>
      </c>
      <c r="H171" t="s">
        <v>29</v>
      </c>
      <c r="I171" t="s">
        <v>29</v>
      </c>
      <c r="J171" t="s">
        <v>329</v>
      </c>
      <c r="K171">
        <v>1845349</v>
      </c>
      <c r="L171" t="s">
        <v>23</v>
      </c>
      <c r="M171">
        <v>1621620</v>
      </c>
      <c r="N171">
        <v>6</v>
      </c>
      <c r="O171">
        <v>1</v>
      </c>
      <c r="P171">
        <v>1</v>
      </c>
      <c r="Q171">
        <v>1</v>
      </c>
      <c r="S171" t="str">
        <f t="shared" si="4"/>
        <v>G-PD300053</v>
      </c>
      <c r="T171" t="str">
        <f t="shared" si="5"/>
        <v>I-Henderson</v>
      </c>
    </row>
    <row r="172" spans="1:20" x14ac:dyDescent="0.3">
      <c r="A172" t="s">
        <v>325</v>
      </c>
      <c r="B172" t="s">
        <v>129</v>
      </c>
      <c r="C172" t="s">
        <v>18812</v>
      </c>
      <c r="D172" t="s">
        <v>18691</v>
      </c>
      <c r="E172" s="1">
        <v>39141</v>
      </c>
      <c r="F172" t="s">
        <v>324</v>
      </c>
      <c r="G172" t="s">
        <v>326</v>
      </c>
      <c r="H172" t="s">
        <v>29</v>
      </c>
      <c r="I172" t="s">
        <v>29</v>
      </c>
      <c r="J172" t="s">
        <v>329</v>
      </c>
      <c r="K172">
        <v>1845349</v>
      </c>
      <c r="L172" t="s">
        <v>23</v>
      </c>
      <c r="M172">
        <v>1621620</v>
      </c>
      <c r="N172">
        <v>6</v>
      </c>
      <c r="O172">
        <v>1</v>
      </c>
      <c r="P172">
        <v>1</v>
      </c>
      <c r="Q172">
        <v>1</v>
      </c>
      <c r="S172" t="str">
        <f t="shared" si="4"/>
        <v>G-PD300053</v>
      </c>
      <c r="T172" t="str">
        <f t="shared" si="5"/>
        <v>I-Lee</v>
      </c>
    </row>
    <row r="173" spans="1:20" x14ac:dyDescent="0.3">
      <c r="A173" t="s">
        <v>325</v>
      </c>
      <c r="B173" t="s">
        <v>28</v>
      </c>
      <c r="C173" t="s">
        <v>18812</v>
      </c>
      <c r="D173" t="s">
        <v>18636</v>
      </c>
      <c r="E173" s="1">
        <v>39141</v>
      </c>
      <c r="F173" t="s">
        <v>324</v>
      </c>
      <c r="G173" t="s">
        <v>326</v>
      </c>
      <c r="H173" t="s">
        <v>29</v>
      </c>
      <c r="I173" t="s">
        <v>29</v>
      </c>
      <c r="J173" t="s">
        <v>329</v>
      </c>
      <c r="K173">
        <v>1845349</v>
      </c>
      <c r="L173" t="s">
        <v>23</v>
      </c>
      <c r="M173">
        <v>1621620</v>
      </c>
      <c r="N173">
        <v>6</v>
      </c>
      <c r="O173">
        <v>1</v>
      </c>
      <c r="P173">
        <v>1</v>
      </c>
      <c r="Q173">
        <v>1</v>
      </c>
      <c r="S173" t="str">
        <f t="shared" si="4"/>
        <v>G-PD300053</v>
      </c>
      <c r="T173" t="str">
        <f t="shared" si="5"/>
        <v>I-Povlishock</v>
      </c>
    </row>
    <row r="174" spans="1:20" x14ac:dyDescent="0.3">
      <c r="A174" t="s">
        <v>325</v>
      </c>
      <c r="B174" t="s">
        <v>326</v>
      </c>
      <c r="C174" t="s">
        <v>18812</v>
      </c>
      <c r="D174" t="s">
        <v>18814</v>
      </c>
      <c r="E174" s="1">
        <v>39141</v>
      </c>
      <c r="F174" t="s">
        <v>324</v>
      </c>
      <c r="G174" t="s">
        <v>326</v>
      </c>
      <c r="H174" t="s">
        <v>29</v>
      </c>
      <c r="I174" t="s">
        <v>29</v>
      </c>
      <c r="J174" t="s">
        <v>329</v>
      </c>
      <c r="K174">
        <v>1845349</v>
      </c>
      <c r="L174" t="s">
        <v>23</v>
      </c>
      <c r="M174">
        <v>1621620</v>
      </c>
      <c r="N174">
        <v>6</v>
      </c>
      <c r="O174">
        <v>1</v>
      </c>
      <c r="P174">
        <v>1</v>
      </c>
      <c r="Q174">
        <v>1</v>
      </c>
      <c r="S174" t="str">
        <f t="shared" si="4"/>
        <v>G-PD300053</v>
      </c>
      <c r="T174" t="str">
        <f t="shared" si="5"/>
        <v>I-Reeves</v>
      </c>
    </row>
    <row r="175" spans="1:20" x14ac:dyDescent="0.3">
      <c r="A175" t="s">
        <v>325</v>
      </c>
      <c r="B175" t="s">
        <v>143</v>
      </c>
      <c r="C175" t="s">
        <v>18812</v>
      </c>
      <c r="D175" t="s">
        <v>18700</v>
      </c>
      <c r="E175" s="1">
        <v>39141</v>
      </c>
      <c r="F175" t="s">
        <v>324</v>
      </c>
      <c r="G175" t="s">
        <v>326</v>
      </c>
      <c r="H175" t="s">
        <v>29</v>
      </c>
      <c r="I175" t="s">
        <v>295</v>
      </c>
      <c r="J175" t="s">
        <v>329</v>
      </c>
      <c r="K175">
        <v>1845349</v>
      </c>
      <c r="L175" t="s">
        <v>23</v>
      </c>
      <c r="M175">
        <v>1621620</v>
      </c>
      <c r="N175">
        <v>6</v>
      </c>
      <c r="O175">
        <v>1</v>
      </c>
      <c r="P175">
        <v>1</v>
      </c>
      <c r="Q175">
        <v>1</v>
      </c>
      <c r="S175" t="str">
        <f t="shared" si="4"/>
        <v>G-PD300053</v>
      </c>
      <c r="T175" t="str">
        <f t="shared" si="5"/>
        <v>I-Smith</v>
      </c>
    </row>
    <row r="176" spans="1:20" x14ac:dyDescent="0.3">
      <c r="A176" t="s">
        <v>333</v>
      </c>
      <c r="B176" t="s">
        <v>334</v>
      </c>
      <c r="C176" t="s">
        <v>18815</v>
      </c>
      <c r="D176" t="s">
        <v>18816</v>
      </c>
      <c r="E176" s="1">
        <v>39142</v>
      </c>
      <c r="F176" t="s">
        <v>332</v>
      </c>
      <c r="G176" t="s">
        <v>334</v>
      </c>
      <c r="H176" t="s">
        <v>47</v>
      </c>
      <c r="I176" t="s">
        <v>47</v>
      </c>
      <c r="J176" t="s">
        <v>335</v>
      </c>
      <c r="K176">
        <v>1806111</v>
      </c>
      <c r="L176" t="s">
        <v>23</v>
      </c>
      <c r="M176">
        <v>0</v>
      </c>
      <c r="N176">
        <v>6</v>
      </c>
      <c r="O176">
        <v>0</v>
      </c>
      <c r="P176">
        <v>1</v>
      </c>
      <c r="Q176">
        <v>0</v>
      </c>
      <c r="S176" t="str">
        <f t="shared" si="4"/>
        <v>G-PD300055</v>
      </c>
      <c r="T176" t="str">
        <f t="shared" si="5"/>
        <v>I-Kordula</v>
      </c>
    </row>
    <row r="177" spans="1:20" x14ac:dyDescent="0.3">
      <c r="A177" t="s">
        <v>333</v>
      </c>
      <c r="B177" t="s">
        <v>336</v>
      </c>
      <c r="C177" t="s">
        <v>18815</v>
      </c>
      <c r="D177" t="s">
        <v>18817</v>
      </c>
      <c r="E177" s="1">
        <v>39142</v>
      </c>
      <c r="F177" t="s">
        <v>332</v>
      </c>
      <c r="G177" t="s">
        <v>334</v>
      </c>
      <c r="H177" t="s">
        <v>47</v>
      </c>
      <c r="I177" t="s">
        <v>337</v>
      </c>
      <c r="J177" t="s">
        <v>335</v>
      </c>
      <c r="K177">
        <v>1806111</v>
      </c>
      <c r="L177" t="s">
        <v>23</v>
      </c>
      <c r="M177">
        <v>0</v>
      </c>
      <c r="N177">
        <v>6</v>
      </c>
      <c r="O177">
        <v>0</v>
      </c>
      <c r="P177">
        <v>1</v>
      </c>
      <c r="Q177">
        <v>0</v>
      </c>
      <c r="S177" t="str">
        <f t="shared" si="4"/>
        <v>G-PD300055</v>
      </c>
      <c r="T177" t="str">
        <f t="shared" si="5"/>
        <v>I-Rao</v>
      </c>
    </row>
    <row r="178" spans="1:20" x14ac:dyDescent="0.3">
      <c r="A178" t="s">
        <v>339</v>
      </c>
      <c r="B178" t="s">
        <v>341</v>
      </c>
      <c r="C178" t="s">
        <v>18818</v>
      </c>
      <c r="D178" t="s">
        <v>18819</v>
      </c>
      <c r="E178" s="1">
        <v>39142</v>
      </c>
      <c r="F178" t="s">
        <v>338</v>
      </c>
      <c r="G178" t="s">
        <v>340</v>
      </c>
      <c r="H178" t="s">
        <v>21</v>
      </c>
      <c r="I178" t="s">
        <v>21</v>
      </c>
      <c r="J178" t="s">
        <v>342</v>
      </c>
      <c r="K178">
        <v>1638067</v>
      </c>
      <c r="L178" t="s">
        <v>23</v>
      </c>
      <c r="M178">
        <v>0</v>
      </c>
      <c r="N178">
        <v>2</v>
      </c>
      <c r="O178">
        <v>0</v>
      </c>
      <c r="P178">
        <v>1</v>
      </c>
      <c r="Q178">
        <v>0</v>
      </c>
      <c r="S178" t="str">
        <f t="shared" si="4"/>
        <v>G-PD300057</v>
      </c>
      <c r="T178" t="str">
        <f t="shared" si="5"/>
        <v>I-Delboy</v>
      </c>
    </row>
    <row r="179" spans="1:20" x14ac:dyDescent="0.3">
      <c r="A179" t="s">
        <v>339</v>
      </c>
      <c r="B179" t="s">
        <v>340</v>
      </c>
      <c r="C179" t="s">
        <v>18818</v>
      </c>
      <c r="D179" t="s">
        <v>18820</v>
      </c>
      <c r="E179" s="1">
        <v>39142</v>
      </c>
      <c r="F179" t="s">
        <v>338</v>
      </c>
      <c r="G179" t="s">
        <v>340</v>
      </c>
      <c r="H179" t="s">
        <v>21</v>
      </c>
      <c r="I179" t="s">
        <v>21</v>
      </c>
      <c r="J179" t="s">
        <v>342</v>
      </c>
      <c r="K179">
        <v>1638067</v>
      </c>
      <c r="L179" t="s">
        <v>23</v>
      </c>
      <c r="M179">
        <v>0</v>
      </c>
      <c r="N179">
        <v>2</v>
      </c>
      <c r="O179">
        <v>0</v>
      </c>
      <c r="P179">
        <v>1</v>
      </c>
      <c r="Q179">
        <v>0</v>
      </c>
      <c r="S179" t="str">
        <f t="shared" si="4"/>
        <v>G-PD300057</v>
      </c>
      <c r="T179" t="str">
        <f t="shared" si="5"/>
        <v>I-Nicola</v>
      </c>
    </row>
    <row r="180" spans="1:20" x14ac:dyDescent="0.3">
      <c r="A180" t="s">
        <v>344</v>
      </c>
      <c r="B180" t="s">
        <v>349</v>
      </c>
      <c r="C180" t="s">
        <v>18821</v>
      </c>
      <c r="D180" t="s">
        <v>18822</v>
      </c>
      <c r="E180" s="1">
        <v>39111</v>
      </c>
      <c r="F180" t="s">
        <v>343</v>
      </c>
      <c r="G180" t="s">
        <v>345</v>
      </c>
      <c r="H180" t="s">
        <v>346</v>
      </c>
      <c r="I180" t="s">
        <v>47</v>
      </c>
      <c r="J180" t="s">
        <v>348</v>
      </c>
      <c r="K180">
        <v>1586228</v>
      </c>
      <c r="L180" t="s">
        <v>23</v>
      </c>
      <c r="M180">
        <v>0</v>
      </c>
      <c r="N180">
        <v>3</v>
      </c>
      <c r="O180">
        <v>0</v>
      </c>
      <c r="P180">
        <v>1</v>
      </c>
      <c r="Q180">
        <v>0</v>
      </c>
      <c r="S180" t="str">
        <f t="shared" si="4"/>
        <v>G-PD300058</v>
      </c>
      <c r="T180" t="str">
        <f t="shared" si="5"/>
        <v>I-Ratz</v>
      </c>
    </row>
    <row r="181" spans="1:20" x14ac:dyDescent="0.3">
      <c r="A181" t="s">
        <v>344</v>
      </c>
      <c r="B181" t="s">
        <v>345</v>
      </c>
      <c r="C181" t="s">
        <v>18821</v>
      </c>
      <c r="D181" t="s">
        <v>18823</v>
      </c>
      <c r="E181" s="1">
        <v>39111</v>
      </c>
      <c r="F181" t="s">
        <v>343</v>
      </c>
      <c r="G181" t="s">
        <v>345</v>
      </c>
      <c r="H181" t="s">
        <v>346</v>
      </c>
      <c r="I181" t="s">
        <v>346</v>
      </c>
      <c r="J181" t="s">
        <v>348</v>
      </c>
      <c r="K181">
        <v>1586228</v>
      </c>
      <c r="L181" t="s">
        <v>23</v>
      </c>
      <c r="M181">
        <v>0</v>
      </c>
      <c r="N181">
        <v>3</v>
      </c>
      <c r="O181">
        <v>0</v>
      </c>
      <c r="P181">
        <v>1</v>
      </c>
      <c r="Q181">
        <v>0</v>
      </c>
      <c r="S181" t="str">
        <f t="shared" si="4"/>
        <v>G-PD300058</v>
      </c>
      <c r="T181" t="str">
        <f t="shared" si="5"/>
        <v>I-Walsh</v>
      </c>
    </row>
    <row r="182" spans="1:20" x14ac:dyDescent="0.3">
      <c r="A182" t="s">
        <v>344</v>
      </c>
      <c r="B182" t="s">
        <v>347</v>
      </c>
      <c r="C182" t="s">
        <v>18821</v>
      </c>
      <c r="D182" t="s">
        <v>18824</v>
      </c>
      <c r="E182" s="1">
        <v>39111</v>
      </c>
      <c r="F182" t="s">
        <v>343</v>
      </c>
      <c r="G182" t="s">
        <v>345</v>
      </c>
      <c r="H182" t="s">
        <v>346</v>
      </c>
      <c r="I182" t="s">
        <v>346</v>
      </c>
      <c r="J182" t="s">
        <v>348</v>
      </c>
      <c r="K182">
        <v>1586228</v>
      </c>
      <c r="L182" t="s">
        <v>23</v>
      </c>
      <c r="M182">
        <v>0</v>
      </c>
      <c r="N182">
        <v>3</v>
      </c>
      <c r="O182">
        <v>0</v>
      </c>
      <c r="P182">
        <v>1</v>
      </c>
      <c r="Q182">
        <v>0</v>
      </c>
      <c r="S182" t="str">
        <f t="shared" si="4"/>
        <v>G-PD300058</v>
      </c>
      <c r="T182" t="str">
        <f t="shared" si="5"/>
        <v>I-Washington</v>
      </c>
    </row>
    <row r="183" spans="1:20" x14ac:dyDescent="0.3">
      <c r="A183" t="s">
        <v>351</v>
      </c>
      <c r="B183" t="s">
        <v>353</v>
      </c>
      <c r="C183" t="s">
        <v>18825</v>
      </c>
      <c r="D183" t="s">
        <v>18826</v>
      </c>
      <c r="E183" s="1">
        <v>39118</v>
      </c>
      <c r="F183" t="s">
        <v>350</v>
      </c>
      <c r="G183" t="s">
        <v>352</v>
      </c>
      <c r="H183" t="s">
        <v>64</v>
      </c>
      <c r="I183" t="s">
        <v>64</v>
      </c>
      <c r="J183" t="s">
        <v>354</v>
      </c>
      <c r="K183">
        <v>1233479</v>
      </c>
      <c r="L183" t="s">
        <v>23</v>
      </c>
      <c r="M183">
        <v>0</v>
      </c>
      <c r="N183">
        <v>7</v>
      </c>
      <c r="O183">
        <v>0</v>
      </c>
      <c r="P183">
        <v>1</v>
      </c>
      <c r="Q183">
        <v>0</v>
      </c>
      <c r="S183" t="str">
        <f t="shared" si="4"/>
        <v>G-PD300059</v>
      </c>
      <c r="T183" t="str">
        <f t="shared" si="5"/>
        <v>I-Brown</v>
      </c>
    </row>
    <row r="184" spans="1:20" x14ac:dyDescent="0.3">
      <c r="A184" t="s">
        <v>351</v>
      </c>
      <c r="B184" t="s">
        <v>356</v>
      </c>
      <c r="C184" t="s">
        <v>18825</v>
      </c>
      <c r="D184" t="s">
        <v>18827</v>
      </c>
      <c r="E184" s="1">
        <v>39118</v>
      </c>
      <c r="F184" t="s">
        <v>350</v>
      </c>
      <c r="G184" t="s">
        <v>352</v>
      </c>
      <c r="H184" t="s">
        <v>64</v>
      </c>
      <c r="I184" t="s">
        <v>357</v>
      </c>
      <c r="J184" t="s">
        <v>354</v>
      </c>
      <c r="K184">
        <v>1233479</v>
      </c>
      <c r="L184" t="s">
        <v>23</v>
      </c>
      <c r="M184">
        <v>0</v>
      </c>
      <c r="N184">
        <v>7</v>
      </c>
      <c r="O184">
        <v>0</v>
      </c>
      <c r="P184">
        <v>1</v>
      </c>
      <c r="Q184">
        <v>0</v>
      </c>
      <c r="S184" t="str">
        <f t="shared" si="4"/>
        <v>G-PD300059</v>
      </c>
      <c r="T184" t="str">
        <f t="shared" si="5"/>
        <v>I-Fitzpatrick</v>
      </c>
    </row>
    <row r="185" spans="1:20" x14ac:dyDescent="0.3">
      <c r="A185" t="s">
        <v>351</v>
      </c>
      <c r="B185" t="s">
        <v>352</v>
      </c>
      <c r="C185" t="s">
        <v>18825</v>
      </c>
      <c r="D185" t="s">
        <v>18828</v>
      </c>
      <c r="E185" s="1">
        <v>39118</v>
      </c>
      <c r="F185" t="s">
        <v>350</v>
      </c>
      <c r="G185" t="s">
        <v>352</v>
      </c>
      <c r="H185" t="s">
        <v>64</v>
      </c>
      <c r="I185" t="s">
        <v>64</v>
      </c>
      <c r="J185" t="s">
        <v>354</v>
      </c>
      <c r="K185">
        <v>1233479</v>
      </c>
      <c r="L185" t="s">
        <v>23</v>
      </c>
      <c r="M185">
        <v>0</v>
      </c>
      <c r="N185">
        <v>7</v>
      </c>
      <c r="O185">
        <v>0</v>
      </c>
      <c r="P185">
        <v>1</v>
      </c>
      <c r="Q185">
        <v>0</v>
      </c>
      <c r="S185" t="str">
        <f t="shared" si="4"/>
        <v>G-PD300059</v>
      </c>
      <c r="T185" t="str">
        <f t="shared" si="5"/>
        <v>I-Guo</v>
      </c>
    </row>
    <row r="186" spans="1:20" x14ac:dyDescent="0.3">
      <c r="A186" t="s">
        <v>351</v>
      </c>
      <c r="B186" t="s">
        <v>358</v>
      </c>
      <c r="C186" t="s">
        <v>18825</v>
      </c>
      <c r="D186" t="s">
        <v>18829</v>
      </c>
      <c r="E186" s="1">
        <v>39118</v>
      </c>
      <c r="F186" t="s">
        <v>350</v>
      </c>
      <c r="G186" t="s">
        <v>352</v>
      </c>
      <c r="H186" t="s">
        <v>64</v>
      </c>
      <c r="I186" t="s">
        <v>64</v>
      </c>
      <c r="J186" t="s">
        <v>354</v>
      </c>
      <c r="K186">
        <v>1233479</v>
      </c>
      <c r="L186" t="s">
        <v>23</v>
      </c>
      <c r="M186">
        <v>0</v>
      </c>
      <c r="N186">
        <v>7</v>
      </c>
      <c r="O186">
        <v>0</v>
      </c>
      <c r="P186">
        <v>1</v>
      </c>
      <c r="Q186">
        <v>0</v>
      </c>
      <c r="S186" t="str">
        <f t="shared" si="4"/>
        <v>G-PD300059</v>
      </c>
      <c r="T186" t="str">
        <f t="shared" si="5"/>
        <v>I-Meng</v>
      </c>
    </row>
    <row r="187" spans="1:20" x14ac:dyDescent="0.3">
      <c r="A187" t="s">
        <v>351</v>
      </c>
      <c r="B187" t="s">
        <v>359</v>
      </c>
      <c r="C187" t="s">
        <v>18825</v>
      </c>
      <c r="D187" t="s">
        <v>18830</v>
      </c>
      <c r="E187" s="1">
        <v>39118</v>
      </c>
      <c r="F187" t="s">
        <v>350</v>
      </c>
      <c r="G187" t="s">
        <v>352</v>
      </c>
      <c r="H187" t="s">
        <v>64</v>
      </c>
      <c r="I187" t="s">
        <v>64</v>
      </c>
      <c r="J187" t="s">
        <v>354</v>
      </c>
      <c r="K187">
        <v>1233479</v>
      </c>
      <c r="L187" t="s">
        <v>23</v>
      </c>
      <c r="M187">
        <v>0</v>
      </c>
      <c r="N187">
        <v>7</v>
      </c>
      <c r="O187">
        <v>0</v>
      </c>
      <c r="P187">
        <v>1</v>
      </c>
      <c r="Q187">
        <v>0</v>
      </c>
      <c r="S187" t="str">
        <f t="shared" si="4"/>
        <v>G-PD300059</v>
      </c>
      <c r="T187" t="str">
        <f t="shared" si="5"/>
        <v>I-Miles</v>
      </c>
    </row>
    <row r="188" spans="1:20" x14ac:dyDescent="0.3">
      <c r="A188" t="s">
        <v>351</v>
      </c>
      <c r="B188" t="s">
        <v>360</v>
      </c>
      <c r="C188" t="s">
        <v>18825</v>
      </c>
      <c r="D188" t="s">
        <v>18831</v>
      </c>
      <c r="E188" s="1">
        <v>39118</v>
      </c>
      <c r="F188" t="s">
        <v>350</v>
      </c>
      <c r="G188" t="s">
        <v>352</v>
      </c>
      <c r="H188" t="s">
        <v>64</v>
      </c>
      <c r="I188" t="s">
        <v>64</v>
      </c>
      <c r="J188" t="s">
        <v>354</v>
      </c>
      <c r="K188">
        <v>1233479</v>
      </c>
      <c r="L188" t="s">
        <v>23</v>
      </c>
      <c r="M188">
        <v>0</v>
      </c>
      <c r="N188">
        <v>7</v>
      </c>
      <c r="O188">
        <v>0</v>
      </c>
      <c r="P188">
        <v>1</v>
      </c>
      <c r="Q188">
        <v>0</v>
      </c>
      <c r="S188" t="str">
        <f t="shared" si="4"/>
        <v>G-PD300059</v>
      </c>
      <c r="T188" t="str">
        <f t="shared" si="5"/>
        <v>I-White</v>
      </c>
    </row>
    <row r="189" spans="1:20" x14ac:dyDescent="0.3">
      <c r="A189" t="s">
        <v>351</v>
      </c>
      <c r="B189" t="s">
        <v>355</v>
      </c>
      <c r="C189" t="s">
        <v>18825</v>
      </c>
      <c r="D189" t="s">
        <v>18832</v>
      </c>
      <c r="E189" s="1">
        <v>39118</v>
      </c>
      <c r="F189" t="s">
        <v>350</v>
      </c>
      <c r="G189" t="s">
        <v>352</v>
      </c>
      <c r="H189" t="s">
        <v>64</v>
      </c>
      <c r="I189" t="s">
        <v>64</v>
      </c>
      <c r="J189" t="s">
        <v>354</v>
      </c>
      <c r="K189">
        <v>1233479</v>
      </c>
      <c r="L189" t="s">
        <v>23</v>
      </c>
      <c r="M189">
        <v>0</v>
      </c>
      <c r="N189">
        <v>7</v>
      </c>
      <c r="O189">
        <v>0</v>
      </c>
      <c r="P189">
        <v>1</v>
      </c>
      <c r="Q189">
        <v>0</v>
      </c>
      <c r="S189" t="str">
        <f t="shared" si="4"/>
        <v>G-PD300059</v>
      </c>
      <c r="T189" t="str">
        <f t="shared" si="5"/>
        <v>I-Zheng</v>
      </c>
    </row>
    <row r="190" spans="1:20" x14ac:dyDescent="0.3">
      <c r="A190" t="s">
        <v>362</v>
      </c>
      <c r="B190" t="s">
        <v>367</v>
      </c>
      <c r="C190" t="s">
        <v>18833</v>
      </c>
      <c r="D190" t="s">
        <v>18834</v>
      </c>
      <c r="E190" s="1">
        <v>39126</v>
      </c>
      <c r="F190" t="s">
        <v>361</v>
      </c>
      <c r="G190" t="s">
        <v>363</v>
      </c>
      <c r="H190" t="s">
        <v>64</v>
      </c>
      <c r="I190" t="s">
        <v>64</v>
      </c>
      <c r="J190" t="s">
        <v>366</v>
      </c>
      <c r="K190">
        <v>408104</v>
      </c>
      <c r="L190" t="s">
        <v>23</v>
      </c>
      <c r="M190">
        <v>0</v>
      </c>
      <c r="N190">
        <v>6</v>
      </c>
      <c r="O190">
        <v>0</v>
      </c>
      <c r="P190">
        <v>1</v>
      </c>
      <c r="Q190">
        <v>0</v>
      </c>
      <c r="S190" t="str">
        <f t="shared" si="4"/>
        <v>G-PD300062</v>
      </c>
      <c r="T190" t="str">
        <f t="shared" si="5"/>
        <v>I-DeLong</v>
      </c>
    </row>
    <row r="191" spans="1:20" x14ac:dyDescent="0.3">
      <c r="A191" t="s">
        <v>362</v>
      </c>
      <c r="B191" t="s">
        <v>352</v>
      </c>
      <c r="C191" t="s">
        <v>18833</v>
      </c>
      <c r="D191" t="s">
        <v>18828</v>
      </c>
      <c r="E191" s="1">
        <v>39126</v>
      </c>
      <c r="F191" t="s">
        <v>361</v>
      </c>
      <c r="G191" t="s">
        <v>363</v>
      </c>
      <c r="H191" t="s">
        <v>64</v>
      </c>
      <c r="I191" t="s">
        <v>64</v>
      </c>
      <c r="J191" t="s">
        <v>366</v>
      </c>
      <c r="K191">
        <v>408104</v>
      </c>
      <c r="L191" t="s">
        <v>23</v>
      </c>
      <c r="M191">
        <v>0</v>
      </c>
      <c r="N191">
        <v>6</v>
      </c>
      <c r="O191">
        <v>0</v>
      </c>
      <c r="P191">
        <v>1</v>
      </c>
      <c r="Q191">
        <v>0</v>
      </c>
      <c r="S191" t="str">
        <f t="shared" si="4"/>
        <v>G-PD300062</v>
      </c>
      <c r="T191" t="str">
        <f t="shared" si="5"/>
        <v>I-Guo</v>
      </c>
    </row>
    <row r="192" spans="1:20" x14ac:dyDescent="0.3">
      <c r="A192" t="s">
        <v>362</v>
      </c>
      <c r="B192" t="s">
        <v>369</v>
      </c>
      <c r="C192" t="s">
        <v>18833</v>
      </c>
      <c r="D192" t="s">
        <v>18835</v>
      </c>
      <c r="E192" s="1">
        <v>39126</v>
      </c>
      <c r="F192" t="s">
        <v>361</v>
      </c>
      <c r="G192" t="s">
        <v>363</v>
      </c>
      <c r="H192" t="s">
        <v>64</v>
      </c>
      <c r="I192" t="s">
        <v>64</v>
      </c>
      <c r="J192" t="s">
        <v>366</v>
      </c>
      <c r="K192">
        <v>408104</v>
      </c>
      <c r="L192" t="s">
        <v>23</v>
      </c>
      <c r="M192">
        <v>0</v>
      </c>
      <c r="N192">
        <v>6</v>
      </c>
      <c r="O192">
        <v>0</v>
      </c>
      <c r="P192">
        <v>1</v>
      </c>
      <c r="Q192">
        <v>0</v>
      </c>
      <c r="S192" t="str">
        <f t="shared" si="4"/>
        <v>G-PD300062</v>
      </c>
      <c r="T192" t="str">
        <f t="shared" si="5"/>
        <v>I-Kessler</v>
      </c>
    </row>
    <row r="193" spans="1:20" x14ac:dyDescent="0.3">
      <c r="A193" t="s">
        <v>362</v>
      </c>
      <c r="B193" t="s">
        <v>363</v>
      </c>
      <c r="C193" t="s">
        <v>18833</v>
      </c>
      <c r="D193" t="s">
        <v>18836</v>
      </c>
      <c r="E193" s="1">
        <v>39126</v>
      </c>
      <c r="F193" t="s">
        <v>361</v>
      </c>
      <c r="G193" t="s">
        <v>363</v>
      </c>
      <c r="H193" t="s">
        <v>64</v>
      </c>
      <c r="I193" t="s">
        <v>64</v>
      </c>
      <c r="J193" t="s">
        <v>366</v>
      </c>
      <c r="K193">
        <v>408104</v>
      </c>
      <c r="L193" t="s">
        <v>23</v>
      </c>
      <c r="M193">
        <v>0</v>
      </c>
      <c r="N193">
        <v>6</v>
      </c>
      <c r="O193">
        <v>0</v>
      </c>
      <c r="P193">
        <v>1</v>
      </c>
      <c r="Q193">
        <v>0</v>
      </c>
      <c r="S193" t="str">
        <f t="shared" si="4"/>
        <v>G-PD300062</v>
      </c>
      <c r="T193" t="str">
        <f t="shared" si="5"/>
        <v>I-Ritter</v>
      </c>
    </row>
    <row r="194" spans="1:20" x14ac:dyDescent="0.3">
      <c r="A194" t="s">
        <v>362</v>
      </c>
      <c r="B194" t="s">
        <v>143</v>
      </c>
      <c r="C194" t="s">
        <v>18833</v>
      </c>
      <c r="D194" t="s">
        <v>18700</v>
      </c>
      <c r="E194" s="1">
        <v>39126</v>
      </c>
      <c r="F194" t="s">
        <v>361</v>
      </c>
      <c r="G194" t="s">
        <v>363</v>
      </c>
      <c r="H194" t="s">
        <v>64</v>
      </c>
      <c r="I194" t="s">
        <v>365</v>
      </c>
      <c r="J194" t="s">
        <v>366</v>
      </c>
      <c r="K194">
        <v>408104</v>
      </c>
      <c r="L194" t="s">
        <v>23</v>
      </c>
      <c r="M194">
        <v>0</v>
      </c>
      <c r="N194">
        <v>6</v>
      </c>
      <c r="O194">
        <v>0</v>
      </c>
      <c r="P194">
        <v>1</v>
      </c>
      <c r="Q194">
        <v>0</v>
      </c>
      <c r="S194" t="str">
        <f t="shared" si="4"/>
        <v>G-PD300062</v>
      </c>
      <c r="T194" t="str">
        <f t="shared" si="5"/>
        <v>I-Smith</v>
      </c>
    </row>
    <row r="195" spans="1:20" x14ac:dyDescent="0.3">
      <c r="A195" t="s">
        <v>362</v>
      </c>
      <c r="B195" t="s">
        <v>368</v>
      </c>
      <c r="C195" t="s">
        <v>18833</v>
      </c>
      <c r="D195" t="s">
        <v>18837</v>
      </c>
      <c r="E195" s="1">
        <v>39126</v>
      </c>
      <c r="F195" t="s">
        <v>361</v>
      </c>
      <c r="G195" t="s">
        <v>363</v>
      </c>
      <c r="H195" t="s">
        <v>64</v>
      </c>
      <c r="I195" t="s">
        <v>75</v>
      </c>
      <c r="J195" t="s">
        <v>366</v>
      </c>
      <c r="K195">
        <v>408104</v>
      </c>
      <c r="L195" t="s">
        <v>23</v>
      </c>
      <c r="M195">
        <v>0</v>
      </c>
      <c r="N195">
        <v>6</v>
      </c>
      <c r="O195">
        <v>0</v>
      </c>
      <c r="P195">
        <v>1</v>
      </c>
      <c r="Q195">
        <v>0</v>
      </c>
      <c r="S195" t="str">
        <f t="shared" ref="S195:S258" si="6">CONCATENATE("G-",A195)</f>
        <v>G-PD300062</v>
      </c>
      <c r="T195" t="str">
        <f t="shared" ref="T195:T258" si="7">CONCATENATE("I-",B195)</f>
        <v>I-Walle</v>
      </c>
    </row>
    <row r="196" spans="1:20" x14ac:dyDescent="0.3">
      <c r="A196" t="s">
        <v>371</v>
      </c>
      <c r="B196" t="s">
        <v>372</v>
      </c>
      <c r="C196" t="s">
        <v>18838</v>
      </c>
      <c r="D196" t="s">
        <v>18839</v>
      </c>
      <c r="E196" s="1">
        <v>39132</v>
      </c>
      <c r="F196" t="s">
        <v>370</v>
      </c>
      <c r="G196" t="s">
        <v>372</v>
      </c>
      <c r="H196" t="s">
        <v>373</v>
      </c>
      <c r="I196" t="s">
        <v>373</v>
      </c>
      <c r="J196" t="s">
        <v>374</v>
      </c>
      <c r="K196">
        <v>370953</v>
      </c>
      <c r="L196" t="s">
        <v>23</v>
      </c>
      <c r="M196">
        <v>0</v>
      </c>
      <c r="N196">
        <v>5</v>
      </c>
      <c r="O196">
        <v>0</v>
      </c>
      <c r="P196">
        <v>1</v>
      </c>
      <c r="Q196">
        <v>0</v>
      </c>
      <c r="S196" t="str">
        <f t="shared" si="6"/>
        <v>G-PD300063</v>
      </c>
      <c r="T196" t="str">
        <f t="shared" si="7"/>
        <v>I-Ericksen</v>
      </c>
    </row>
    <row r="197" spans="1:20" x14ac:dyDescent="0.3">
      <c r="A197" t="s">
        <v>371</v>
      </c>
      <c r="B197" t="s">
        <v>375</v>
      </c>
      <c r="C197" t="s">
        <v>18838</v>
      </c>
      <c r="D197" t="s">
        <v>18840</v>
      </c>
      <c r="E197" s="1">
        <v>39132</v>
      </c>
      <c r="F197" t="s">
        <v>370</v>
      </c>
      <c r="G197" t="s">
        <v>372</v>
      </c>
      <c r="H197" t="s">
        <v>373</v>
      </c>
      <c r="I197" t="s">
        <v>376</v>
      </c>
      <c r="J197" t="s">
        <v>374</v>
      </c>
      <c r="K197">
        <v>370953</v>
      </c>
      <c r="L197" t="s">
        <v>23</v>
      </c>
      <c r="M197">
        <v>0</v>
      </c>
      <c r="N197">
        <v>5</v>
      </c>
      <c r="O197">
        <v>0</v>
      </c>
      <c r="P197">
        <v>1</v>
      </c>
      <c r="Q197">
        <v>0</v>
      </c>
      <c r="S197" t="str">
        <f t="shared" si="6"/>
        <v>G-PD300063</v>
      </c>
      <c r="T197" t="str">
        <f t="shared" si="7"/>
        <v>I-Isaacs</v>
      </c>
    </row>
    <row r="198" spans="1:20" x14ac:dyDescent="0.3">
      <c r="A198" t="s">
        <v>371</v>
      </c>
      <c r="B198" t="s">
        <v>377</v>
      </c>
      <c r="C198" t="s">
        <v>18838</v>
      </c>
      <c r="D198" t="s">
        <v>18841</v>
      </c>
      <c r="E198" s="1">
        <v>39132</v>
      </c>
      <c r="F198" t="s">
        <v>370</v>
      </c>
      <c r="G198" t="s">
        <v>372</v>
      </c>
      <c r="H198" t="s">
        <v>373</v>
      </c>
      <c r="I198" t="s">
        <v>378</v>
      </c>
      <c r="J198" t="s">
        <v>374</v>
      </c>
      <c r="K198">
        <v>370953</v>
      </c>
      <c r="L198" t="s">
        <v>23</v>
      </c>
      <c r="M198">
        <v>0</v>
      </c>
      <c r="N198">
        <v>5</v>
      </c>
      <c r="O198">
        <v>0</v>
      </c>
      <c r="P198">
        <v>1</v>
      </c>
      <c r="Q198">
        <v>0</v>
      </c>
      <c r="S198" t="str">
        <f t="shared" si="6"/>
        <v>G-PD300063</v>
      </c>
      <c r="T198" t="str">
        <f t="shared" si="7"/>
        <v>I-Pidcoe</v>
      </c>
    </row>
    <row r="199" spans="1:20" x14ac:dyDescent="0.3">
      <c r="A199" t="s">
        <v>371</v>
      </c>
      <c r="B199" t="s">
        <v>98</v>
      </c>
      <c r="C199" t="s">
        <v>18838</v>
      </c>
      <c r="D199" t="s">
        <v>18679</v>
      </c>
      <c r="E199" s="1">
        <v>39132</v>
      </c>
      <c r="F199" t="s">
        <v>370</v>
      </c>
      <c r="G199" t="s">
        <v>372</v>
      </c>
      <c r="H199" t="s">
        <v>373</v>
      </c>
      <c r="I199" t="s">
        <v>99</v>
      </c>
      <c r="J199" t="s">
        <v>374</v>
      </c>
      <c r="K199">
        <v>370953</v>
      </c>
      <c r="L199" t="s">
        <v>23</v>
      </c>
      <c r="M199">
        <v>0</v>
      </c>
      <c r="N199">
        <v>5</v>
      </c>
      <c r="O199">
        <v>0</v>
      </c>
      <c r="P199">
        <v>1</v>
      </c>
      <c r="Q199">
        <v>0</v>
      </c>
      <c r="S199" t="str">
        <f t="shared" si="6"/>
        <v>G-PD300063</v>
      </c>
      <c r="T199" t="str">
        <f t="shared" si="7"/>
        <v>I-Thacker</v>
      </c>
    </row>
    <row r="200" spans="1:20" x14ac:dyDescent="0.3">
      <c r="A200" t="s">
        <v>371</v>
      </c>
      <c r="B200" t="s">
        <v>379</v>
      </c>
      <c r="C200" t="s">
        <v>18838</v>
      </c>
      <c r="D200" t="s">
        <v>18842</v>
      </c>
      <c r="E200" s="1">
        <v>39132</v>
      </c>
      <c r="F200" t="s">
        <v>370</v>
      </c>
      <c r="G200" t="s">
        <v>372</v>
      </c>
      <c r="H200" t="s">
        <v>373</v>
      </c>
      <c r="I200" t="s">
        <v>373</v>
      </c>
      <c r="J200" t="s">
        <v>374</v>
      </c>
      <c r="K200">
        <v>370953</v>
      </c>
      <c r="L200" t="s">
        <v>23</v>
      </c>
      <c r="M200">
        <v>0</v>
      </c>
      <c r="N200">
        <v>5</v>
      </c>
      <c r="O200">
        <v>0</v>
      </c>
      <c r="P200">
        <v>1</v>
      </c>
      <c r="Q200">
        <v>0</v>
      </c>
      <c r="S200" t="str">
        <f t="shared" si="6"/>
        <v>G-PD300063</v>
      </c>
      <c r="T200" t="str">
        <f t="shared" si="7"/>
        <v>I-Zeh</v>
      </c>
    </row>
    <row r="201" spans="1:20" x14ac:dyDescent="0.3">
      <c r="A201" t="s">
        <v>381</v>
      </c>
      <c r="B201" t="s">
        <v>387</v>
      </c>
      <c r="C201" t="s">
        <v>18843</v>
      </c>
      <c r="D201" t="s">
        <v>18844</v>
      </c>
      <c r="E201" s="1">
        <v>39127</v>
      </c>
      <c r="F201" t="s">
        <v>380</v>
      </c>
      <c r="G201" t="s">
        <v>382</v>
      </c>
      <c r="H201" t="s">
        <v>237</v>
      </c>
      <c r="I201" t="s">
        <v>237</v>
      </c>
      <c r="J201" t="s">
        <v>383</v>
      </c>
      <c r="K201">
        <v>404493</v>
      </c>
      <c r="L201" t="s">
        <v>23</v>
      </c>
      <c r="M201">
        <v>409750</v>
      </c>
      <c r="N201">
        <v>5</v>
      </c>
      <c r="O201">
        <v>1</v>
      </c>
      <c r="P201">
        <v>1</v>
      </c>
      <c r="Q201">
        <v>1</v>
      </c>
      <c r="S201" t="str">
        <f t="shared" si="6"/>
        <v>G-PD300064</v>
      </c>
      <c r="T201" t="str">
        <f t="shared" si="7"/>
        <v>I-Jiang</v>
      </c>
    </row>
    <row r="202" spans="1:20" x14ac:dyDescent="0.3">
      <c r="A202" t="s">
        <v>381</v>
      </c>
      <c r="B202" t="s">
        <v>384</v>
      </c>
      <c r="C202" t="s">
        <v>18843</v>
      </c>
      <c r="D202" t="s">
        <v>18845</v>
      </c>
      <c r="E202" s="1">
        <v>39127</v>
      </c>
      <c r="F202" t="s">
        <v>380</v>
      </c>
      <c r="G202" t="s">
        <v>382</v>
      </c>
      <c r="H202" t="s">
        <v>237</v>
      </c>
      <c r="I202" t="s">
        <v>219</v>
      </c>
      <c r="J202" t="s">
        <v>383</v>
      </c>
      <c r="K202">
        <v>404493</v>
      </c>
      <c r="L202" t="s">
        <v>23</v>
      </c>
      <c r="M202">
        <v>409750</v>
      </c>
      <c r="N202">
        <v>5</v>
      </c>
      <c r="O202">
        <v>1</v>
      </c>
      <c r="P202">
        <v>1</v>
      </c>
      <c r="Q202">
        <v>1</v>
      </c>
      <c r="S202" t="str">
        <f t="shared" si="6"/>
        <v>G-PD300064</v>
      </c>
      <c r="T202" t="str">
        <f t="shared" si="7"/>
        <v>I-Kasirajan</v>
      </c>
    </row>
    <row r="203" spans="1:20" x14ac:dyDescent="0.3">
      <c r="A203" t="s">
        <v>381</v>
      </c>
      <c r="B203" t="s">
        <v>382</v>
      </c>
      <c r="C203" t="s">
        <v>18843</v>
      </c>
      <c r="D203" t="s">
        <v>18846</v>
      </c>
      <c r="E203" s="1">
        <v>39127</v>
      </c>
      <c r="F203" t="s">
        <v>380</v>
      </c>
      <c r="G203" t="s">
        <v>382</v>
      </c>
      <c r="H203" t="s">
        <v>237</v>
      </c>
      <c r="I203" t="s">
        <v>237</v>
      </c>
      <c r="J203" t="s">
        <v>383</v>
      </c>
      <c r="K203">
        <v>404493</v>
      </c>
      <c r="L203" t="s">
        <v>23</v>
      </c>
      <c r="M203">
        <v>409750</v>
      </c>
      <c r="N203">
        <v>5</v>
      </c>
      <c r="O203">
        <v>1</v>
      </c>
      <c r="P203">
        <v>1</v>
      </c>
      <c r="Q203">
        <v>1</v>
      </c>
      <c r="S203" t="str">
        <f t="shared" si="6"/>
        <v>G-PD300064</v>
      </c>
      <c r="T203" t="str">
        <f t="shared" si="7"/>
        <v>I-Tseng</v>
      </c>
    </row>
    <row r="204" spans="1:20" x14ac:dyDescent="0.3">
      <c r="A204" t="s">
        <v>381</v>
      </c>
      <c r="B204" t="s">
        <v>385</v>
      </c>
      <c r="C204" t="s">
        <v>18843</v>
      </c>
      <c r="D204" t="s">
        <v>18847</v>
      </c>
      <c r="E204" s="1">
        <v>39127</v>
      </c>
      <c r="F204" t="s">
        <v>380</v>
      </c>
      <c r="G204" t="s">
        <v>382</v>
      </c>
      <c r="H204" t="s">
        <v>237</v>
      </c>
      <c r="I204" t="s">
        <v>386</v>
      </c>
      <c r="J204" t="s">
        <v>383</v>
      </c>
      <c r="K204">
        <v>404493</v>
      </c>
      <c r="L204" t="s">
        <v>23</v>
      </c>
      <c r="M204">
        <v>409750</v>
      </c>
      <c r="N204">
        <v>5</v>
      </c>
      <c r="O204">
        <v>1</v>
      </c>
      <c r="P204">
        <v>1</v>
      </c>
      <c r="Q204">
        <v>1</v>
      </c>
      <c r="S204" t="str">
        <f t="shared" si="6"/>
        <v>G-PD300064</v>
      </c>
      <c r="T204" t="str">
        <f t="shared" si="7"/>
        <v>I-Wood</v>
      </c>
    </row>
    <row r="205" spans="1:20" x14ac:dyDescent="0.3">
      <c r="A205" t="s">
        <v>381</v>
      </c>
      <c r="B205" t="s">
        <v>116</v>
      </c>
      <c r="C205" t="s">
        <v>18843</v>
      </c>
      <c r="D205" t="s">
        <v>18686</v>
      </c>
      <c r="E205" s="1">
        <v>39127</v>
      </c>
      <c r="F205" t="s">
        <v>380</v>
      </c>
      <c r="G205" t="s">
        <v>382</v>
      </c>
      <c r="H205" t="s">
        <v>237</v>
      </c>
      <c r="I205" t="s">
        <v>237</v>
      </c>
      <c r="J205" t="s">
        <v>383</v>
      </c>
      <c r="K205">
        <v>404493</v>
      </c>
      <c r="L205" t="s">
        <v>23</v>
      </c>
      <c r="M205">
        <v>409750</v>
      </c>
      <c r="N205">
        <v>5</v>
      </c>
      <c r="O205">
        <v>1</v>
      </c>
      <c r="P205">
        <v>1</v>
      </c>
      <c r="Q205">
        <v>1</v>
      </c>
      <c r="S205" t="str">
        <f t="shared" si="6"/>
        <v>G-PD300064</v>
      </c>
      <c r="T205" t="str">
        <f t="shared" si="7"/>
        <v>I-Zhang</v>
      </c>
    </row>
    <row r="206" spans="1:20" x14ac:dyDescent="0.3">
      <c r="A206" t="s">
        <v>390</v>
      </c>
      <c r="B206" t="s">
        <v>230</v>
      </c>
      <c r="C206" t="s">
        <v>18848</v>
      </c>
      <c r="D206" t="s">
        <v>18746</v>
      </c>
      <c r="E206" s="1">
        <v>39140</v>
      </c>
      <c r="F206" t="s">
        <v>389</v>
      </c>
      <c r="G206" t="s">
        <v>391</v>
      </c>
      <c r="H206" t="s">
        <v>150</v>
      </c>
      <c r="I206" t="s">
        <v>88</v>
      </c>
      <c r="J206" t="s">
        <v>393</v>
      </c>
      <c r="K206">
        <v>1159317</v>
      </c>
      <c r="L206" t="s">
        <v>23</v>
      </c>
      <c r="M206">
        <v>0</v>
      </c>
      <c r="N206">
        <v>10</v>
      </c>
      <c r="O206">
        <v>0</v>
      </c>
      <c r="P206">
        <v>1</v>
      </c>
      <c r="Q206">
        <v>0</v>
      </c>
      <c r="S206" t="str">
        <f t="shared" si="6"/>
        <v>G-PD300065</v>
      </c>
      <c r="T206" t="str">
        <f t="shared" si="7"/>
        <v>I-Archer</v>
      </c>
    </row>
    <row r="207" spans="1:20" x14ac:dyDescent="0.3">
      <c r="A207" t="s">
        <v>390</v>
      </c>
      <c r="B207" t="s">
        <v>392</v>
      </c>
      <c r="C207" t="s">
        <v>18848</v>
      </c>
      <c r="D207" t="s">
        <v>18849</v>
      </c>
      <c r="E207" s="1">
        <v>39140</v>
      </c>
      <c r="F207" t="s">
        <v>389</v>
      </c>
      <c r="G207" t="s">
        <v>391</v>
      </c>
      <c r="H207" t="s">
        <v>150</v>
      </c>
      <c r="I207" t="s">
        <v>150</v>
      </c>
      <c r="J207" t="s">
        <v>393</v>
      </c>
      <c r="K207">
        <v>1159317</v>
      </c>
      <c r="L207" t="s">
        <v>23</v>
      </c>
      <c r="M207">
        <v>0</v>
      </c>
      <c r="N207">
        <v>10</v>
      </c>
      <c r="O207">
        <v>0</v>
      </c>
      <c r="P207">
        <v>1</v>
      </c>
      <c r="Q207">
        <v>0</v>
      </c>
      <c r="S207" t="str">
        <f t="shared" si="6"/>
        <v>G-PD300065</v>
      </c>
      <c r="T207" t="str">
        <f t="shared" si="7"/>
        <v>I-Basu</v>
      </c>
    </row>
    <row r="208" spans="1:20" x14ac:dyDescent="0.3">
      <c r="A208" t="s">
        <v>390</v>
      </c>
      <c r="B208" t="s">
        <v>224</v>
      </c>
      <c r="C208" t="s">
        <v>18848</v>
      </c>
      <c r="D208" t="s">
        <v>18747</v>
      </c>
      <c r="E208" s="1">
        <v>39140</v>
      </c>
      <c r="F208" t="s">
        <v>389</v>
      </c>
      <c r="G208" t="s">
        <v>391</v>
      </c>
      <c r="H208" t="s">
        <v>150</v>
      </c>
      <c r="I208" t="s">
        <v>225</v>
      </c>
      <c r="J208" t="s">
        <v>393</v>
      </c>
      <c r="K208">
        <v>1159317</v>
      </c>
      <c r="L208" t="s">
        <v>23</v>
      </c>
      <c r="M208">
        <v>0</v>
      </c>
      <c r="N208">
        <v>10</v>
      </c>
      <c r="O208">
        <v>0</v>
      </c>
      <c r="P208">
        <v>1</v>
      </c>
      <c r="Q208">
        <v>0</v>
      </c>
      <c r="S208" t="str">
        <f t="shared" si="6"/>
        <v>G-PD300065</v>
      </c>
      <c r="T208" t="str">
        <f t="shared" si="7"/>
        <v>I-Dumur</v>
      </c>
    </row>
    <row r="209" spans="1:20" x14ac:dyDescent="0.3">
      <c r="A209" t="s">
        <v>390</v>
      </c>
      <c r="B209" t="s">
        <v>186</v>
      </c>
      <c r="C209" t="s">
        <v>18848</v>
      </c>
      <c r="D209" t="s">
        <v>18727</v>
      </c>
      <c r="E209" s="1">
        <v>39140</v>
      </c>
      <c r="F209" t="s">
        <v>389</v>
      </c>
      <c r="G209" t="s">
        <v>391</v>
      </c>
      <c r="H209" t="s">
        <v>150</v>
      </c>
      <c r="I209" t="s">
        <v>188</v>
      </c>
      <c r="J209" t="s">
        <v>393</v>
      </c>
      <c r="K209">
        <v>1159317</v>
      </c>
      <c r="L209" t="s">
        <v>23</v>
      </c>
      <c r="M209">
        <v>0</v>
      </c>
      <c r="N209">
        <v>10</v>
      </c>
      <c r="O209">
        <v>0</v>
      </c>
      <c r="P209">
        <v>1</v>
      </c>
      <c r="Q209">
        <v>0</v>
      </c>
      <c r="S209" t="str">
        <f t="shared" si="6"/>
        <v>G-PD300065</v>
      </c>
      <c r="T209" t="str">
        <f t="shared" si="7"/>
        <v>I-Ginder</v>
      </c>
    </row>
    <row r="210" spans="1:20" x14ac:dyDescent="0.3">
      <c r="A210" t="s">
        <v>390</v>
      </c>
      <c r="B210" t="s">
        <v>396</v>
      </c>
      <c r="C210" t="s">
        <v>18848</v>
      </c>
      <c r="D210" t="s">
        <v>18850</v>
      </c>
      <c r="E210" s="1">
        <v>39140</v>
      </c>
      <c r="F210" t="s">
        <v>389</v>
      </c>
      <c r="G210" t="s">
        <v>391</v>
      </c>
      <c r="H210" t="s">
        <v>150</v>
      </c>
      <c r="I210" t="s">
        <v>29</v>
      </c>
      <c r="J210" t="s">
        <v>393</v>
      </c>
      <c r="K210">
        <v>1159317</v>
      </c>
      <c r="L210" t="s">
        <v>23</v>
      </c>
      <c r="M210">
        <v>0</v>
      </c>
      <c r="N210">
        <v>10</v>
      </c>
      <c r="O210">
        <v>0</v>
      </c>
      <c r="P210">
        <v>1</v>
      </c>
      <c r="Q210">
        <v>0</v>
      </c>
      <c r="S210" t="str">
        <f t="shared" si="6"/>
        <v>G-PD300065</v>
      </c>
      <c r="T210" t="str">
        <f t="shared" si="7"/>
        <v>I-Haar</v>
      </c>
    </row>
    <row r="211" spans="1:20" x14ac:dyDescent="0.3">
      <c r="A211" t="s">
        <v>390</v>
      </c>
      <c r="B211" t="s">
        <v>394</v>
      </c>
      <c r="C211" t="s">
        <v>18848</v>
      </c>
      <c r="D211" t="s">
        <v>18851</v>
      </c>
      <c r="E211" s="1">
        <v>39140</v>
      </c>
      <c r="F211" t="s">
        <v>389</v>
      </c>
      <c r="G211" t="s">
        <v>391</v>
      </c>
      <c r="H211" t="s">
        <v>150</v>
      </c>
      <c r="I211" t="s">
        <v>395</v>
      </c>
      <c r="J211" t="s">
        <v>393</v>
      </c>
      <c r="K211">
        <v>1159317</v>
      </c>
      <c r="L211" t="s">
        <v>23</v>
      </c>
      <c r="M211">
        <v>0</v>
      </c>
      <c r="N211">
        <v>10</v>
      </c>
      <c r="O211">
        <v>0</v>
      </c>
      <c r="P211">
        <v>1</v>
      </c>
      <c r="Q211">
        <v>0</v>
      </c>
      <c r="S211" t="str">
        <f t="shared" si="6"/>
        <v>G-PD300065</v>
      </c>
      <c r="T211" t="str">
        <f t="shared" si="7"/>
        <v>I-Lingrel</v>
      </c>
    </row>
    <row r="212" spans="1:20" x14ac:dyDescent="0.3">
      <c r="A212" t="s">
        <v>390</v>
      </c>
      <c r="B212" t="s">
        <v>391</v>
      </c>
      <c r="C212" t="s">
        <v>18848</v>
      </c>
      <c r="D212" t="s">
        <v>18852</v>
      </c>
      <c r="E212" s="1">
        <v>39140</v>
      </c>
      <c r="F212" t="s">
        <v>389</v>
      </c>
      <c r="G212" t="s">
        <v>391</v>
      </c>
      <c r="H212" t="s">
        <v>150</v>
      </c>
      <c r="I212" t="s">
        <v>150</v>
      </c>
      <c r="J212" t="s">
        <v>393</v>
      </c>
      <c r="K212">
        <v>1159317</v>
      </c>
      <c r="L212" t="s">
        <v>23</v>
      </c>
      <c r="M212">
        <v>0</v>
      </c>
      <c r="N212">
        <v>10</v>
      </c>
      <c r="O212">
        <v>0</v>
      </c>
      <c r="P212">
        <v>1</v>
      </c>
      <c r="Q212">
        <v>0</v>
      </c>
      <c r="S212" t="str">
        <f t="shared" si="6"/>
        <v>G-PD300065</v>
      </c>
      <c r="T212" t="str">
        <f t="shared" si="7"/>
        <v>I-Lloyd</v>
      </c>
    </row>
    <row r="213" spans="1:20" x14ac:dyDescent="0.3">
      <c r="A213" t="s">
        <v>390</v>
      </c>
      <c r="B213" t="s">
        <v>359</v>
      </c>
      <c r="C213" t="s">
        <v>18848</v>
      </c>
      <c r="D213" t="s">
        <v>18830</v>
      </c>
      <c r="E213" s="1">
        <v>39140</v>
      </c>
      <c r="F213" t="s">
        <v>389</v>
      </c>
      <c r="G213" t="s">
        <v>391</v>
      </c>
      <c r="H213" t="s">
        <v>150</v>
      </c>
      <c r="I213" t="s">
        <v>64</v>
      </c>
      <c r="J213" t="s">
        <v>393</v>
      </c>
      <c r="K213">
        <v>1159317</v>
      </c>
      <c r="L213" t="s">
        <v>23</v>
      </c>
      <c r="M213">
        <v>0</v>
      </c>
      <c r="N213">
        <v>10</v>
      </c>
      <c r="O213">
        <v>0</v>
      </c>
      <c r="P213">
        <v>1</v>
      </c>
      <c r="Q213">
        <v>0</v>
      </c>
      <c r="S213" t="str">
        <f t="shared" si="6"/>
        <v>G-PD300065</v>
      </c>
      <c r="T213" t="str">
        <f t="shared" si="7"/>
        <v>I-Miles</v>
      </c>
    </row>
    <row r="214" spans="1:20" x14ac:dyDescent="0.3">
      <c r="A214" t="s">
        <v>390</v>
      </c>
      <c r="B214" t="s">
        <v>398</v>
      </c>
      <c r="C214" t="s">
        <v>18848</v>
      </c>
      <c r="D214" t="s">
        <v>18853</v>
      </c>
      <c r="E214" s="1">
        <v>39140</v>
      </c>
      <c r="F214" t="s">
        <v>389</v>
      </c>
      <c r="G214" t="s">
        <v>391</v>
      </c>
      <c r="H214" t="s">
        <v>150</v>
      </c>
      <c r="I214" t="s">
        <v>150</v>
      </c>
      <c r="J214" t="s">
        <v>393</v>
      </c>
      <c r="K214">
        <v>1159317</v>
      </c>
      <c r="L214" t="s">
        <v>23</v>
      </c>
      <c r="M214">
        <v>0</v>
      </c>
      <c r="N214">
        <v>10</v>
      </c>
      <c r="O214">
        <v>0</v>
      </c>
      <c r="P214">
        <v>1</v>
      </c>
      <c r="Q214">
        <v>0</v>
      </c>
      <c r="S214" t="str">
        <f t="shared" si="6"/>
        <v>G-PD300065</v>
      </c>
      <c r="T214" t="str">
        <f t="shared" si="7"/>
        <v>I-OConnell</v>
      </c>
    </row>
    <row r="215" spans="1:20" x14ac:dyDescent="0.3">
      <c r="A215" t="s">
        <v>390</v>
      </c>
      <c r="B215" t="s">
        <v>397</v>
      </c>
      <c r="C215" t="s">
        <v>18848</v>
      </c>
      <c r="D215" t="s">
        <v>18854</v>
      </c>
      <c r="E215" s="1">
        <v>39140</v>
      </c>
      <c r="F215" t="s">
        <v>389</v>
      </c>
      <c r="G215" t="s">
        <v>391</v>
      </c>
      <c r="H215" t="s">
        <v>150</v>
      </c>
      <c r="I215" t="s">
        <v>64</v>
      </c>
      <c r="J215" t="s">
        <v>393</v>
      </c>
      <c r="K215">
        <v>1159317</v>
      </c>
      <c r="L215" t="s">
        <v>23</v>
      </c>
      <c r="M215">
        <v>0</v>
      </c>
      <c r="N215">
        <v>10</v>
      </c>
      <c r="O215">
        <v>0</v>
      </c>
      <c r="P215">
        <v>1</v>
      </c>
      <c r="Q215">
        <v>0</v>
      </c>
      <c r="S215" t="str">
        <f t="shared" si="6"/>
        <v>G-PD300065</v>
      </c>
      <c r="T215" t="str">
        <f t="shared" si="7"/>
        <v>I-Sawyer</v>
      </c>
    </row>
    <row r="216" spans="1:20" x14ac:dyDescent="0.3">
      <c r="A216" t="s">
        <v>400</v>
      </c>
      <c r="B216" t="s">
        <v>405</v>
      </c>
      <c r="C216" t="s">
        <v>18855</v>
      </c>
      <c r="D216" t="s">
        <v>18856</v>
      </c>
      <c r="E216" s="1">
        <v>39143</v>
      </c>
      <c r="F216" t="s">
        <v>399</v>
      </c>
      <c r="G216" t="s">
        <v>401</v>
      </c>
      <c r="H216" t="s">
        <v>219</v>
      </c>
      <c r="I216" t="s">
        <v>237</v>
      </c>
      <c r="J216" t="s">
        <v>404</v>
      </c>
      <c r="K216">
        <v>1676250</v>
      </c>
      <c r="L216" t="s">
        <v>23</v>
      </c>
      <c r="M216">
        <v>0</v>
      </c>
      <c r="N216">
        <v>5</v>
      </c>
      <c r="O216">
        <v>0</v>
      </c>
      <c r="P216">
        <v>1</v>
      </c>
      <c r="Q216">
        <v>0</v>
      </c>
      <c r="S216" t="str">
        <f t="shared" si="6"/>
        <v>G-PD300066</v>
      </c>
      <c r="T216" t="str">
        <f t="shared" si="7"/>
        <v>I-Baumgarten</v>
      </c>
    </row>
    <row r="217" spans="1:20" x14ac:dyDescent="0.3">
      <c r="A217" t="s">
        <v>400</v>
      </c>
      <c r="B217" t="s">
        <v>406</v>
      </c>
      <c r="C217" t="s">
        <v>18855</v>
      </c>
      <c r="D217" t="s">
        <v>18857</v>
      </c>
      <c r="E217" s="1">
        <v>39143</v>
      </c>
      <c r="F217" t="s">
        <v>399</v>
      </c>
      <c r="G217" t="s">
        <v>401</v>
      </c>
      <c r="H217" t="s">
        <v>219</v>
      </c>
      <c r="I217" t="s">
        <v>237</v>
      </c>
      <c r="J217" t="s">
        <v>404</v>
      </c>
      <c r="K217">
        <v>1676250</v>
      </c>
      <c r="L217" t="s">
        <v>23</v>
      </c>
      <c r="M217">
        <v>0</v>
      </c>
      <c r="N217">
        <v>5</v>
      </c>
      <c r="O217">
        <v>0</v>
      </c>
      <c r="P217">
        <v>1</v>
      </c>
      <c r="Q217">
        <v>0</v>
      </c>
      <c r="S217" t="str">
        <f t="shared" si="6"/>
        <v>G-PD300066</v>
      </c>
      <c r="T217" t="str">
        <f t="shared" si="7"/>
        <v>I-Grider</v>
      </c>
    </row>
    <row r="218" spans="1:20" x14ac:dyDescent="0.3">
      <c r="A218" t="s">
        <v>400</v>
      </c>
      <c r="B218" t="s">
        <v>402</v>
      </c>
      <c r="C218" t="s">
        <v>18855</v>
      </c>
      <c r="D218" t="s">
        <v>18858</v>
      </c>
      <c r="E218" s="1">
        <v>39143</v>
      </c>
      <c r="F218" t="s">
        <v>399</v>
      </c>
      <c r="G218" t="s">
        <v>401</v>
      </c>
      <c r="H218" t="s">
        <v>219</v>
      </c>
      <c r="I218" t="s">
        <v>403</v>
      </c>
      <c r="J218" t="s">
        <v>404</v>
      </c>
      <c r="K218">
        <v>1676250</v>
      </c>
      <c r="L218" t="s">
        <v>23</v>
      </c>
      <c r="M218">
        <v>0</v>
      </c>
      <c r="N218">
        <v>5</v>
      </c>
      <c r="O218">
        <v>0</v>
      </c>
      <c r="P218">
        <v>1</v>
      </c>
      <c r="Q218">
        <v>0</v>
      </c>
      <c r="S218" t="str">
        <f t="shared" si="6"/>
        <v>G-PD300066</v>
      </c>
      <c r="T218" t="str">
        <f t="shared" si="7"/>
        <v>I-Howell</v>
      </c>
    </row>
    <row r="219" spans="1:20" x14ac:dyDescent="0.3">
      <c r="A219" t="s">
        <v>400</v>
      </c>
      <c r="B219" t="s">
        <v>401</v>
      </c>
      <c r="C219" t="s">
        <v>18855</v>
      </c>
      <c r="D219" t="s">
        <v>18859</v>
      </c>
      <c r="E219" s="1">
        <v>39143</v>
      </c>
      <c r="F219" t="s">
        <v>399</v>
      </c>
      <c r="G219" t="s">
        <v>401</v>
      </c>
      <c r="H219" t="s">
        <v>219</v>
      </c>
      <c r="I219" t="s">
        <v>219</v>
      </c>
      <c r="J219" t="s">
        <v>404</v>
      </c>
      <c r="K219">
        <v>1676250</v>
      </c>
      <c r="L219" t="s">
        <v>23</v>
      </c>
      <c r="M219">
        <v>0</v>
      </c>
      <c r="N219">
        <v>5</v>
      </c>
      <c r="O219">
        <v>0</v>
      </c>
      <c r="P219">
        <v>1</v>
      </c>
      <c r="Q219">
        <v>0</v>
      </c>
      <c r="S219" t="str">
        <f t="shared" si="6"/>
        <v>G-PD300066</v>
      </c>
      <c r="T219" t="str">
        <f t="shared" si="7"/>
        <v>I-Kellum</v>
      </c>
    </row>
    <row r="220" spans="1:20" x14ac:dyDescent="0.3">
      <c r="A220" t="s">
        <v>400</v>
      </c>
      <c r="B220" t="s">
        <v>407</v>
      </c>
      <c r="C220" t="s">
        <v>18855</v>
      </c>
      <c r="D220" t="s">
        <v>18860</v>
      </c>
      <c r="E220" s="1">
        <v>39143</v>
      </c>
      <c r="F220" t="s">
        <v>399</v>
      </c>
      <c r="G220" t="s">
        <v>401</v>
      </c>
      <c r="H220" t="s">
        <v>219</v>
      </c>
      <c r="I220" t="s">
        <v>219</v>
      </c>
      <c r="J220" t="s">
        <v>404</v>
      </c>
      <c r="K220">
        <v>1676250</v>
      </c>
      <c r="L220" t="s">
        <v>23</v>
      </c>
      <c r="M220">
        <v>0</v>
      </c>
      <c r="N220">
        <v>5</v>
      </c>
      <c r="O220">
        <v>0</v>
      </c>
      <c r="P220">
        <v>1</v>
      </c>
      <c r="Q220">
        <v>0</v>
      </c>
      <c r="S220" t="str">
        <f t="shared" si="6"/>
        <v>G-PD300066</v>
      </c>
      <c r="T220" t="str">
        <f t="shared" si="7"/>
        <v>I-Yager</v>
      </c>
    </row>
    <row r="221" spans="1:20" x14ac:dyDescent="0.3">
      <c r="A221" t="s">
        <v>409</v>
      </c>
      <c r="B221" t="s">
        <v>410</v>
      </c>
      <c r="C221" t="s">
        <v>18861</v>
      </c>
      <c r="D221" t="s">
        <v>18862</v>
      </c>
      <c r="E221" s="1">
        <v>39118</v>
      </c>
      <c r="F221" t="s">
        <v>408</v>
      </c>
      <c r="G221" t="s">
        <v>410</v>
      </c>
      <c r="H221" t="s">
        <v>47</v>
      </c>
      <c r="I221" t="s">
        <v>47</v>
      </c>
      <c r="J221" t="s">
        <v>411</v>
      </c>
      <c r="K221">
        <v>1789551</v>
      </c>
      <c r="L221" t="s">
        <v>23</v>
      </c>
      <c r="M221">
        <v>0</v>
      </c>
      <c r="N221">
        <v>5</v>
      </c>
      <c r="O221">
        <v>0</v>
      </c>
      <c r="P221">
        <v>1</v>
      </c>
      <c r="Q221">
        <v>0</v>
      </c>
      <c r="S221" t="str">
        <f t="shared" si="6"/>
        <v>G-PD300067</v>
      </c>
      <c r="T221" t="str">
        <f t="shared" si="7"/>
        <v>I-Deb</v>
      </c>
    </row>
    <row r="222" spans="1:20" x14ac:dyDescent="0.3">
      <c r="A222" t="s">
        <v>409</v>
      </c>
      <c r="B222" t="s">
        <v>410</v>
      </c>
      <c r="C222" t="s">
        <v>18861</v>
      </c>
      <c r="D222" t="s">
        <v>18862</v>
      </c>
      <c r="E222" s="1">
        <v>39118</v>
      </c>
      <c r="F222" t="s">
        <v>408</v>
      </c>
      <c r="G222" t="s">
        <v>410</v>
      </c>
      <c r="H222" t="s">
        <v>47</v>
      </c>
      <c r="I222" t="s">
        <v>47</v>
      </c>
      <c r="J222" t="s">
        <v>411</v>
      </c>
      <c r="K222">
        <v>1789551</v>
      </c>
      <c r="L222" t="s">
        <v>23</v>
      </c>
      <c r="M222">
        <v>0</v>
      </c>
      <c r="N222">
        <v>5</v>
      </c>
      <c r="O222">
        <v>0</v>
      </c>
      <c r="P222">
        <v>1</v>
      </c>
      <c r="Q222">
        <v>0</v>
      </c>
      <c r="S222" t="str">
        <f t="shared" si="6"/>
        <v>G-PD300067</v>
      </c>
      <c r="T222" t="str">
        <f t="shared" si="7"/>
        <v>I-Deb</v>
      </c>
    </row>
    <row r="223" spans="1:20" x14ac:dyDescent="0.3">
      <c r="A223" t="s">
        <v>409</v>
      </c>
      <c r="B223" t="s">
        <v>53</v>
      </c>
      <c r="C223" t="s">
        <v>18861</v>
      </c>
      <c r="D223" t="s">
        <v>18647</v>
      </c>
      <c r="E223" s="1">
        <v>39118</v>
      </c>
      <c r="F223" t="s">
        <v>408</v>
      </c>
      <c r="G223" t="s">
        <v>410</v>
      </c>
      <c r="H223" t="s">
        <v>47</v>
      </c>
      <c r="I223" t="s">
        <v>55</v>
      </c>
      <c r="J223" t="s">
        <v>411</v>
      </c>
      <c r="K223">
        <v>1789551</v>
      </c>
      <c r="L223" t="s">
        <v>23</v>
      </c>
      <c r="M223">
        <v>0</v>
      </c>
      <c r="N223">
        <v>5</v>
      </c>
      <c r="O223">
        <v>0</v>
      </c>
      <c r="P223">
        <v>1</v>
      </c>
      <c r="Q223">
        <v>0</v>
      </c>
      <c r="S223" t="str">
        <f t="shared" si="6"/>
        <v>G-PD300067</v>
      </c>
      <c r="T223" t="str">
        <f t="shared" si="7"/>
        <v>I-Graves</v>
      </c>
    </row>
    <row r="224" spans="1:20" x14ac:dyDescent="0.3">
      <c r="A224" t="s">
        <v>409</v>
      </c>
      <c r="B224" t="s">
        <v>413</v>
      </c>
      <c r="C224" t="s">
        <v>18861</v>
      </c>
      <c r="D224" t="s">
        <v>18863</v>
      </c>
      <c r="E224" s="1">
        <v>39118</v>
      </c>
      <c r="F224" t="s">
        <v>408</v>
      </c>
      <c r="G224" t="s">
        <v>410</v>
      </c>
      <c r="H224" t="s">
        <v>47</v>
      </c>
      <c r="I224" t="s">
        <v>47</v>
      </c>
      <c r="J224" t="s">
        <v>411</v>
      </c>
      <c r="K224">
        <v>1789551</v>
      </c>
      <c r="L224" t="s">
        <v>23</v>
      </c>
      <c r="M224">
        <v>0</v>
      </c>
      <c r="N224">
        <v>5</v>
      </c>
      <c r="O224">
        <v>0</v>
      </c>
      <c r="P224">
        <v>1</v>
      </c>
      <c r="Q224">
        <v>0</v>
      </c>
      <c r="S224" t="str">
        <f t="shared" si="6"/>
        <v>G-PD300067</v>
      </c>
      <c r="T224" t="str">
        <f t="shared" si="7"/>
        <v>I-Ramamoorthy</v>
      </c>
    </row>
    <row r="225" spans="1:20" x14ac:dyDescent="0.3">
      <c r="A225" t="s">
        <v>409</v>
      </c>
      <c r="B225" t="s">
        <v>412</v>
      </c>
      <c r="C225" t="s">
        <v>18861</v>
      </c>
      <c r="D225" t="s">
        <v>18864</v>
      </c>
      <c r="E225" s="1">
        <v>39118</v>
      </c>
      <c r="F225" t="s">
        <v>408</v>
      </c>
      <c r="G225" t="s">
        <v>410</v>
      </c>
      <c r="H225" t="s">
        <v>47</v>
      </c>
      <c r="I225" t="s">
        <v>55</v>
      </c>
      <c r="J225" t="s">
        <v>411</v>
      </c>
      <c r="K225">
        <v>1789551</v>
      </c>
      <c r="L225" t="s">
        <v>23</v>
      </c>
      <c r="M225">
        <v>0</v>
      </c>
      <c r="N225">
        <v>5</v>
      </c>
      <c r="O225">
        <v>0</v>
      </c>
      <c r="P225">
        <v>1</v>
      </c>
      <c r="Q225">
        <v>0</v>
      </c>
      <c r="S225" t="str">
        <f t="shared" si="6"/>
        <v>G-PD300067</v>
      </c>
      <c r="T225" t="str">
        <f t="shared" si="7"/>
        <v>I-Shevchuk</v>
      </c>
    </row>
    <row r="226" spans="1:20" x14ac:dyDescent="0.3">
      <c r="A226" t="s">
        <v>415</v>
      </c>
      <c r="B226" t="s">
        <v>416</v>
      </c>
      <c r="C226" t="s">
        <v>18865</v>
      </c>
      <c r="D226" t="s">
        <v>18866</v>
      </c>
      <c r="E226" s="1">
        <v>39139</v>
      </c>
      <c r="F226" t="s">
        <v>414</v>
      </c>
      <c r="G226" t="s">
        <v>349</v>
      </c>
      <c r="H226" t="s">
        <v>47</v>
      </c>
      <c r="I226" t="s">
        <v>47</v>
      </c>
      <c r="J226" t="s">
        <v>417</v>
      </c>
      <c r="K226">
        <v>1850250</v>
      </c>
      <c r="L226" t="s">
        <v>23</v>
      </c>
      <c r="M226">
        <v>0</v>
      </c>
      <c r="N226">
        <v>3</v>
      </c>
      <c r="O226">
        <v>0</v>
      </c>
      <c r="P226">
        <v>1</v>
      </c>
      <c r="Q226">
        <v>0</v>
      </c>
      <c r="S226" t="str">
        <f t="shared" si="6"/>
        <v>G-PD300071</v>
      </c>
      <c r="T226" t="str">
        <f t="shared" si="7"/>
        <v>I-Miner</v>
      </c>
    </row>
    <row r="227" spans="1:20" x14ac:dyDescent="0.3">
      <c r="A227" t="s">
        <v>415</v>
      </c>
      <c r="B227" t="s">
        <v>349</v>
      </c>
      <c r="C227" t="s">
        <v>18865</v>
      </c>
      <c r="D227" t="s">
        <v>18822</v>
      </c>
      <c r="E227" s="1">
        <v>39139</v>
      </c>
      <c r="F227" t="s">
        <v>414</v>
      </c>
      <c r="G227" t="s">
        <v>349</v>
      </c>
      <c r="H227" t="s">
        <v>47</v>
      </c>
      <c r="I227" t="s">
        <v>47</v>
      </c>
      <c r="J227" t="s">
        <v>417</v>
      </c>
      <c r="K227">
        <v>1850250</v>
      </c>
      <c r="L227" t="s">
        <v>23</v>
      </c>
      <c r="M227">
        <v>0</v>
      </c>
      <c r="N227">
        <v>3</v>
      </c>
      <c r="O227">
        <v>0</v>
      </c>
      <c r="P227">
        <v>1</v>
      </c>
      <c r="Q227">
        <v>0</v>
      </c>
      <c r="S227" t="str">
        <f t="shared" si="6"/>
        <v>G-PD300071</v>
      </c>
      <c r="T227" t="str">
        <f t="shared" si="7"/>
        <v>I-Ratz</v>
      </c>
    </row>
    <row r="228" spans="1:20" x14ac:dyDescent="0.3">
      <c r="A228" t="s">
        <v>415</v>
      </c>
      <c r="B228" t="s">
        <v>418</v>
      </c>
      <c r="C228" t="s">
        <v>18865</v>
      </c>
      <c r="D228" t="s">
        <v>18867</v>
      </c>
      <c r="E228" s="1">
        <v>39139</v>
      </c>
      <c r="F228" t="s">
        <v>414</v>
      </c>
      <c r="G228" t="s">
        <v>349</v>
      </c>
      <c r="H228" t="s">
        <v>47</v>
      </c>
      <c r="I228" t="s">
        <v>419</v>
      </c>
      <c r="J228" t="s">
        <v>417</v>
      </c>
      <c r="K228">
        <v>1850250</v>
      </c>
      <c r="L228" t="s">
        <v>23</v>
      </c>
      <c r="M228">
        <v>0</v>
      </c>
      <c r="N228">
        <v>3</v>
      </c>
      <c r="O228">
        <v>0</v>
      </c>
      <c r="P228">
        <v>1</v>
      </c>
      <c r="Q228">
        <v>0</v>
      </c>
      <c r="S228" t="str">
        <f t="shared" si="6"/>
        <v>G-PD300071</v>
      </c>
      <c r="T228" t="str">
        <f t="shared" si="7"/>
        <v>I-Speich</v>
      </c>
    </row>
    <row r="229" spans="1:20" x14ac:dyDescent="0.3">
      <c r="A229" t="s">
        <v>421</v>
      </c>
      <c r="B229" t="s">
        <v>425</v>
      </c>
      <c r="C229" t="s">
        <v>18868</v>
      </c>
      <c r="D229" t="s">
        <v>18869</v>
      </c>
      <c r="E229" s="1">
        <v>39231</v>
      </c>
      <c r="F229" t="s">
        <v>420</v>
      </c>
      <c r="G229" t="s">
        <v>422</v>
      </c>
      <c r="H229" t="s">
        <v>21</v>
      </c>
      <c r="I229" t="s">
        <v>21</v>
      </c>
      <c r="J229" t="s">
        <v>424</v>
      </c>
      <c r="K229">
        <v>1850976</v>
      </c>
      <c r="L229" t="s">
        <v>23</v>
      </c>
      <c r="M229">
        <v>0</v>
      </c>
      <c r="N229">
        <v>4</v>
      </c>
      <c r="O229">
        <v>0</v>
      </c>
      <c r="P229">
        <v>1</v>
      </c>
      <c r="Q229">
        <v>0</v>
      </c>
      <c r="S229" t="str">
        <f t="shared" si="6"/>
        <v>G-PD300073</v>
      </c>
      <c r="T229" t="str">
        <f t="shared" si="7"/>
        <v>I-Kim</v>
      </c>
    </row>
    <row r="230" spans="1:20" x14ac:dyDescent="0.3">
      <c r="A230" t="s">
        <v>421</v>
      </c>
      <c r="B230" t="s">
        <v>422</v>
      </c>
      <c r="C230" t="s">
        <v>18868</v>
      </c>
      <c r="D230" t="s">
        <v>18870</v>
      </c>
      <c r="E230" s="1">
        <v>39231</v>
      </c>
      <c r="F230" t="s">
        <v>420</v>
      </c>
      <c r="G230" t="s">
        <v>422</v>
      </c>
      <c r="H230" t="s">
        <v>21</v>
      </c>
      <c r="I230" t="s">
        <v>21</v>
      </c>
      <c r="J230" t="s">
        <v>424</v>
      </c>
      <c r="K230">
        <v>1850976</v>
      </c>
      <c r="L230" t="s">
        <v>23</v>
      </c>
      <c r="M230">
        <v>0</v>
      </c>
      <c r="N230">
        <v>4</v>
      </c>
      <c r="O230">
        <v>0</v>
      </c>
      <c r="P230">
        <v>1</v>
      </c>
      <c r="Q230">
        <v>0</v>
      </c>
      <c r="S230" t="str">
        <f t="shared" si="6"/>
        <v>G-PD300073</v>
      </c>
      <c r="T230" t="str">
        <f t="shared" si="7"/>
        <v>I-Lebman</v>
      </c>
    </row>
    <row r="231" spans="1:20" x14ac:dyDescent="0.3">
      <c r="A231" t="s">
        <v>421</v>
      </c>
      <c r="B231" t="s">
        <v>423</v>
      </c>
      <c r="C231" t="s">
        <v>18868</v>
      </c>
      <c r="D231" t="s">
        <v>18871</v>
      </c>
      <c r="E231" s="1">
        <v>39231</v>
      </c>
      <c r="F231" t="s">
        <v>420</v>
      </c>
      <c r="G231" t="s">
        <v>422</v>
      </c>
      <c r="H231" t="s">
        <v>21</v>
      </c>
      <c r="I231" t="s">
        <v>55</v>
      </c>
      <c r="J231" t="s">
        <v>424</v>
      </c>
      <c r="K231">
        <v>1850976</v>
      </c>
      <c r="L231" t="s">
        <v>23</v>
      </c>
      <c r="M231">
        <v>0</v>
      </c>
      <c r="N231">
        <v>4</v>
      </c>
      <c r="O231">
        <v>0</v>
      </c>
      <c r="P231">
        <v>1</v>
      </c>
      <c r="Q231">
        <v>0</v>
      </c>
      <c r="S231" t="str">
        <f t="shared" si="6"/>
        <v>G-PD300073</v>
      </c>
      <c r="T231" t="str">
        <f t="shared" si="7"/>
        <v>I-Miller</v>
      </c>
    </row>
    <row r="232" spans="1:20" x14ac:dyDescent="0.3">
      <c r="A232" t="s">
        <v>421</v>
      </c>
      <c r="B232" t="s">
        <v>140</v>
      </c>
      <c r="C232" t="s">
        <v>18868</v>
      </c>
      <c r="D232" t="s">
        <v>18704</v>
      </c>
      <c r="E232" s="1">
        <v>39231</v>
      </c>
      <c r="F232" t="s">
        <v>420</v>
      </c>
      <c r="G232" t="s">
        <v>422</v>
      </c>
      <c r="H232" t="s">
        <v>21</v>
      </c>
      <c r="I232" t="s">
        <v>225</v>
      </c>
      <c r="J232" t="s">
        <v>424</v>
      </c>
      <c r="K232">
        <v>1850976</v>
      </c>
      <c r="L232" t="s">
        <v>23</v>
      </c>
      <c r="M232">
        <v>0</v>
      </c>
      <c r="N232">
        <v>4</v>
      </c>
      <c r="O232">
        <v>0</v>
      </c>
      <c r="P232">
        <v>1</v>
      </c>
      <c r="Q232">
        <v>0</v>
      </c>
      <c r="S232" t="str">
        <f t="shared" si="6"/>
        <v>G-PD300073</v>
      </c>
      <c r="T232" t="str">
        <f t="shared" si="7"/>
        <v>I-Williams</v>
      </c>
    </row>
    <row r="233" spans="1:20" x14ac:dyDescent="0.3">
      <c r="A233" t="s">
        <v>427</v>
      </c>
      <c r="B233" t="s">
        <v>428</v>
      </c>
      <c r="C233" t="s">
        <v>18872</v>
      </c>
      <c r="D233" t="s">
        <v>18873</v>
      </c>
      <c r="E233" s="1">
        <v>39237</v>
      </c>
      <c r="F233" t="s">
        <v>426</v>
      </c>
      <c r="G233" t="s">
        <v>428</v>
      </c>
      <c r="H233" t="s">
        <v>21</v>
      </c>
      <c r="I233" t="s">
        <v>21</v>
      </c>
      <c r="J233" t="s">
        <v>430</v>
      </c>
      <c r="K233">
        <v>1876279</v>
      </c>
      <c r="L233" t="s">
        <v>23</v>
      </c>
      <c r="M233">
        <v>0</v>
      </c>
      <c r="N233">
        <v>5</v>
      </c>
      <c r="O233">
        <v>0</v>
      </c>
      <c r="P233">
        <v>1</v>
      </c>
      <c r="Q233">
        <v>0</v>
      </c>
      <c r="S233" t="str">
        <f t="shared" si="6"/>
        <v>G-PD300074</v>
      </c>
      <c r="T233" t="str">
        <f t="shared" si="7"/>
        <v>I-Hylemon</v>
      </c>
    </row>
    <row r="234" spans="1:20" x14ac:dyDescent="0.3">
      <c r="A234" t="s">
        <v>427</v>
      </c>
      <c r="B234" t="s">
        <v>431</v>
      </c>
      <c r="C234" t="s">
        <v>18872</v>
      </c>
      <c r="D234" t="s">
        <v>18874</v>
      </c>
      <c r="E234" s="1">
        <v>39237</v>
      </c>
      <c r="F234" t="s">
        <v>426</v>
      </c>
      <c r="G234" t="s">
        <v>428</v>
      </c>
      <c r="H234" t="s">
        <v>21</v>
      </c>
      <c r="I234" t="s">
        <v>432</v>
      </c>
      <c r="J234" t="s">
        <v>430</v>
      </c>
      <c r="K234">
        <v>1876279</v>
      </c>
      <c r="L234" t="s">
        <v>23</v>
      </c>
      <c r="M234">
        <v>0</v>
      </c>
      <c r="N234">
        <v>5</v>
      </c>
      <c r="O234">
        <v>0</v>
      </c>
      <c r="P234">
        <v>1</v>
      </c>
      <c r="Q234">
        <v>0</v>
      </c>
      <c r="S234" t="str">
        <f t="shared" si="6"/>
        <v>G-PD300074</v>
      </c>
      <c r="T234" t="str">
        <f t="shared" si="7"/>
        <v>I-Kang</v>
      </c>
    </row>
    <row r="235" spans="1:20" x14ac:dyDescent="0.3">
      <c r="A235" t="s">
        <v>427</v>
      </c>
      <c r="B235" t="s">
        <v>433</v>
      </c>
      <c r="C235" t="s">
        <v>18872</v>
      </c>
      <c r="D235" t="s">
        <v>18875</v>
      </c>
      <c r="E235" s="1">
        <v>39237</v>
      </c>
      <c r="F235" t="s">
        <v>426</v>
      </c>
      <c r="G235" t="s">
        <v>428</v>
      </c>
      <c r="H235" t="s">
        <v>21</v>
      </c>
      <c r="I235" t="s">
        <v>120</v>
      </c>
      <c r="J235" t="s">
        <v>430</v>
      </c>
      <c r="K235">
        <v>1876279</v>
      </c>
      <c r="L235" t="s">
        <v>23</v>
      </c>
      <c r="M235">
        <v>0</v>
      </c>
      <c r="N235">
        <v>5</v>
      </c>
      <c r="O235">
        <v>0</v>
      </c>
      <c r="P235">
        <v>1</v>
      </c>
      <c r="Q235">
        <v>0</v>
      </c>
      <c r="S235" t="str">
        <f t="shared" si="6"/>
        <v>G-PD300074</v>
      </c>
      <c r="T235" t="str">
        <f t="shared" si="7"/>
        <v>I-Rastinejad</v>
      </c>
    </row>
    <row r="236" spans="1:20" x14ac:dyDescent="0.3">
      <c r="A236" t="s">
        <v>427</v>
      </c>
      <c r="B236" t="s">
        <v>429</v>
      </c>
      <c r="C236" t="s">
        <v>18872</v>
      </c>
      <c r="D236" t="s">
        <v>18876</v>
      </c>
      <c r="E236" s="1">
        <v>39237</v>
      </c>
      <c r="F236" t="s">
        <v>426</v>
      </c>
      <c r="G236" t="s">
        <v>428</v>
      </c>
      <c r="H236" t="s">
        <v>21</v>
      </c>
      <c r="I236" t="s">
        <v>21</v>
      </c>
      <c r="J236" t="s">
        <v>430</v>
      </c>
      <c r="K236">
        <v>1876279</v>
      </c>
      <c r="L236" t="s">
        <v>23</v>
      </c>
      <c r="M236">
        <v>0</v>
      </c>
      <c r="N236">
        <v>5</v>
      </c>
      <c r="O236">
        <v>0</v>
      </c>
      <c r="P236">
        <v>1</v>
      </c>
      <c r="Q236">
        <v>0</v>
      </c>
      <c r="S236" t="str">
        <f t="shared" si="6"/>
        <v>G-PD300074</v>
      </c>
      <c r="T236" t="str">
        <f t="shared" si="7"/>
        <v>I-Ridlon</v>
      </c>
    </row>
    <row r="237" spans="1:20" x14ac:dyDescent="0.3">
      <c r="A237" t="s">
        <v>435</v>
      </c>
      <c r="B237" t="s">
        <v>443</v>
      </c>
      <c r="C237" t="s">
        <v>18877</v>
      </c>
      <c r="D237" t="s">
        <v>18878</v>
      </c>
      <c r="E237" s="1">
        <v>39144</v>
      </c>
      <c r="F237" t="s">
        <v>434</v>
      </c>
      <c r="G237" t="s">
        <v>436</v>
      </c>
      <c r="H237" t="s">
        <v>373</v>
      </c>
      <c r="I237" t="s">
        <v>373</v>
      </c>
      <c r="J237" t="s">
        <v>438</v>
      </c>
      <c r="K237">
        <v>1545681</v>
      </c>
      <c r="L237" t="s">
        <v>23</v>
      </c>
      <c r="M237">
        <v>1039311</v>
      </c>
      <c r="N237">
        <v>13</v>
      </c>
      <c r="O237">
        <v>1</v>
      </c>
      <c r="P237">
        <v>1</v>
      </c>
      <c r="Q237">
        <v>1</v>
      </c>
      <c r="S237" t="str">
        <f t="shared" si="6"/>
        <v>G-PD300075</v>
      </c>
      <c r="T237" t="str">
        <f t="shared" si="7"/>
        <v>I-Cifu</v>
      </c>
    </row>
    <row r="238" spans="1:20" x14ac:dyDescent="0.3">
      <c r="A238" t="s">
        <v>435</v>
      </c>
      <c r="B238" t="s">
        <v>446</v>
      </c>
      <c r="C238" t="s">
        <v>18877</v>
      </c>
      <c r="D238" t="s">
        <v>18879</v>
      </c>
      <c r="E238" s="1">
        <v>39144</v>
      </c>
      <c r="F238" t="s">
        <v>434</v>
      </c>
      <c r="G238" t="s">
        <v>436</v>
      </c>
      <c r="H238" t="s">
        <v>373</v>
      </c>
      <c r="I238" t="s">
        <v>105</v>
      </c>
      <c r="J238" t="s">
        <v>438</v>
      </c>
      <c r="K238">
        <v>1545681</v>
      </c>
      <c r="L238" t="s">
        <v>23</v>
      </c>
      <c r="M238">
        <v>1039311</v>
      </c>
      <c r="N238">
        <v>13</v>
      </c>
      <c r="O238">
        <v>1</v>
      </c>
      <c r="P238">
        <v>1</v>
      </c>
      <c r="Q238">
        <v>1</v>
      </c>
      <c r="S238" t="str">
        <f t="shared" si="6"/>
        <v>G-PD300075</v>
      </c>
      <c r="T238" t="str">
        <f t="shared" si="7"/>
        <v>I-Clore</v>
      </c>
    </row>
    <row r="239" spans="1:20" x14ac:dyDescent="0.3">
      <c r="A239" t="s">
        <v>435</v>
      </c>
      <c r="B239" t="s">
        <v>439</v>
      </c>
      <c r="C239" t="s">
        <v>18877</v>
      </c>
      <c r="D239" t="s">
        <v>18880</v>
      </c>
      <c r="E239" s="1">
        <v>39144</v>
      </c>
      <c r="F239" t="s">
        <v>434</v>
      </c>
      <c r="G239" t="s">
        <v>436</v>
      </c>
      <c r="H239" t="s">
        <v>373</v>
      </c>
      <c r="I239" t="s">
        <v>373</v>
      </c>
      <c r="J239" t="s">
        <v>438</v>
      </c>
      <c r="K239">
        <v>1545681</v>
      </c>
      <c r="L239" t="s">
        <v>23</v>
      </c>
      <c r="M239">
        <v>1039311</v>
      </c>
      <c r="N239">
        <v>13</v>
      </c>
      <c r="O239">
        <v>1</v>
      </c>
      <c r="P239">
        <v>1</v>
      </c>
      <c r="Q239">
        <v>1</v>
      </c>
      <c r="S239" t="str">
        <f t="shared" si="6"/>
        <v>G-PD300075</v>
      </c>
      <c r="T239" t="str">
        <f t="shared" si="7"/>
        <v>I-DeGrace</v>
      </c>
    </row>
    <row r="240" spans="1:20" x14ac:dyDescent="0.3">
      <c r="A240" t="s">
        <v>435</v>
      </c>
      <c r="B240" t="s">
        <v>254</v>
      </c>
      <c r="C240" t="s">
        <v>18877</v>
      </c>
      <c r="D240" t="s">
        <v>18881</v>
      </c>
      <c r="E240" s="1">
        <v>39144</v>
      </c>
      <c r="F240" t="s">
        <v>434</v>
      </c>
      <c r="G240" t="s">
        <v>436</v>
      </c>
      <c r="H240" t="s">
        <v>373</v>
      </c>
      <c r="I240" t="s">
        <v>440</v>
      </c>
      <c r="J240" t="s">
        <v>438</v>
      </c>
      <c r="K240">
        <v>1545681</v>
      </c>
      <c r="L240" t="s">
        <v>23</v>
      </c>
      <c r="M240">
        <v>1039311</v>
      </c>
      <c r="N240">
        <v>13</v>
      </c>
      <c r="O240">
        <v>1</v>
      </c>
      <c r="P240">
        <v>1</v>
      </c>
      <c r="Q240">
        <v>1</v>
      </c>
      <c r="S240" t="str">
        <f t="shared" si="6"/>
        <v>G-PD300075</v>
      </c>
      <c r="T240" t="str">
        <f t="shared" si="7"/>
        <v>I-Gary</v>
      </c>
    </row>
    <row r="241" spans="1:20" x14ac:dyDescent="0.3">
      <c r="A241" t="s">
        <v>435</v>
      </c>
      <c r="B241" t="s">
        <v>175</v>
      </c>
      <c r="C241" t="s">
        <v>18877</v>
      </c>
      <c r="D241" t="s">
        <v>18721</v>
      </c>
      <c r="E241" s="1">
        <v>39144</v>
      </c>
      <c r="F241" t="s">
        <v>434</v>
      </c>
      <c r="G241" t="s">
        <v>436</v>
      </c>
      <c r="H241" t="s">
        <v>373</v>
      </c>
      <c r="I241" t="s">
        <v>88</v>
      </c>
      <c r="J241" t="s">
        <v>438</v>
      </c>
      <c r="K241">
        <v>1545681</v>
      </c>
      <c r="L241" t="s">
        <v>23</v>
      </c>
      <c r="M241">
        <v>1039311</v>
      </c>
      <c r="N241">
        <v>13</v>
      </c>
      <c r="O241">
        <v>1</v>
      </c>
      <c r="P241">
        <v>1</v>
      </c>
      <c r="Q241">
        <v>1</v>
      </c>
      <c r="S241" t="str">
        <f t="shared" si="6"/>
        <v>G-PD300075</v>
      </c>
      <c r="T241" t="str">
        <f t="shared" si="7"/>
        <v>I-Gennings</v>
      </c>
    </row>
    <row r="242" spans="1:20" x14ac:dyDescent="0.3">
      <c r="A242" t="s">
        <v>435</v>
      </c>
      <c r="B242" t="s">
        <v>441</v>
      </c>
      <c r="C242" t="s">
        <v>18877</v>
      </c>
      <c r="D242" t="s">
        <v>18882</v>
      </c>
      <c r="E242" s="1">
        <v>39144</v>
      </c>
      <c r="F242" t="s">
        <v>434</v>
      </c>
      <c r="G242" t="s">
        <v>436</v>
      </c>
      <c r="H242" t="s">
        <v>373</v>
      </c>
      <c r="I242" t="s">
        <v>373</v>
      </c>
      <c r="J242" t="s">
        <v>438</v>
      </c>
      <c r="K242">
        <v>1545681</v>
      </c>
      <c r="L242" t="s">
        <v>23</v>
      </c>
      <c r="M242">
        <v>1039311</v>
      </c>
      <c r="N242">
        <v>13</v>
      </c>
      <c r="O242">
        <v>1</v>
      </c>
      <c r="P242">
        <v>1</v>
      </c>
      <c r="Q242">
        <v>1</v>
      </c>
      <c r="S242" t="str">
        <f t="shared" si="6"/>
        <v>G-PD300075</v>
      </c>
      <c r="T242" t="str">
        <f t="shared" si="7"/>
        <v>I-Howard</v>
      </c>
    </row>
    <row r="243" spans="1:20" x14ac:dyDescent="0.3">
      <c r="A243" t="s">
        <v>435</v>
      </c>
      <c r="B243" t="s">
        <v>444</v>
      </c>
      <c r="C243" t="s">
        <v>18877</v>
      </c>
      <c r="D243" t="s">
        <v>18883</v>
      </c>
      <c r="E243" s="1">
        <v>39144</v>
      </c>
      <c r="F243" t="s">
        <v>434</v>
      </c>
      <c r="G243" t="s">
        <v>436</v>
      </c>
      <c r="H243" t="s">
        <v>373</v>
      </c>
      <c r="I243" t="s">
        <v>373</v>
      </c>
      <c r="J243" t="s">
        <v>438</v>
      </c>
      <c r="K243">
        <v>1545681</v>
      </c>
      <c r="L243" t="s">
        <v>23</v>
      </c>
      <c r="M243">
        <v>1039311</v>
      </c>
      <c r="N243">
        <v>13</v>
      </c>
      <c r="O243">
        <v>1</v>
      </c>
      <c r="P243">
        <v>1</v>
      </c>
      <c r="Q243">
        <v>1</v>
      </c>
      <c r="S243" t="str">
        <f t="shared" si="6"/>
        <v>G-PD300075</v>
      </c>
      <c r="T243" t="str">
        <f t="shared" si="7"/>
        <v>I-Kreutzer</v>
      </c>
    </row>
    <row r="244" spans="1:20" x14ac:dyDescent="0.3">
      <c r="A244" t="s">
        <v>435</v>
      </c>
      <c r="B244" t="s">
        <v>447</v>
      </c>
      <c r="C244" t="s">
        <v>18877</v>
      </c>
      <c r="D244" t="s">
        <v>18884</v>
      </c>
      <c r="E244" s="1">
        <v>39144</v>
      </c>
      <c r="F244" t="s">
        <v>434</v>
      </c>
      <c r="G244" t="s">
        <v>436</v>
      </c>
      <c r="H244" t="s">
        <v>373</v>
      </c>
      <c r="I244" t="s">
        <v>373</v>
      </c>
      <c r="J244" t="s">
        <v>438</v>
      </c>
      <c r="K244">
        <v>1545681</v>
      </c>
      <c r="L244" t="s">
        <v>23</v>
      </c>
      <c r="M244">
        <v>1039311</v>
      </c>
      <c r="N244">
        <v>13</v>
      </c>
      <c r="O244">
        <v>1</v>
      </c>
      <c r="P244">
        <v>1</v>
      </c>
      <c r="Q244">
        <v>1</v>
      </c>
      <c r="S244" t="str">
        <f t="shared" si="6"/>
        <v>G-PD300075</v>
      </c>
      <c r="T244" t="str">
        <f t="shared" si="7"/>
        <v>I-Marwitz</v>
      </c>
    </row>
    <row r="245" spans="1:20" x14ac:dyDescent="0.3">
      <c r="A245" t="s">
        <v>435</v>
      </c>
      <c r="B245" t="s">
        <v>436</v>
      </c>
      <c r="C245" t="s">
        <v>18877</v>
      </c>
      <c r="D245" t="s">
        <v>18885</v>
      </c>
      <c r="E245" s="1">
        <v>39144</v>
      </c>
      <c r="F245" t="s">
        <v>434</v>
      </c>
      <c r="G245" t="s">
        <v>436</v>
      </c>
      <c r="H245" t="s">
        <v>373</v>
      </c>
      <c r="I245" t="s">
        <v>373</v>
      </c>
      <c r="J245" t="s">
        <v>438</v>
      </c>
      <c r="K245">
        <v>1545681</v>
      </c>
      <c r="L245" t="s">
        <v>23</v>
      </c>
      <c r="M245">
        <v>1039311</v>
      </c>
      <c r="N245">
        <v>13</v>
      </c>
      <c r="O245">
        <v>1</v>
      </c>
      <c r="P245">
        <v>1</v>
      </c>
      <c r="Q245">
        <v>1</v>
      </c>
      <c r="S245" t="str">
        <f t="shared" si="6"/>
        <v>G-PD300075</v>
      </c>
      <c r="T245" t="str">
        <f t="shared" si="7"/>
        <v>I-Niemeier</v>
      </c>
    </row>
    <row r="246" spans="1:20" x14ac:dyDescent="0.3">
      <c r="A246" t="s">
        <v>435</v>
      </c>
      <c r="B246" t="s">
        <v>437</v>
      </c>
      <c r="C246" t="s">
        <v>18877</v>
      </c>
      <c r="D246" t="s">
        <v>18886</v>
      </c>
      <c r="E246" s="1">
        <v>39144</v>
      </c>
      <c r="F246" t="s">
        <v>434</v>
      </c>
      <c r="G246" t="s">
        <v>436</v>
      </c>
      <c r="H246" t="s">
        <v>373</v>
      </c>
      <c r="I246" t="s">
        <v>373</v>
      </c>
      <c r="J246" t="s">
        <v>438</v>
      </c>
      <c r="K246">
        <v>1545681</v>
      </c>
      <c r="L246" t="s">
        <v>23</v>
      </c>
      <c r="M246">
        <v>1039311</v>
      </c>
      <c r="N246">
        <v>13</v>
      </c>
      <c r="O246">
        <v>1</v>
      </c>
      <c r="P246">
        <v>1</v>
      </c>
      <c r="Q246">
        <v>1</v>
      </c>
      <c r="S246" t="str">
        <f t="shared" si="6"/>
        <v>G-PD300075</v>
      </c>
      <c r="T246" t="str">
        <f t="shared" si="7"/>
        <v>I-Rawlings</v>
      </c>
    </row>
    <row r="247" spans="1:20" x14ac:dyDescent="0.3">
      <c r="A247" t="s">
        <v>435</v>
      </c>
      <c r="B247" t="s">
        <v>445</v>
      </c>
      <c r="C247" t="s">
        <v>18877</v>
      </c>
      <c r="D247" t="s">
        <v>18887</v>
      </c>
      <c r="E247" s="1">
        <v>39144</v>
      </c>
      <c r="F247" t="s">
        <v>434</v>
      </c>
      <c r="G247" t="s">
        <v>436</v>
      </c>
      <c r="H247" t="s">
        <v>373</v>
      </c>
      <c r="I247" t="s">
        <v>373</v>
      </c>
      <c r="J247" t="s">
        <v>438</v>
      </c>
      <c r="K247">
        <v>1545681</v>
      </c>
      <c r="L247" t="s">
        <v>23</v>
      </c>
      <c r="M247">
        <v>1039311</v>
      </c>
      <c r="N247">
        <v>13</v>
      </c>
      <c r="O247">
        <v>1</v>
      </c>
      <c r="P247">
        <v>1</v>
      </c>
      <c r="Q247">
        <v>1</v>
      </c>
      <c r="S247" t="str">
        <f t="shared" si="6"/>
        <v>G-PD300075</v>
      </c>
      <c r="T247" t="str">
        <f t="shared" si="7"/>
        <v>I-Walker</v>
      </c>
    </row>
    <row r="248" spans="1:20" x14ac:dyDescent="0.3">
      <c r="A248" t="s">
        <v>435</v>
      </c>
      <c r="B248" t="s">
        <v>442</v>
      </c>
      <c r="C248" t="s">
        <v>18877</v>
      </c>
      <c r="D248" t="s">
        <v>18888</v>
      </c>
      <c r="E248" s="1">
        <v>39144</v>
      </c>
      <c r="F248" t="s">
        <v>434</v>
      </c>
      <c r="G248" t="s">
        <v>436</v>
      </c>
      <c r="H248" t="s">
        <v>373</v>
      </c>
      <c r="I248" t="s">
        <v>182</v>
      </c>
      <c r="J248" t="s">
        <v>438</v>
      </c>
      <c r="K248">
        <v>1545681</v>
      </c>
      <c r="L248" t="s">
        <v>23</v>
      </c>
      <c r="M248">
        <v>1039311</v>
      </c>
      <c r="N248">
        <v>13</v>
      </c>
      <c r="O248">
        <v>1</v>
      </c>
      <c r="P248">
        <v>1</v>
      </c>
      <c r="Q248">
        <v>1</v>
      </c>
      <c r="S248" t="str">
        <f t="shared" si="6"/>
        <v>G-PD300075</v>
      </c>
      <c r="T248" t="str">
        <f t="shared" si="7"/>
        <v>I-Worthington-Stoneman</v>
      </c>
    </row>
    <row r="249" spans="1:20" x14ac:dyDescent="0.3">
      <c r="A249" t="s">
        <v>435</v>
      </c>
      <c r="B249" t="s">
        <v>379</v>
      </c>
      <c r="C249" t="s">
        <v>18877</v>
      </c>
      <c r="D249" t="s">
        <v>18842</v>
      </c>
      <c r="E249" s="1">
        <v>39144</v>
      </c>
      <c r="F249" t="s">
        <v>434</v>
      </c>
      <c r="G249" t="s">
        <v>436</v>
      </c>
      <c r="H249" t="s">
        <v>373</v>
      </c>
      <c r="I249" t="s">
        <v>373</v>
      </c>
      <c r="J249" t="s">
        <v>438</v>
      </c>
      <c r="K249">
        <v>1545681</v>
      </c>
      <c r="L249" t="s">
        <v>23</v>
      </c>
      <c r="M249">
        <v>1039311</v>
      </c>
      <c r="N249">
        <v>13</v>
      </c>
      <c r="O249">
        <v>1</v>
      </c>
      <c r="P249">
        <v>1</v>
      </c>
      <c r="Q249">
        <v>1</v>
      </c>
      <c r="S249" t="str">
        <f t="shared" si="6"/>
        <v>G-PD300075</v>
      </c>
      <c r="T249" t="str">
        <f t="shared" si="7"/>
        <v>I-Zeh</v>
      </c>
    </row>
    <row r="250" spans="1:20" x14ac:dyDescent="0.3">
      <c r="A250" t="s">
        <v>449</v>
      </c>
      <c r="B250" t="s">
        <v>352</v>
      </c>
      <c r="C250" t="s">
        <v>18889</v>
      </c>
      <c r="D250" t="s">
        <v>18828</v>
      </c>
      <c r="E250" s="1">
        <v>39129</v>
      </c>
      <c r="F250" t="s">
        <v>448</v>
      </c>
      <c r="G250" t="s">
        <v>59</v>
      </c>
      <c r="H250" t="s">
        <v>64</v>
      </c>
      <c r="I250" t="s">
        <v>64</v>
      </c>
      <c r="J250" t="s">
        <v>450</v>
      </c>
      <c r="K250">
        <v>409750</v>
      </c>
      <c r="L250" t="s">
        <v>23</v>
      </c>
      <c r="M250">
        <v>0</v>
      </c>
      <c r="N250">
        <v>2</v>
      </c>
      <c r="O250">
        <v>0</v>
      </c>
      <c r="P250">
        <v>1</v>
      </c>
      <c r="Q250">
        <v>0</v>
      </c>
      <c r="S250" t="str">
        <f t="shared" si="6"/>
        <v>G-PD300076</v>
      </c>
      <c r="T250" t="str">
        <f t="shared" si="7"/>
        <v>I-Guo</v>
      </c>
    </row>
    <row r="251" spans="1:20" x14ac:dyDescent="0.3">
      <c r="A251" t="s">
        <v>449</v>
      </c>
      <c r="B251" t="s">
        <v>59</v>
      </c>
      <c r="C251" t="s">
        <v>18889</v>
      </c>
      <c r="D251" t="s">
        <v>18648</v>
      </c>
      <c r="E251" s="1">
        <v>39129</v>
      </c>
      <c r="F251" t="s">
        <v>448</v>
      </c>
      <c r="G251" t="s">
        <v>59</v>
      </c>
      <c r="H251" t="s">
        <v>64</v>
      </c>
      <c r="I251" t="s">
        <v>64</v>
      </c>
      <c r="J251" t="s">
        <v>450</v>
      </c>
      <c r="K251">
        <v>409750</v>
      </c>
      <c r="L251" t="s">
        <v>23</v>
      </c>
      <c r="M251">
        <v>0</v>
      </c>
      <c r="N251">
        <v>2</v>
      </c>
      <c r="O251">
        <v>0</v>
      </c>
      <c r="P251">
        <v>1</v>
      </c>
      <c r="Q251">
        <v>0</v>
      </c>
      <c r="S251" t="str">
        <f t="shared" si="6"/>
        <v>G-PD300076</v>
      </c>
      <c r="T251" t="str">
        <f t="shared" si="7"/>
        <v>I-Li</v>
      </c>
    </row>
    <row r="252" spans="1:20" x14ac:dyDescent="0.3">
      <c r="A252" t="s">
        <v>452</v>
      </c>
      <c r="B252" t="s">
        <v>165</v>
      </c>
      <c r="C252" t="s">
        <v>18890</v>
      </c>
      <c r="D252" t="s">
        <v>18711</v>
      </c>
      <c r="E252" s="1">
        <v>39141</v>
      </c>
      <c r="F252" t="s">
        <v>451</v>
      </c>
      <c r="G252" t="s">
        <v>453</v>
      </c>
      <c r="H252" t="s">
        <v>64</v>
      </c>
      <c r="I252" t="s">
        <v>64</v>
      </c>
      <c r="J252" t="s">
        <v>454</v>
      </c>
      <c r="K252">
        <v>1117500</v>
      </c>
      <c r="L252" t="s">
        <v>23</v>
      </c>
      <c r="M252">
        <v>0</v>
      </c>
      <c r="N252">
        <v>3</v>
      </c>
      <c r="O252">
        <v>0</v>
      </c>
      <c r="P252">
        <v>1</v>
      </c>
      <c r="Q252">
        <v>0</v>
      </c>
      <c r="S252" t="str">
        <f t="shared" si="6"/>
        <v>G-PD300077</v>
      </c>
      <c r="T252" t="str">
        <f t="shared" si="7"/>
        <v>I-Lichtman</v>
      </c>
    </row>
    <row r="253" spans="1:20" x14ac:dyDescent="0.3">
      <c r="A253" t="s">
        <v>452</v>
      </c>
      <c r="B253" t="s">
        <v>167</v>
      </c>
      <c r="C253" t="s">
        <v>18890</v>
      </c>
      <c r="D253" t="s">
        <v>18712</v>
      </c>
      <c r="E253" s="1">
        <v>39141</v>
      </c>
      <c r="F253" t="s">
        <v>451</v>
      </c>
      <c r="G253" t="s">
        <v>453</v>
      </c>
      <c r="H253" t="s">
        <v>64</v>
      </c>
      <c r="I253" t="s">
        <v>64</v>
      </c>
      <c r="J253" t="s">
        <v>454</v>
      </c>
      <c r="K253">
        <v>1117500</v>
      </c>
      <c r="L253" t="s">
        <v>23</v>
      </c>
      <c r="M253">
        <v>0</v>
      </c>
      <c r="N253">
        <v>3</v>
      </c>
      <c r="O253">
        <v>0</v>
      </c>
      <c r="P253">
        <v>1</v>
      </c>
      <c r="Q253">
        <v>0</v>
      </c>
      <c r="S253" t="str">
        <f t="shared" si="6"/>
        <v>G-PD300077</v>
      </c>
      <c r="T253" t="str">
        <f t="shared" si="7"/>
        <v>I-Martin</v>
      </c>
    </row>
    <row r="254" spans="1:20" x14ac:dyDescent="0.3">
      <c r="A254" t="s">
        <v>452</v>
      </c>
      <c r="B254" t="s">
        <v>453</v>
      </c>
      <c r="C254" t="s">
        <v>18890</v>
      </c>
      <c r="D254" t="s">
        <v>18891</v>
      </c>
      <c r="E254" s="1">
        <v>39141</v>
      </c>
      <c r="F254" t="s">
        <v>451</v>
      </c>
      <c r="G254" t="s">
        <v>453</v>
      </c>
      <c r="H254" t="s">
        <v>64</v>
      </c>
      <c r="I254" t="s">
        <v>64</v>
      </c>
      <c r="J254" t="s">
        <v>454</v>
      </c>
      <c r="K254">
        <v>1117500</v>
      </c>
      <c r="L254" t="s">
        <v>23</v>
      </c>
      <c r="M254">
        <v>0</v>
      </c>
      <c r="N254">
        <v>3</v>
      </c>
      <c r="O254">
        <v>0</v>
      </c>
      <c r="P254">
        <v>1</v>
      </c>
      <c r="Q254">
        <v>0</v>
      </c>
      <c r="S254" t="str">
        <f t="shared" si="6"/>
        <v>G-PD300077</v>
      </c>
      <c r="T254" t="str">
        <f t="shared" si="7"/>
        <v>I-Varvel</v>
      </c>
    </row>
    <row r="255" spans="1:20" x14ac:dyDescent="0.3">
      <c r="A255" t="s">
        <v>456</v>
      </c>
      <c r="B255" t="s">
        <v>63</v>
      </c>
      <c r="C255" t="s">
        <v>18892</v>
      </c>
      <c r="D255" t="s">
        <v>18654</v>
      </c>
      <c r="E255" s="1">
        <v>39142</v>
      </c>
      <c r="F255" t="s">
        <v>455</v>
      </c>
      <c r="G255" t="s">
        <v>457</v>
      </c>
      <c r="H255" t="s">
        <v>237</v>
      </c>
      <c r="I255" t="s">
        <v>64</v>
      </c>
      <c r="J255" t="s">
        <v>459</v>
      </c>
      <c r="K255">
        <v>1513509</v>
      </c>
      <c r="L255" t="s">
        <v>23</v>
      </c>
      <c r="M255">
        <v>1477395</v>
      </c>
      <c r="N255">
        <v>5</v>
      </c>
      <c r="O255">
        <v>1</v>
      </c>
      <c r="P255">
        <v>1</v>
      </c>
      <c r="Q255">
        <v>1</v>
      </c>
      <c r="S255" t="str">
        <f t="shared" si="6"/>
        <v>G-PD300078</v>
      </c>
      <c r="T255" t="str">
        <f t="shared" si="7"/>
        <v>I-Akbarali</v>
      </c>
    </row>
    <row r="256" spans="1:20" x14ac:dyDescent="0.3">
      <c r="A256" t="s">
        <v>456</v>
      </c>
      <c r="B256" t="s">
        <v>406</v>
      </c>
      <c r="C256" t="s">
        <v>18892</v>
      </c>
      <c r="D256" t="s">
        <v>18857</v>
      </c>
      <c r="E256" s="1">
        <v>39142</v>
      </c>
      <c r="F256" t="s">
        <v>455</v>
      </c>
      <c r="G256" t="s">
        <v>457</v>
      </c>
      <c r="H256" t="s">
        <v>237</v>
      </c>
      <c r="I256" t="s">
        <v>237</v>
      </c>
      <c r="J256" t="s">
        <v>459</v>
      </c>
      <c r="K256">
        <v>1513509</v>
      </c>
      <c r="L256" t="s">
        <v>23</v>
      </c>
      <c r="M256">
        <v>1477395</v>
      </c>
      <c r="N256">
        <v>5</v>
      </c>
      <c r="O256">
        <v>1</v>
      </c>
      <c r="P256">
        <v>1</v>
      </c>
      <c r="Q256">
        <v>1</v>
      </c>
      <c r="S256" t="str">
        <f t="shared" si="6"/>
        <v>G-PD300078</v>
      </c>
      <c r="T256" t="str">
        <f t="shared" si="7"/>
        <v>I-Grider</v>
      </c>
    </row>
    <row r="257" spans="1:20" x14ac:dyDescent="0.3">
      <c r="A257" t="s">
        <v>456</v>
      </c>
      <c r="B257" t="s">
        <v>457</v>
      </c>
      <c r="C257" t="s">
        <v>18892</v>
      </c>
      <c r="D257" t="s">
        <v>18893</v>
      </c>
      <c r="E257" s="1">
        <v>39142</v>
      </c>
      <c r="F257" t="s">
        <v>455</v>
      </c>
      <c r="G257" t="s">
        <v>457</v>
      </c>
      <c r="H257" t="s">
        <v>237</v>
      </c>
      <c r="I257" t="s">
        <v>237</v>
      </c>
      <c r="J257" t="s">
        <v>459</v>
      </c>
      <c r="K257">
        <v>1513509</v>
      </c>
      <c r="L257" t="s">
        <v>23</v>
      </c>
      <c r="M257">
        <v>1477395</v>
      </c>
      <c r="N257">
        <v>5</v>
      </c>
      <c r="O257">
        <v>1</v>
      </c>
      <c r="P257">
        <v>1</v>
      </c>
      <c r="Q257">
        <v>1</v>
      </c>
      <c r="S257" t="str">
        <f t="shared" si="6"/>
        <v>G-PD300078</v>
      </c>
      <c r="T257" t="str">
        <f t="shared" si="7"/>
        <v>I-Qiao</v>
      </c>
    </row>
    <row r="258" spans="1:20" x14ac:dyDescent="0.3">
      <c r="A258" t="s">
        <v>461</v>
      </c>
      <c r="B258" t="s">
        <v>462</v>
      </c>
      <c r="C258" t="s">
        <v>18894</v>
      </c>
      <c r="D258" t="s">
        <v>18895</v>
      </c>
      <c r="E258" s="1">
        <v>39128</v>
      </c>
      <c r="F258" t="s">
        <v>460</v>
      </c>
      <c r="G258" t="s">
        <v>462</v>
      </c>
      <c r="H258" t="s">
        <v>225</v>
      </c>
      <c r="I258" t="s">
        <v>225</v>
      </c>
      <c r="J258" t="s">
        <v>464</v>
      </c>
      <c r="K258">
        <v>409750</v>
      </c>
      <c r="L258" t="s">
        <v>23</v>
      </c>
      <c r="M258">
        <v>0</v>
      </c>
      <c r="N258">
        <v>2</v>
      </c>
      <c r="O258">
        <v>0</v>
      </c>
      <c r="P258">
        <v>1</v>
      </c>
      <c r="Q258">
        <v>0</v>
      </c>
      <c r="S258" t="str">
        <f t="shared" si="6"/>
        <v>G-PD300080</v>
      </c>
      <c r="T258" t="str">
        <f t="shared" si="7"/>
        <v>I-Oh</v>
      </c>
    </row>
    <row r="259" spans="1:20" x14ac:dyDescent="0.3">
      <c r="A259" t="s">
        <v>461</v>
      </c>
      <c r="B259" t="s">
        <v>463</v>
      </c>
      <c r="C259" t="s">
        <v>18894</v>
      </c>
      <c r="D259" t="s">
        <v>18896</v>
      </c>
      <c r="E259" s="1">
        <v>39128</v>
      </c>
      <c r="F259" t="s">
        <v>460</v>
      </c>
      <c r="G259" t="s">
        <v>462</v>
      </c>
      <c r="H259" t="s">
        <v>225</v>
      </c>
      <c r="I259" t="s">
        <v>225</v>
      </c>
      <c r="J259" t="s">
        <v>464</v>
      </c>
      <c r="K259">
        <v>409750</v>
      </c>
      <c r="L259" t="s">
        <v>23</v>
      </c>
      <c r="M259">
        <v>0</v>
      </c>
      <c r="N259">
        <v>2</v>
      </c>
      <c r="O259">
        <v>0</v>
      </c>
      <c r="P259">
        <v>1</v>
      </c>
      <c r="Q259">
        <v>0</v>
      </c>
      <c r="S259" t="str">
        <f t="shared" ref="S259:S322" si="8">CONCATENATE("G-",A259)</f>
        <v>G-PD300080</v>
      </c>
      <c r="T259" t="str">
        <f t="shared" ref="T259:T322" si="9">CONCATENATE("I-",B259)</f>
        <v>I-Paisley</v>
      </c>
    </row>
    <row r="260" spans="1:20" x14ac:dyDescent="0.3">
      <c r="A260" t="s">
        <v>466</v>
      </c>
      <c r="B260" t="s">
        <v>471</v>
      </c>
      <c r="C260" t="s">
        <v>18897</v>
      </c>
      <c r="D260" t="s">
        <v>18898</v>
      </c>
      <c r="E260" s="1">
        <v>39147</v>
      </c>
      <c r="F260" t="s">
        <v>465</v>
      </c>
      <c r="G260" t="s">
        <v>467</v>
      </c>
      <c r="H260" t="s">
        <v>150</v>
      </c>
      <c r="I260" t="s">
        <v>295</v>
      </c>
      <c r="J260" t="s">
        <v>468</v>
      </c>
      <c r="K260">
        <v>1853925</v>
      </c>
      <c r="L260" t="s">
        <v>23</v>
      </c>
      <c r="M260">
        <v>0</v>
      </c>
      <c r="N260">
        <v>5</v>
      </c>
      <c r="O260">
        <v>0</v>
      </c>
      <c r="P260">
        <v>1</v>
      </c>
      <c r="Q260">
        <v>0</v>
      </c>
      <c r="S260" t="str">
        <f t="shared" si="8"/>
        <v>G-PD300081</v>
      </c>
      <c r="T260" t="str">
        <f t="shared" si="9"/>
        <v>I-Arnos</v>
      </c>
    </row>
    <row r="261" spans="1:20" x14ac:dyDescent="0.3">
      <c r="A261" t="s">
        <v>466</v>
      </c>
      <c r="B261" t="s">
        <v>469</v>
      </c>
      <c r="C261" t="s">
        <v>18897</v>
      </c>
      <c r="D261" t="s">
        <v>18899</v>
      </c>
      <c r="E261" s="1">
        <v>39147</v>
      </c>
      <c r="F261" t="s">
        <v>465</v>
      </c>
      <c r="G261" t="s">
        <v>467</v>
      </c>
      <c r="H261" t="s">
        <v>150</v>
      </c>
      <c r="I261" t="s">
        <v>150</v>
      </c>
      <c r="J261" t="s">
        <v>468</v>
      </c>
      <c r="K261">
        <v>1853925</v>
      </c>
      <c r="L261" t="s">
        <v>23</v>
      </c>
      <c r="M261">
        <v>0</v>
      </c>
      <c r="N261">
        <v>5</v>
      </c>
      <c r="O261">
        <v>0</v>
      </c>
      <c r="P261">
        <v>1</v>
      </c>
      <c r="Q261">
        <v>0</v>
      </c>
      <c r="S261" t="str">
        <f t="shared" si="8"/>
        <v>G-PD300081</v>
      </c>
      <c r="T261" t="str">
        <f t="shared" si="9"/>
        <v>I-Maes</v>
      </c>
    </row>
    <row r="262" spans="1:20" x14ac:dyDescent="0.3">
      <c r="A262" t="s">
        <v>466</v>
      </c>
      <c r="B262" t="s">
        <v>470</v>
      </c>
      <c r="C262" t="s">
        <v>18897</v>
      </c>
      <c r="D262" t="s">
        <v>18900</v>
      </c>
      <c r="E262" s="1">
        <v>39147</v>
      </c>
      <c r="F262" t="s">
        <v>465</v>
      </c>
      <c r="G262" t="s">
        <v>467</v>
      </c>
      <c r="H262" t="s">
        <v>150</v>
      </c>
      <c r="I262" t="s">
        <v>150</v>
      </c>
      <c r="J262" t="s">
        <v>468</v>
      </c>
      <c r="K262">
        <v>1853925</v>
      </c>
      <c r="L262" t="s">
        <v>23</v>
      </c>
      <c r="M262">
        <v>0</v>
      </c>
      <c r="N262">
        <v>5</v>
      </c>
      <c r="O262">
        <v>0</v>
      </c>
      <c r="P262">
        <v>1</v>
      </c>
      <c r="Q262">
        <v>0</v>
      </c>
      <c r="S262" t="str">
        <f t="shared" si="8"/>
        <v>G-PD300081</v>
      </c>
      <c r="T262" t="str">
        <f t="shared" si="9"/>
        <v>I-Nance</v>
      </c>
    </row>
    <row r="263" spans="1:20" x14ac:dyDescent="0.3">
      <c r="A263" t="s">
        <v>466</v>
      </c>
      <c r="B263" t="s">
        <v>467</v>
      </c>
      <c r="C263" t="s">
        <v>18897</v>
      </c>
      <c r="D263" t="s">
        <v>18901</v>
      </c>
      <c r="E263" s="1">
        <v>39147</v>
      </c>
      <c r="F263" t="s">
        <v>465</v>
      </c>
      <c r="G263" t="s">
        <v>467</v>
      </c>
      <c r="H263" t="s">
        <v>150</v>
      </c>
      <c r="I263" t="s">
        <v>150</v>
      </c>
      <c r="J263" t="s">
        <v>468</v>
      </c>
      <c r="K263">
        <v>1853925</v>
      </c>
      <c r="L263" t="s">
        <v>23</v>
      </c>
      <c r="M263">
        <v>0</v>
      </c>
      <c r="N263">
        <v>5</v>
      </c>
      <c r="O263">
        <v>0</v>
      </c>
      <c r="P263">
        <v>1</v>
      </c>
      <c r="Q263">
        <v>0</v>
      </c>
      <c r="S263" t="str">
        <f t="shared" si="8"/>
        <v>G-PD300081</v>
      </c>
      <c r="T263" t="str">
        <f t="shared" si="9"/>
        <v>I-Pandya</v>
      </c>
    </row>
    <row r="264" spans="1:20" x14ac:dyDescent="0.3">
      <c r="A264" t="s">
        <v>466</v>
      </c>
      <c r="B264" t="s">
        <v>181</v>
      </c>
      <c r="C264" t="s">
        <v>18897</v>
      </c>
      <c r="D264" t="s">
        <v>18728</v>
      </c>
      <c r="E264" s="1">
        <v>39147</v>
      </c>
      <c r="F264" t="s">
        <v>465</v>
      </c>
      <c r="G264" t="s">
        <v>467</v>
      </c>
      <c r="H264" t="s">
        <v>150</v>
      </c>
      <c r="I264" t="s">
        <v>182</v>
      </c>
      <c r="J264" t="s">
        <v>468</v>
      </c>
      <c r="K264">
        <v>1853925</v>
      </c>
      <c r="L264" t="s">
        <v>23</v>
      </c>
      <c r="M264">
        <v>0</v>
      </c>
      <c r="N264">
        <v>5</v>
      </c>
      <c r="O264">
        <v>0</v>
      </c>
      <c r="P264">
        <v>1</v>
      </c>
      <c r="Q264">
        <v>0</v>
      </c>
      <c r="S264" t="str">
        <f t="shared" si="8"/>
        <v>G-PD300081</v>
      </c>
      <c r="T264" t="str">
        <f t="shared" si="9"/>
        <v>I-Siminoff</v>
      </c>
    </row>
    <row r="265" spans="1:20" x14ac:dyDescent="0.3">
      <c r="A265" t="s">
        <v>473</v>
      </c>
      <c r="B265" t="s">
        <v>474</v>
      </c>
      <c r="C265" t="s">
        <v>18902</v>
      </c>
      <c r="D265" t="s">
        <v>18903</v>
      </c>
      <c r="E265" s="1">
        <v>39153</v>
      </c>
      <c r="F265" t="s">
        <v>472</v>
      </c>
      <c r="G265" t="s">
        <v>235</v>
      </c>
      <c r="H265" t="s">
        <v>47</v>
      </c>
      <c r="I265" t="s">
        <v>475</v>
      </c>
      <c r="J265" t="s">
        <v>476</v>
      </c>
      <c r="K265">
        <v>1676250</v>
      </c>
      <c r="L265" t="s">
        <v>23</v>
      </c>
      <c r="M265">
        <v>0</v>
      </c>
      <c r="N265">
        <v>9</v>
      </c>
      <c r="O265">
        <v>0</v>
      </c>
      <c r="P265">
        <v>1</v>
      </c>
      <c r="Q265">
        <v>0</v>
      </c>
      <c r="S265" t="str">
        <f t="shared" si="8"/>
        <v>G-PD300082</v>
      </c>
      <c r="T265" t="str">
        <f t="shared" si="9"/>
        <v>I-Bittman</v>
      </c>
    </row>
    <row r="266" spans="1:20" x14ac:dyDescent="0.3">
      <c r="A266" t="s">
        <v>473</v>
      </c>
      <c r="B266" t="s">
        <v>72</v>
      </c>
      <c r="C266" t="s">
        <v>18902</v>
      </c>
      <c r="D266" t="s">
        <v>18660</v>
      </c>
      <c r="E266" s="1">
        <v>39153</v>
      </c>
      <c r="F266" t="s">
        <v>472</v>
      </c>
      <c r="G266" t="s">
        <v>235</v>
      </c>
      <c r="H266" t="s">
        <v>47</v>
      </c>
      <c r="I266" t="s">
        <v>47</v>
      </c>
      <c r="J266" t="s">
        <v>476</v>
      </c>
      <c r="K266">
        <v>1676250</v>
      </c>
      <c r="L266" t="s">
        <v>23</v>
      </c>
      <c r="M266">
        <v>0</v>
      </c>
      <c r="N266">
        <v>9</v>
      </c>
      <c r="O266">
        <v>0</v>
      </c>
      <c r="P266">
        <v>1</v>
      </c>
      <c r="Q266">
        <v>0</v>
      </c>
      <c r="S266" t="str">
        <f t="shared" si="8"/>
        <v>G-PD300082</v>
      </c>
      <c r="T266" t="str">
        <f t="shared" si="9"/>
        <v>I-Chalfant</v>
      </c>
    </row>
    <row r="267" spans="1:20" x14ac:dyDescent="0.3">
      <c r="A267" t="s">
        <v>473</v>
      </c>
      <c r="B267" t="s">
        <v>480</v>
      </c>
      <c r="C267" t="s">
        <v>18902</v>
      </c>
      <c r="D267" t="s">
        <v>18904</v>
      </c>
      <c r="E267" s="1">
        <v>39153</v>
      </c>
      <c r="F267" t="s">
        <v>472</v>
      </c>
      <c r="G267" t="s">
        <v>235</v>
      </c>
      <c r="H267" t="s">
        <v>47</v>
      </c>
      <c r="I267" t="s">
        <v>481</v>
      </c>
      <c r="J267" t="s">
        <v>476</v>
      </c>
      <c r="K267">
        <v>1676250</v>
      </c>
      <c r="L267" t="s">
        <v>23</v>
      </c>
      <c r="M267">
        <v>0</v>
      </c>
      <c r="N267">
        <v>9</v>
      </c>
      <c r="O267">
        <v>0</v>
      </c>
      <c r="P267">
        <v>1</v>
      </c>
      <c r="Q267">
        <v>0</v>
      </c>
      <c r="S267" t="str">
        <f t="shared" si="8"/>
        <v>G-PD300082</v>
      </c>
      <c r="T267" t="str">
        <f t="shared" si="9"/>
        <v>I-Keegan</v>
      </c>
    </row>
    <row r="268" spans="1:20" x14ac:dyDescent="0.3">
      <c r="A268" t="s">
        <v>473</v>
      </c>
      <c r="B268" t="s">
        <v>479</v>
      </c>
      <c r="C268" t="s">
        <v>18902</v>
      </c>
      <c r="D268" t="s">
        <v>18905</v>
      </c>
      <c r="E268" s="1">
        <v>39153</v>
      </c>
      <c r="F268" t="s">
        <v>472</v>
      </c>
      <c r="G268" t="s">
        <v>235</v>
      </c>
      <c r="H268" t="s">
        <v>47</v>
      </c>
      <c r="I268" t="s">
        <v>47</v>
      </c>
      <c r="J268" t="s">
        <v>476</v>
      </c>
      <c r="K268">
        <v>1676250</v>
      </c>
      <c r="L268" t="s">
        <v>23</v>
      </c>
      <c r="M268">
        <v>0</v>
      </c>
      <c r="N268">
        <v>9</v>
      </c>
      <c r="O268">
        <v>0</v>
      </c>
      <c r="P268">
        <v>1</v>
      </c>
      <c r="Q268">
        <v>0</v>
      </c>
      <c r="S268" t="str">
        <f t="shared" si="8"/>
        <v>G-PD300082</v>
      </c>
      <c r="T268" t="str">
        <f t="shared" si="9"/>
        <v>I-Mitra</v>
      </c>
    </row>
    <row r="269" spans="1:20" x14ac:dyDescent="0.3">
      <c r="A269" t="s">
        <v>473</v>
      </c>
      <c r="B269" t="s">
        <v>482</v>
      </c>
      <c r="C269" t="s">
        <v>18902</v>
      </c>
      <c r="D269" t="s">
        <v>18906</v>
      </c>
      <c r="E269" s="1">
        <v>39153</v>
      </c>
      <c r="F269" t="s">
        <v>472</v>
      </c>
      <c r="G269" t="s">
        <v>235</v>
      </c>
      <c r="H269" t="s">
        <v>47</v>
      </c>
      <c r="I269" t="s">
        <v>47</v>
      </c>
      <c r="J269" t="s">
        <v>476</v>
      </c>
      <c r="K269">
        <v>1676250</v>
      </c>
      <c r="L269" t="s">
        <v>23</v>
      </c>
      <c r="M269">
        <v>0</v>
      </c>
      <c r="N269">
        <v>9</v>
      </c>
      <c r="O269">
        <v>0</v>
      </c>
      <c r="P269">
        <v>1</v>
      </c>
      <c r="Q269">
        <v>0</v>
      </c>
      <c r="S269" t="str">
        <f t="shared" si="8"/>
        <v>G-PD300082</v>
      </c>
      <c r="T269" t="str">
        <f t="shared" si="9"/>
        <v>I-Oskeritzian</v>
      </c>
    </row>
    <row r="270" spans="1:20" x14ac:dyDescent="0.3">
      <c r="A270" t="s">
        <v>473</v>
      </c>
      <c r="B270" t="s">
        <v>477</v>
      </c>
      <c r="C270" t="s">
        <v>18902</v>
      </c>
      <c r="D270" t="s">
        <v>18907</v>
      </c>
      <c r="E270" s="1">
        <v>39153</v>
      </c>
      <c r="F270" t="s">
        <v>472</v>
      </c>
      <c r="G270" t="s">
        <v>235</v>
      </c>
      <c r="H270" t="s">
        <v>47</v>
      </c>
      <c r="I270" t="s">
        <v>47</v>
      </c>
      <c r="J270" t="s">
        <v>476</v>
      </c>
      <c r="K270">
        <v>1676250</v>
      </c>
      <c r="L270" t="s">
        <v>23</v>
      </c>
      <c r="M270">
        <v>0</v>
      </c>
      <c r="N270">
        <v>9</v>
      </c>
      <c r="O270">
        <v>0</v>
      </c>
      <c r="P270">
        <v>1</v>
      </c>
      <c r="Q270">
        <v>0</v>
      </c>
      <c r="S270" t="str">
        <f t="shared" si="8"/>
        <v>G-PD300082</v>
      </c>
      <c r="T270" t="str">
        <f t="shared" si="9"/>
        <v>I-Paugh</v>
      </c>
    </row>
    <row r="271" spans="1:20" x14ac:dyDescent="0.3">
      <c r="A271" t="s">
        <v>473</v>
      </c>
      <c r="B271" t="s">
        <v>478</v>
      </c>
      <c r="C271" t="s">
        <v>18902</v>
      </c>
      <c r="D271" t="s">
        <v>18908</v>
      </c>
      <c r="E271" s="1">
        <v>39153</v>
      </c>
      <c r="F271" t="s">
        <v>472</v>
      </c>
      <c r="G271" t="s">
        <v>235</v>
      </c>
      <c r="H271" t="s">
        <v>47</v>
      </c>
      <c r="I271" t="s">
        <v>47</v>
      </c>
      <c r="J271" t="s">
        <v>476</v>
      </c>
      <c r="K271">
        <v>1676250</v>
      </c>
      <c r="L271" t="s">
        <v>23</v>
      </c>
      <c r="M271">
        <v>0</v>
      </c>
      <c r="N271">
        <v>9</v>
      </c>
      <c r="O271">
        <v>0</v>
      </c>
      <c r="P271">
        <v>1</v>
      </c>
      <c r="Q271">
        <v>0</v>
      </c>
      <c r="S271" t="str">
        <f t="shared" si="8"/>
        <v>G-PD300082</v>
      </c>
      <c r="T271" t="str">
        <f t="shared" si="9"/>
        <v>I-Payne</v>
      </c>
    </row>
    <row r="272" spans="1:20" x14ac:dyDescent="0.3">
      <c r="A272" t="s">
        <v>473</v>
      </c>
      <c r="B272" t="s">
        <v>297</v>
      </c>
      <c r="C272" t="s">
        <v>18902</v>
      </c>
      <c r="D272" t="s">
        <v>18797</v>
      </c>
      <c r="E272" s="1">
        <v>39153</v>
      </c>
      <c r="F272" t="s">
        <v>472</v>
      </c>
      <c r="G272" t="s">
        <v>235</v>
      </c>
      <c r="H272" t="s">
        <v>47</v>
      </c>
      <c r="I272" t="s">
        <v>286</v>
      </c>
      <c r="J272" t="s">
        <v>476</v>
      </c>
      <c r="K272">
        <v>1676250</v>
      </c>
      <c r="L272" t="s">
        <v>23</v>
      </c>
      <c r="M272">
        <v>0</v>
      </c>
      <c r="N272">
        <v>9</v>
      </c>
      <c r="O272">
        <v>0</v>
      </c>
      <c r="P272">
        <v>1</v>
      </c>
      <c r="Q272">
        <v>0</v>
      </c>
      <c r="S272" t="str">
        <f t="shared" si="8"/>
        <v>G-PD300082</v>
      </c>
      <c r="T272" t="str">
        <f t="shared" si="9"/>
        <v>I-Schwartz</v>
      </c>
    </row>
    <row r="273" spans="1:20" x14ac:dyDescent="0.3">
      <c r="A273" t="s">
        <v>473</v>
      </c>
      <c r="B273" t="s">
        <v>235</v>
      </c>
      <c r="C273" t="s">
        <v>18902</v>
      </c>
      <c r="D273" t="s">
        <v>18760</v>
      </c>
      <c r="E273" s="1">
        <v>39153</v>
      </c>
      <c r="F273" t="s">
        <v>472</v>
      </c>
      <c r="G273" t="s">
        <v>235</v>
      </c>
      <c r="H273" t="s">
        <v>47</v>
      </c>
      <c r="I273" t="s">
        <v>47</v>
      </c>
      <c r="J273" t="s">
        <v>476</v>
      </c>
      <c r="K273">
        <v>1676250</v>
      </c>
      <c r="L273" t="s">
        <v>23</v>
      </c>
      <c r="M273">
        <v>0</v>
      </c>
      <c r="N273">
        <v>9</v>
      </c>
      <c r="O273">
        <v>0</v>
      </c>
      <c r="P273">
        <v>1</v>
      </c>
      <c r="Q273">
        <v>0</v>
      </c>
      <c r="S273" t="str">
        <f t="shared" si="8"/>
        <v>G-PD300082</v>
      </c>
      <c r="T273" t="str">
        <f t="shared" si="9"/>
        <v>I-Spiegel</v>
      </c>
    </row>
    <row r="274" spans="1:20" x14ac:dyDescent="0.3">
      <c r="A274" t="s">
        <v>483</v>
      </c>
      <c r="B274" t="s">
        <v>72</v>
      </c>
      <c r="C274" t="s">
        <v>18909</v>
      </c>
      <c r="D274" t="s">
        <v>18660</v>
      </c>
      <c r="E274" s="1">
        <v>39154</v>
      </c>
      <c r="F274" t="s">
        <v>70</v>
      </c>
      <c r="G274" t="s">
        <v>72</v>
      </c>
      <c r="H274" t="s">
        <v>47</v>
      </c>
      <c r="I274" t="s">
        <v>47</v>
      </c>
      <c r="J274" t="s">
        <v>486</v>
      </c>
      <c r="K274">
        <v>1801841</v>
      </c>
      <c r="L274" t="s">
        <v>23</v>
      </c>
      <c r="M274">
        <v>0</v>
      </c>
      <c r="N274">
        <v>12</v>
      </c>
      <c r="O274">
        <v>0</v>
      </c>
      <c r="P274">
        <v>1</v>
      </c>
      <c r="Q274">
        <v>0</v>
      </c>
      <c r="S274" t="str">
        <f t="shared" si="8"/>
        <v>G-PD300083</v>
      </c>
      <c r="T274" t="str">
        <f t="shared" si="9"/>
        <v>I-Chalfant</v>
      </c>
    </row>
    <row r="275" spans="1:20" x14ac:dyDescent="0.3">
      <c r="A275" t="s">
        <v>483</v>
      </c>
      <c r="B275" t="s">
        <v>484</v>
      </c>
      <c r="C275" t="s">
        <v>18909</v>
      </c>
      <c r="D275" t="s">
        <v>18910</v>
      </c>
      <c r="E275" s="1">
        <v>39154</v>
      </c>
      <c r="F275" t="s">
        <v>70</v>
      </c>
      <c r="G275" t="s">
        <v>72</v>
      </c>
      <c r="H275" t="s">
        <v>47</v>
      </c>
      <c r="I275" t="s">
        <v>485</v>
      </c>
      <c r="J275" t="s">
        <v>486</v>
      </c>
      <c r="K275">
        <v>1801841</v>
      </c>
      <c r="L275" t="s">
        <v>23</v>
      </c>
      <c r="M275">
        <v>0</v>
      </c>
      <c r="N275">
        <v>12</v>
      </c>
      <c r="O275">
        <v>0</v>
      </c>
      <c r="P275">
        <v>1</v>
      </c>
      <c r="Q275">
        <v>0</v>
      </c>
      <c r="S275" t="str">
        <f t="shared" si="8"/>
        <v>G-PD300083</v>
      </c>
      <c r="T275" t="str">
        <f t="shared" si="9"/>
        <v>I-Cho</v>
      </c>
    </row>
    <row r="276" spans="1:20" x14ac:dyDescent="0.3">
      <c r="A276" t="s">
        <v>483</v>
      </c>
      <c r="B276" t="s">
        <v>311</v>
      </c>
      <c r="C276" t="s">
        <v>18909</v>
      </c>
      <c r="D276" t="s">
        <v>18800</v>
      </c>
      <c r="E276" s="1">
        <v>39154</v>
      </c>
      <c r="F276" t="s">
        <v>70</v>
      </c>
      <c r="G276" t="s">
        <v>72</v>
      </c>
      <c r="H276" t="s">
        <v>47</v>
      </c>
      <c r="I276" t="s">
        <v>47</v>
      </c>
      <c r="J276" t="s">
        <v>486</v>
      </c>
      <c r="K276">
        <v>1801841</v>
      </c>
      <c r="L276" t="s">
        <v>23</v>
      </c>
      <c r="M276">
        <v>0</v>
      </c>
      <c r="N276">
        <v>12</v>
      </c>
      <c r="O276">
        <v>0</v>
      </c>
      <c r="P276">
        <v>1</v>
      </c>
      <c r="Q276">
        <v>0</v>
      </c>
      <c r="S276" t="str">
        <f t="shared" si="8"/>
        <v>G-PD300083</v>
      </c>
      <c r="T276" t="str">
        <f t="shared" si="9"/>
        <v>I-Fang</v>
      </c>
    </row>
    <row r="277" spans="1:20" x14ac:dyDescent="0.3">
      <c r="A277" t="s">
        <v>483</v>
      </c>
      <c r="B277" t="s">
        <v>495</v>
      </c>
      <c r="C277" t="s">
        <v>18909</v>
      </c>
      <c r="D277" t="s">
        <v>18911</v>
      </c>
      <c r="E277" s="1">
        <v>39154</v>
      </c>
      <c r="F277" t="s">
        <v>70</v>
      </c>
      <c r="G277" t="s">
        <v>72</v>
      </c>
      <c r="H277" t="s">
        <v>47</v>
      </c>
      <c r="I277" t="s">
        <v>171</v>
      </c>
      <c r="J277" t="s">
        <v>486</v>
      </c>
      <c r="K277">
        <v>1801841</v>
      </c>
      <c r="L277" t="s">
        <v>23</v>
      </c>
      <c r="M277">
        <v>0</v>
      </c>
      <c r="N277">
        <v>12</v>
      </c>
      <c r="O277">
        <v>0</v>
      </c>
      <c r="P277">
        <v>1</v>
      </c>
      <c r="Q277">
        <v>0</v>
      </c>
      <c r="S277" t="str">
        <f t="shared" si="8"/>
        <v>G-PD300083</v>
      </c>
      <c r="T277" t="str">
        <f t="shared" si="9"/>
        <v>I-Fowler</v>
      </c>
    </row>
    <row r="278" spans="1:20" x14ac:dyDescent="0.3">
      <c r="A278" t="s">
        <v>483</v>
      </c>
      <c r="B278" t="s">
        <v>496</v>
      </c>
      <c r="C278" t="s">
        <v>18909</v>
      </c>
      <c r="D278" t="s">
        <v>18912</v>
      </c>
      <c r="E278" s="1">
        <v>39154</v>
      </c>
      <c r="F278" t="s">
        <v>70</v>
      </c>
      <c r="G278" t="s">
        <v>72</v>
      </c>
      <c r="H278" t="s">
        <v>47</v>
      </c>
      <c r="I278" t="s">
        <v>171</v>
      </c>
      <c r="J278" t="s">
        <v>486</v>
      </c>
      <c r="K278">
        <v>1801841</v>
      </c>
      <c r="L278" t="s">
        <v>23</v>
      </c>
      <c r="M278">
        <v>0</v>
      </c>
      <c r="N278">
        <v>12</v>
      </c>
      <c r="O278">
        <v>0</v>
      </c>
      <c r="P278">
        <v>1</v>
      </c>
      <c r="Q278">
        <v>0</v>
      </c>
      <c r="S278" t="str">
        <f t="shared" si="8"/>
        <v>G-PD300083</v>
      </c>
      <c r="T278" t="str">
        <f t="shared" si="9"/>
        <v>I-Jones</v>
      </c>
    </row>
    <row r="279" spans="1:20" x14ac:dyDescent="0.3">
      <c r="A279" t="s">
        <v>483</v>
      </c>
      <c r="B279" t="s">
        <v>494</v>
      </c>
      <c r="C279" t="s">
        <v>18909</v>
      </c>
      <c r="D279" t="s">
        <v>18913</v>
      </c>
      <c r="E279" s="1">
        <v>39154</v>
      </c>
      <c r="F279" t="s">
        <v>70</v>
      </c>
      <c r="G279" t="s">
        <v>72</v>
      </c>
      <c r="H279" t="s">
        <v>47</v>
      </c>
      <c r="I279" t="s">
        <v>225</v>
      </c>
      <c r="J279" t="s">
        <v>486</v>
      </c>
      <c r="K279">
        <v>1801841</v>
      </c>
      <c r="L279" t="s">
        <v>23</v>
      </c>
      <c r="M279">
        <v>0</v>
      </c>
      <c r="N279">
        <v>12</v>
      </c>
      <c r="O279">
        <v>0</v>
      </c>
      <c r="P279">
        <v>1</v>
      </c>
      <c r="Q279">
        <v>0</v>
      </c>
      <c r="S279" t="str">
        <f t="shared" si="8"/>
        <v>G-PD300083</v>
      </c>
      <c r="T279" t="str">
        <f t="shared" si="9"/>
        <v>I-Lamour</v>
      </c>
    </row>
    <row r="280" spans="1:20" x14ac:dyDescent="0.3">
      <c r="A280" t="s">
        <v>483</v>
      </c>
      <c r="B280" t="s">
        <v>492</v>
      </c>
      <c r="C280" t="s">
        <v>18909</v>
      </c>
      <c r="D280" t="s">
        <v>18914</v>
      </c>
      <c r="E280" s="1">
        <v>39154</v>
      </c>
      <c r="F280" t="s">
        <v>70</v>
      </c>
      <c r="G280" t="s">
        <v>72</v>
      </c>
      <c r="H280" t="s">
        <v>47</v>
      </c>
      <c r="I280" t="s">
        <v>493</v>
      </c>
      <c r="J280" t="s">
        <v>486</v>
      </c>
      <c r="K280">
        <v>1801841</v>
      </c>
      <c r="L280" t="s">
        <v>23</v>
      </c>
      <c r="M280">
        <v>0</v>
      </c>
      <c r="N280">
        <v>12</v>
      </c>
      <c r="O280">
        <v>0</v>
      </c>
      <c r="P280">
        <v>1</v>
      </c>
      <c r="Q280">
        <v>0</v>
      </c>
      <c r="S280" t="str">
        <f t="shared" si="8"/>
        <v>G-PD300083</v>
      </c>
      <c r="T280" t="str">
        <f t="shared" si="9"/>
        <v>I-Morris</v>
      </c>
    </row>
    <row r="281" spans="1:20" x14ac:dyDescent="0.3">
      <c r="A281" t="s">
        <v>483</v>
      </c>
      <c r="B281" t="s">
        <v>489</v>
      </c>
      <c r="C281" t="s">
        <v>18909</v>
      </c>
      <c r="D281" t="s">
        <v>18915</v>
      </c>
      <c r="E281" s="1">
        <v>39154</v>
      </c>
      <c r="F281" t="s">
        <v>70</v>
      </c>
      <c r="G281" t="s">
        <v>72</v>
      </c>
      <c r="H281" t="s">
        <v>47</v>
      </c>
      <c r="I281" t="s">
        <v>490</v>
      </c>
      <c r="J281" t="s">
        <v>486</v>
      </c>
      <c r="K281">
        <v>1801841</v>
      </c>
      <c r="L281" t="s">
        <v>23</v>
      </c>
      <c r="M281">
        <v>0</v>
      </c>
      <c r="N281">
        <v>12</v>
      </c>
      <c r="O281">
        <v>0</v>
      </c>
      <c r="P281">
        <v>1</v>
      </c>
      <c r="Q281">
        <v>0</v>
      </c>
      <c r="S281" t="str">
        <f t="shared" si="8"/>
        <v>G-PD300083</v>
      </c>
      <c r="T281" t="str">
        <f t="shared" si="9"/>
        <v>I-Serhan</v>
      </c>
    </row>
    <row r="282" spans="1:20" x14ac:dyDescent="0.3">
      <c r="A282" t="s">
        <v>483</v>
      </c>
      <c r="B282" t="s">
        <v>235</v>
      </c>
      <c r="C282" t="s">
        <v>18909</v>
      </c>
      <c r="D282" t="s">
        <v>18760</v>
      </c>
      <c r="E282" s="1">
        <v>39154</v>
      </c>
      <c r="F282" t="s">
        <v>70</v>
      </c>
      <c r="G282" t="s">
        <v>72</v>
      </c>
      <c r="H282" t="s">
        <v>47</v>
      </c>
      <c r="I282" t="s">
        <v>47</v>
      </c>
      <c r="J282" t="s">
        <v>486</v>
      </c>
      <c r="K282">
        <v>1801841</v>
      </c>
      <c r="L282" t="s">
        <v>23</v>
      </c>
      <c r="M282">
        <v>0</v>
      </c>
      <c r="N282">
        <v>12</v>
      </c>
      <c r="O282">
        <v>0</v>
      </c>
      <c r="P282">
        <v>1</v>
      </c>
      <c r="Q282">
        <v>0</v>
      </c>
      <c r="S282" t="str">
        <f t="shared" si="8"/>
        <v>G-PD300083</v>
      </c>
      <c r="T282" t="str">
        <f t="shared" si="9"/>
        <v>I-Spiegel</v>
      </c>
    </row>
    <row r="283" spans="1:20" x14ac:dyDescent="0.3">
      <c r="A283" t="s">
        <v>483</v>
      </c>
      <c r="B283" t="s">
        <v>487</v>
      </c>
      <c r="C283" t="s">
        <v>18909</v>
      </c>
      <c r="D283" t="s">
        <v>18916</v>
      </c>
      <c r="E283" s="1">
        <v>39154</v>
      </c>
      <c r="F283" t="s">
        <v>70</v>
      </c>
      <c r="G283" t="s">
        <v>72</v>
      </c>
      <c r="H283" t="s">
        <v>47</v>
      </c>
      <c r="I283" t="s">
        <v>488</v>
      </c>
      <c r="J283" t="s">
        <v>486</v>
      </c>
      <c r="K283">
        <v>1801841</v>
      </c>
      <c r="L283" t="s">
        <v>23</v>
      </c>
      <c r="M283">
        <v>0</v>
      </c>
      <c r="N283">
        <v>12</v>
      </c>
      <c r="O283">
        <v>0</v>
      </c>
      <c r="P283">
        <v>1</v>
      </c>
      <c r="Q283">
        <v>0</v>
      </c>
      <c r="S283" t="str">
        <f t="shared" si="8"/>
        <v>G-PD300083</v>
      </c>
      <c r="T283" t="str">
        <f t="shared" si="9"/>
        <v>I-Stahelin</v>
      </c>
    </row>
    <row r="284" spans="1:20" x14ac:dyDescent="0.3">
      <c r="A284" t="s">
        <v>483</v>
      </c>
      <c r="B284" t="s">
        <v>491</v>
      </c>
      <c r="C284" t="s">
        <v>18909</v>
      </c>
      <c r="D284" t="s">
        <v>18917</v>
      </c>
      <c r="E284" s="1">
        <v>39154</v>
      </c>
      <c r="F284" t="s">
        <v>70</v>
      </c>
      <c r="G284" t="s">
        <v>72</v>
      </c>
      <c r="H284" t="s">
        <v>47</v>
      </c>
      <c r="I284" t="s">
        <v>219</v>
      </c>
      <c r="J284" t="s">
        <v>486</v>
      </c>
      <c r="K284">
        <v>1801841</v>
      </c>
      <c r="L284" t="s">
        <v>23</v>
      </c>
      <c r="M284">
        <v>0</v>
      </c>
      <c r="N284">
        <v>12</v>
      </c>
      <c r="O284">
        <v>0</v>
      </c>
      <c r="P284">
        <v>1</v>
      </c>
      <c r="Q284">
        <v>0</v>
      </c>
      <c r="S284" t="str">
        <f t="shared" si="8"/>
        <v>G-PD300083</v>
      </c>
      <c r="T284" t="str">
        <f t="shared" si="9"/>
        <v>I-Wijesinghe</v>
      </c>
    </row>
    <row r="285" spans="1:20" x14ac:dyDescent="0.3">
      <c r="A285" t="s">
        <v>483</v>
      </c>
      <c r="B285" t="s">
        <v>151</v>
      </c>
      <c r="C285" t="s">
        <v>18909</v>
      </c>
      <c r="D285" t="s">
        <v>18705</v>
      </c>
      <c r="E285" s="1">
        <v>39154</v>
      </c>
      <c r="F285" t="s">
        <v>70</v>
      </c>
      <c r="G285" t="s">
        <v>72</v>
      </c>
      <c r="H285" t="s">
        <v>47</v>
      </c>
      <c r="I285" t="s">
        <v>150</v>
      </c>
      <c r="J285" t="s">
        <v>486</v>
      </c>
      <c r="K285">
        <v>1801841</v>
      </c>
      <c r="L285" t="s">
        <v>23</v>
      </c>
      <c r="M285">
        <v>0</v>
      </c>
      <c r="N285">
        <v>12</v>
      </c>
      <c r="O285">
        <v>0</v>
      </c>
      <c r="P285">
        <v>1</v>
      </c>
      <c r="Q285">
        <v>0</v>
      </c>
      <c r="S285" t="str">
        <f t="shared" si="8"/>
        <v>G-PD300083</v>
      </c>
      <c r="T285" t="str">
        <f t="shared" si="9"/>
        <v>I-Windle</v>
      </c>
    </row>
    <row r="286" spans="1:20" x14ac:dyDescent="0.3">
      <c r="A286" t="s">
        <v>498</v>
      </c>
      <c r="B286" t="s">
        <v>500</v>
      </c>
      <c r="C286" t="s">
        <v>18918</v>
      </c>
      <c r="D286" t="s">
        <v>18919</v>
      </c>
      <c r="E286" s="1">
        <v>39142</v>
      </c>
      <c r="F286" t="s">
        <v>497</v>
      </c>
      <c r="G286" t="s">
        <v>499</v>
      </c>
      <c r="H286" t="s">
        <v>29</v>
      </c>
      <c r="I286" t="s">
        <v>29</v>
      </c>
      <c r="J286" t="s">
        <v>501</v>
      </c>
      <c r="K286">
        <v>1822736</v>
      </c>
      <c r="L286" t="s">
        <v>23</v>
      </c>
      <c r="M286">
        <v>1682605</v>
      </c>
      <c r="N286">
        <v>5</v>
      </c>
      <c r="O286">
        <v>1</v>
      </c>
      <c r="P286">
        <v>1</v>
      </c>
      <c r="Q286">
        <v>1</v>
      </c>
      <c r="S286" t="str">
        <f t="shared" si="8"/>
        <v>G-PD300085</v>
      </c>
      <c r="T286" t="str">
        <f t="shared" si="9"/>
        <v>I-George</v>
      </c>
    </row>
    <row r="287" spans="1:20" x14ac:dyDescent="0.3">
      <c r="A287" t="s">
        <v>498</v>
      </c>
      <c r="B287" t="s">
        <v>272</v>
      </c>
      <c r="C287" t="s">
        <v>18918</v>
      </c>
      <c r="D287" t="s">
        <v>18780</v>
      </c>
      <c r="E287" s="1">
        <v>39142</v>
      </c>
      <c r="F287" t="s">
        <v>497</v>
      </c>
      <c r="G287" t="s">
        <v>499</v>
      </c>
      <c r="H287" t="s">
        <v>29</v>
      </c>
      <c r="I287" t="s">
        <v>29</v>
      </c>
      <c r="J287" t="s">
        <v>501</v>
      </c>
      <c r="K287">
        <v>1822736</v>
      </c>
      <c r="L287" t="s">
        <v>23</v>
      </c>
      <c r="M287">
        <v>1682605</v>
      </c>
      <c r="N287">
        <v>5</v>
      </c>
      <c r="O287">
        <v>1</v>
      </c>
      <c r="P287">
        <v>1</v>
      </c>
      <c r="Q287">
        <v>1</v>
      </c>
      <c r="S287" t="str">
        <f t="shared" si="8"/>
        <v>G-PD300085</v>
      </c>
      <c r="T287" t="str">
        <f t="shared" si="9"/>
        <v>I-Henderson</v>
      </c>
    </row>
    <row r="288" spans="1:20" x14ac:dyDescent="0.3">
      <c r="A288" t="s">
        <v>498</v>
      </c>
      <c r="B288" t="s">
        <v>499</v>
      </c>
      <c r="C288" t="s">
        <v>18918</v>
      </c>
      <c r="D288" t="s">
        <v>18920</v>
      </c>
      <c r="E288" s="1">
        <v>39142</v>
      </c>
      <c r="F288" t="s">
        <v>497</v>
      </c>
      <c r="G288" t="s">
        <v>499</v>
      </c>
      <c r="H288" t="s">
        <v>29</v>
      </c>
      <c r="I288" t="s">
        <v>29</v>
      </c>
      <c r="J288" t="s">
        <v>501</v>
      </c>
      <c r="K288">
        <v>1822736</v>
      </c>
      <c r="L288" t="s">
        <v>23</v>
      </c>
      <c r="M288">
        <v>1682605</v>
      </c>
      <c r="N288">
        <v>5</v>
      </c>
      <c r="O288">
        <v>1</v>
      </c>
      <c r="P288">
        <v>1</v>
      </c>
      <c r="Q288">
        <v>1</v>
      </c>
      <c r="S288" t="str">
        <f t="shared" si="8"/>
        <v>G-PD300085</v>
      </c>
      <c r="T288" t="str">
        <f t="shared" si="9"/>
        <v>I-Jacobs</v>
      </c>
    </row>
    <row r="289" spans="1:20" x14ac:dyDescent="0.3">
      <c r="A289" t="s">
        <v>498</v>
      </c>
      <c r="B289" t="s">
        <v>269</v>
      </c>
      <c r="C289" t="s">
        <v>18918</v>
      </c>
      <c r="D289" t="s">
        <v>18781</v>
      </c>
      <c r="E289" s="1">
        <v>39142</v>
      </c>
      <c r="F289" t="s">
        <v>497</v>
      </c>
      <c r="G289" t="s">
        <v>499</v>
      </c>
      <c r="H289" t="s">
        <v>29</v>
      </c>
      <c r="I289" t="s">
        <v>29</v>
      </c>
      <c r="J289" t="s">
        <v>501</v>
      </c>
      <c r="K289">
        <v>1822736</v>
      </c>
      <c r="L289" t="s">
        <v>23</v>
      </c>
      <c r="M289">
        <v>1682605</v>
      </c>
      <c r="N289">
        <v>5</v>
      </c>
      <c r="O289">
        <v>1</v>
      </c>
      <c r="P289">
        <v>1</v>
      </c>
      <c r="Q289">
        <v>1</v>
      </c>
      <c r="S289" t="str">
        <f t="shared" si="8"/>
        <v>G-PD300085</v>
      </c>
      <c r="T289" t="str">
        <f t="shared" si="9"/>
        <v>I-McQuiston</v>
      </c>
    </row>
    <row r="290" spans="1:20" x14ac:dyDescent="0.3">
      <c r="A290" t="s">
        <v>498</v>
      </c>
      <c r="B290" t="s">
        <v>28</v>
      </c>
      <c r="C290" t="s">
        <v>18918</v>
      </c>
      <c r="D290" t="s">
        <v>18636</v>
      </c>
      <c r="E290" s="1">
        <v>39142</v>
      </c>
      <c r="F290" t="s">
        <v>497</v>
      </c>
      <c r="G290" t="s">
        <v>499</v>
      </c>
      <c r="H290" t="s">
        <v>29</v>
      </c>
      <c r="I290" t="s">
        <v>29</v>
      </c>
      <c r="J290" t="s">
        <v>501</v>
      </c>
      <c r="K290">
        <v>1822736</v>
      </c>
      <c r="L290" t="s">
        <v>23</v>
      </c>
      <c r="M290">
        <v>1682605</v>
      </c>
      <c r="N290">
        <v>5</v>
      </c>
      <c r="O290">
        <v>1</v>
      </c>
      <c r="P290">
        <v>1</v>
      </c>
      <c r="Q290">
        <v>1</v>
      </c>
      <c r="S290" t="str">
        <f t="shared" si="8"/>
        <v>G-PD300085</v>
      </c>
      <c r="T290" t="str">
        <f t="shared" si="9"/>
        <v>I-Povlishock</v>
      </c>
    </row>
    <row r="291" spans="1:20" x14ac:dyDescent="0.3">
      <c r="A291" t="s">
        <v>503</v>
      </c>
      <c r="B291" t="s">
        <v>504</v>
      </c>
      <c r="C291" t="s">
        <v>18921</v>
      </c>
      <c r="D291" t="s">
        <v>18922</v>
      </c>
      <c r="E291" s="1">
        <v>39146</v>
      </c>
      <c r="F291" t="s">
        <v>502</v>
      </c>
      <c r="G291" t="s">
        <v>504</v>
      </c>
      <c r="H291" t="s">
        <v>505</v>
      </c>
      <c r="I291" t="s">
        <v>505</v>
      </c>
      <c r="J291" t="s">
        <v>506</v>
      </c>
      <c r="K291">
        <v>409750</v>
      </c>
      <c r="L291" t="s">
        <v>23</v>
      </c>
      <c r="M291">
        <v>0</v>
      </c>
      <c r="N291">
        <v>2</v>
      </c>
      <c r="O291">
        <v>0</v>
      </c>
      <c r="P291">
        <v>1</v>
      </c>
      <c r="Q291">
        <v>0</v>
      </c>
      <c r="S291" t="str">
        <f t="shared" si="8"/>
        <v>G-PD300087</v>
      </c>
      <c r="T291" t="str">
        <f t="shared" si="9"/>
        <v>I-Churn</v>
      </c>
    </row>
    <row r="292" spans="1:20" x14ac:dyDescent="0.3">
      <c r="A292" t="s">
        <v>503</v>
      </c>
      <c r="B292" t="s">
        <v>272</v>
      </c>
      <c r="C292" t="s">
        <v>18921</v>
      </c>
      <c r="D292" t="s">
        <v>18780</v>
      </c>
      <c r="E292" s="1">
        <v>39146</v>
      </c>
      <c r="F292" t="s">
        <v>502</v>
      </c>
      <c r="G292" t="s">
        <v>504</v>
      </c>
      <c r="H292" t="s">
        <v>505</v>
      </c>
      <c r="I292" t="s">
        <v>29</v>
      </c>
      <c r="J292" t="s">
        <v>506</v>
      </c>
      <c r="K292">
        <v>409750</v>
      </c>
      <c r="L292" t="s">
        <v>23</v>
      </c>
      <c r="M292">
        <v>0</v>
      </c>
      <c r="N292">
        <v>2</v>
      </c>
      <c r="O292">
        <v>0</v>
      </c>
      <c r="P292">
        <v>1</v>
      </c>
      <c r="Q292">
        <v>0</v>
      </c>
      <c r="S292" t="str">
        <f t="shared" si="8"/>
        <v>G-PD300087</v>
      </c>
      <c r="T292" t="str">
        <f t="shared" si="9"/>
        <v>I-Henderson</v>
      </c>
    </row>
    <row r="293" spans="1:20" x14ac:dyDescent="0.3">
      <c r="A293" t="s">
        <v>508</v>
      </c>
      <c r="B293" t="s">
        <v>513</v>
      </c>
      <c r="C293" t="s">
        <v>18923</v>
      </c>
      <c r="D293" t="s">
        <v>18924</v>
      </c>
      <c r="E293" s="1">
        <v>39140</v>
      </c>
      <c r="F293" t="s">
        <v>507</v>
      </c>
      <c r="G293" t="s">
        <v>509</v>
      </c>
      <c r="H293" t="s">
        <v>510</v>
      </c>
      <c r="I293" t="s">
        <v>150</v>
      </c>
      <c r="J293" t="s">
        <v>511</v>
      </c>
      <c r="K293">
        <v>1862500</v>
      </c>
      <c r="L293" t="s">
        <v>23</v>
      </c>
      <c r="M293">
        <v>334133</v>
      </c>
      <c r="N293">
        <v>6</v>
      </c>
      <c r="O293">
        <v>1</v>
      </c>
      <c r="P293">
        <v>1</v>
      </c>
      <c r="Q293">
        <v>1</v>
      </c>
      <c r="S293" t="str">
        <f t="shared" si="8"/>
        <v>G-PD300090</v>
      </c>
      <c r="T293" t="str">
        <f t="shared" si="9"/>
        <v>I-Corey</v>
      </c>
    </row>
    <row r="294" spans="1:20" x14ac:dyDescent="0.3">
      <c r="A294" t="s">
        <v>508</v>
      </c>
      <c r="B294" t="s">
        <v>492</v>
      </c>
      <c r="C294" t="s">
        <v>18923</v>
      </c>
      <c r="D294" t="s">
        <v>18914</v>
      </c>
      <c r="E294" s="1">
        <v>39140</v>
      </c>
      <c r="F294" t="s">
        <v>507</v>
      </c>
      <c r="G294" t="s">
        <v>509</v>
      </c>
      <c r="H294" t="s">
        <v>510</v>
      </c>
      <c r="I294" t="s">
        <v>512</v>
      </c>
      <c r="J294" t="s">
        <v>511</v>
      </c>
      <c r="K294">
        <v>1862500</v>
      </c>
      <c r="L294" t="s">
        <v>23</v>
      </c>
      <c r="M294">
        <v>334133</v>
      </c>
      <c r="N294">
        <v>6</v>
      </c>
      <c r="O294">
        <v>1</v>
      </c>
      <c r="P294">
        <v>1</v>
      </c>
      <c r="Q294">
        <v>1</v>
      </c>
      <c r="S294" t="str">
        <f t="shared" si="8"/>
        <v>G-PD300090</v>
      </c>
      <c r="T294" t="str">
        <f t="shared" si="9"/>
        <v>I-Morris</v>
      </c>
    </row>
    <row r="295" spans="1:20" x14ac:dyDescent="0.3">
      <c r="A295" t="s">
        <v>508</v>
      </c>
      <c r="B295" t="s">
        <v>509</v>
      </c>
      <c r="C295" t="s">
        <v>18923</v>
      </c>
      <c r="D295" t="s">
        <v>18925</v>
      </c>
      <c r="E295" s="1">
        <v>39140</v>
      </c>
      <c r="F295" t="s">
        <v>507</v>
      </c>
      <c r="G295" t="s">
        <v>509</v>
      </c>
      <c r="H295" t="s">
        <v>510</v>
      </c>
      <c r="I295" t="s">
        <v>510</v>
      </c>
      <c r="J295" t="s">
        <v>511</v>
      </c>
      <c r="K295">
        <v>1862500</v>
      </c>
      <c r="L295" t="s">
        <v>23</v>
      </c>
      <c r="M295">
        <v>334133</v>
      </c>
      <c r="N295">
        <v>6</v>
      </c>
      <c r="O295">
        <v>1</v>
      </c>
      <c r="P295">
        <v>1</v>
      </c>
      <c r="Q295">
        <v>1</v>
      </c>
      <c r="S295" t="str">
        <f t="shared" si="8"/>
        <v>G-PD300090</v>
      </c>
      <c r="T295" t="str">
        <f t="shared" si="9"/>
        <v>I-Strauss</v>
      </c>
    </row>
    <row r="296" spans="1:20" x14ac:dyDescent="0.3">
      <c r="A296" t="s">
        <v>508</v>
      </c>
      <c r="B296" t="s">
        <v>345</v>
      </c>
      <c r="C296" t="s">
        <v>18923</v>
      </c>
      <c r="D296" t="s">
        <v>18823</v>
      </c>
      <c r="E296" s="1">
        <v>39140</v>
      </c>
      <c r="F296" t="s">
        <v>507</v>
      </c>
      <c r="G296" t="s">
        <v>509</v>
      </c>
      <c r="H296" t="s">
        <v>510</v>
      </c>
      <c r="I296" t="s">
        <v>346</v>
      </c>
      <c r="J296" t="s">
        <v>511</v>
      </c>
      <c r="K296">
        <v>1862500</v>
      </c>
      <c r="L296" t="s">
        <v>23</v>
      </c>
      <c r="M296">
        <v>334133</v>
      </c>
      <c r="N296">
        <v>6</v>
      </c>
      <c r="O296">
        <v>1</v>
      </c>
      <c r="P296">
        <v>1</v>
      </c>
      <c r="Q296">
        <v>1</v>
      </c>
      <c r="S296" t="str">
        <f t="shared" si="8"/>
        <v>G-PD300090</v>
      </c>
      <c r="T296" t="str">
        <f t="shared" si="9"/>
        <v>I-Walsh</v>
      </c>
    </row>
    <row r="297" spans="1:20" x14ac:dyDescent="0.3">
      <c r="A297" t="s">
        <v>508</v>
      </c>
      <c r="B297" t="s">
        <v>347</v>
      </c>
      <c r="C297" t="s">
        <v>18923</v>
      </c>
      <c r="D297" t="s">
        <v>18824</v>
      </c>
      <c r="E297" s="1">
        <v>39140</v>
      </c>
      <c r="F297" t="s">
        <v>507</v>
      </c>
      <c r="G297" t="s">
        <v>509</v>
      </c>
      <c r="H297" t="s">
        <v>510</v>
      </c>
      <c r="I297" t="s">
        <v>346</v>
      </c>
      <c r="J297" t="s">
        <v>511</v>
      </c>
      <c r="K297">
        <v>1862500</v>
      </c>
      <c r="L297" t="s">
        <v>23</v>
      </c>
      <c r="M297">
        <v>334133</v>
      </c>
      <c r="N297">
        <v>6</v>
      </c>
      <c r="O297">
        <v>1</v>
      </c>
      <c r="P297">
        <v>1</v>
      </c>
      <c r="Q297">
        <v>1</v>
      </c>
      <c r="S297" t="str">
        <f t="shared" si="8"/>
        <v>G-PD300090</v>
      </c>
      <c r="T297" t="str">
        <f t="shared" si="9"/>
        <v>I-Washington</v>
      </c>
    </row>
    <row r="298" spans="1:20" x14ac:dyDescent="0.3">
      <c r="A298" t="s">
        <v>508</v>
      </c>
      <c r="B298" t="s">
        <v>514</v>
      </c>
      <c r="C298" t="s">
        <v>18923</v>
      </c>
      <c r="D298" t="s">
        <v>18926</v>
      </c>
      <c r="E298" s="1">
        <v>39140</v>
      </c>
      <c r="F298" t="s">
        <v>507</v>
      </c>
      <c r="G298" t="s">
        <v>509</v>
      </c>
      <c r="H298" t="s">
        <v>510</v>
      </c>
      <c r="I298" t="s">
        <v>150</v>
      </c>
      <c r="J298" t="s">
        <v>511</v>
      </c>
      <c r="K298">
        <v>1862500</v>
      </c>
      <c r="L298" t="s">
        <v>23</v>
      </c>
      <c r="M298">
        <v>334133</v>
      </c>
      <c r="N298">
        <v>6</v>
      </c>
      <c r="O298">
        <v>1</v>
      </c>
      <c r="P298">
        <v>1</v>
      </c>
      <c r="Q298">
        <v>1</v>
      </c>
      <c r="S298" t="str">
        <f t="shared" si="8"/>
        <v>G-PD300090</v>
      </c>
      <c r="T298" t="str">
        <f t="shared" si="9"/>
        <v>I-York</v>
      </c>
    </row>
    <row r="299" spans="1:20" x14ac:dyDescent="0.3">
      <c r="A299" t="s">
        <v>515</v>
      </c>
      <c r="B299" t="s">
        <v>201</v>
      </c>
      <c r="C299" t="s">
        <v>18927</v>
      </c>
      <c r="D299" t="s">
        <v>18736</v>
      </c>
      <c r="E299" s="1">
        <v>39157</v>
      </c>
      <c r="F299" t="s">
        <v>199</v>
      </c>
      <c r="G299" t="s">
        <v>201</v>
      </c>
      <c r="H299" t="s">
        <v>47</v>
      </c>
      <c r="I299" t="s">
        <v>47</v>
      </c>
      <c r="J299" t="s">
        <v>516</v>
      </c>
      <c r="K299">
        <v>398550</v>
      </c>
      <c r="L299" t="s">
        <v>23</v>
      </c>
      <c r="M299">
        <v>0</v>
      </c>
      <c r="N299">
        <v>6</v>
      </c>
      <c r="O299">
        <v>0</v>
      </c>
      <c r="P299">
        <v>1</v>
      </c>
      <c r="Q299">
        <v>0</v>
      </c>
      <c r="S299" t="str">
        <f t="shared" si="8"/>
        <v>G-PD300091</v>
      </c>
      <c r="T299" t="str">
        <f t="shared" si="9"/>
        <v>I-Barbour</v>
      </c>
    </row>
    <row r="300" spans="1:20" x14ac:dyDescent="0.3">
      <c r="A300" t="s">
        <v>515</v>
      </c>
      <c r="B300" t="s">
        <v>311</v>
      </c>
      <c r="C300" t="s">
        <v>18927</v>
      </c>
      <c r="D300" t="s">
        <v>18800</v>
      </c>
      <c r="E300" s="1">
        <v>39157</v>
      </c>
      <c r="F300" t="s">
        <v>199</v>
      </c>
      <c r="G300" t="s">
        <v>201</v>
      </c>
      <c r="H300" t="s">
        <v>47</v>
      </c>
      <c r="I300" t="s">
        <v>47</v>
      </c>
      <c r="J300" t="s">
        <v>516</v>
      </c>
      <c r="K300">
        <v>398550</v>
      </c>
      <c r="L300" t="s">
        <v>23</v>
      </c>
      <c r="M300">
        <v>0</v>
      </c>
      <c r="N300">
        <v>6</v>
      </c>
      <c r="O300">
        <v>0</v>
      </c>
      <c r="P300">
        <v>1</v>
      </c>
      <c r="Q300">
        <v>0</v>
      </c>
      <c r="S300" t="str">
        <f t="shared" si="8"/>
        <v>G-PD300091</v>
      </c>
      <c r="T300" t="str">
        <f t="shared" si="9"/>
        <v>I-Fang</v>
      </c>
    </row>
    <row r="301" spans="1:20" x14ac:dyDescent="0.3">
      <c r="A301" t="s">
        <v>515</v>
      </c>
      <c r="B301" t="s">
        <v>518</v>
      </c>
      <c r="C301" t="s">
        <v>18927</v>
      </c>
      <c r="D301" t="s">
        <v>18928</v>
      </c>
      <c r="E301" s="1">
        <v>39157</v>
      </c>
      <c r="F301" t="s">
        <v>199</v>
      </c>
      <c r="G301" t="s">
        <v>201</v>
      </c>
      <c r="H301" t="s">
        <v>47</v>
      </c>
      <c r="I301" t="s">
        <v>171</v>
      </c>
      <c r="J301" t="s">
        <v>516</v>
      </c>
      <c r="K301">
        <v>398550</v>
      </c>
      <c r="L301" t="s">
        <v>23</v>
      </c>
      <c r="M301">
        <v>0</v>
      </c>
      <c r="N301">
        <v>6</v>
      </c>
      <c r="O301">
        <v>0</v>
      </c>
      <c r="P301">
        <v>1</v>
      </c>
      <c r="Q301">
        <v>0</v>
      </c>
      <c r="S301" t="str">
        <f t="shared" si="8"/>
        <v>G-PD300091</v>
      </c>
      <c r="T301" t="str">
        <f t="shared" si="9"/>
        <v>I-Ghosh</v>
      </c>
    </row>
    <row r="302" spans="1:20" x14ac:dyDescent="0.3">
      <c r="A302" t="s">
        <v>515</v>
      </c>
      <c r="B302" t="s">
        <v>205</v>
      </c>
      <c r="C302" t="s">
        <v>18927</v>
      </c>
      <c r="D302" t="s">
        <v>18737</v>
      </c>
      <c r="E302" s="1">
        <v>39157</v>
      </c>
      <c r="F302" t="s">
        <v>199</v>
      </c>
      <c r="G302" t="s">
        <v>201</v>
      </c>
      <c r="H302" t="s">
        <v>47</v>
      </c>
      <c r="I302" t="s">
        <v>47</v>
      </c>
      <c r="J302" t="s">
        <v>516</v>
      </c>
      <c r="K302">
        <v>398550</v>
      </c>
      <c r="L302" t="s">
        <v>23</v>
      </c>
      <c r="M302">
        <v>0</v>
      </c>
      <c r="N302">
        <v>6</v>
      </c>
      <c r="O302">
        <v>0</v>
      </c>
      <c r="P302">
        <v>1</v>
      </c>
      <c r="Q302">
        <v>0</v>
      </c>
      <c r="S302" t="str">
        <f t="shared" si="8"/>
        <v>G-PD300091</v>
      </c>
      <c r="T302" t="str">
        <f t="shared" si="9"/>
        <v>I-Griffiths</v>
      </c>
    </row>
    <row r="303" spans="1:20" x14ac:dyDescent="0.3">
      <c r="A303" t="s">
        <v>515</v>
      </c>
      <c r="B303" t="s">
        <v>428</v>
      </c>
      <c r="C303" t="s">
        <v>18927</v>
      </c>
      <c r="D303" t="s">
        <v>18873</v>
      </c>
      <c r="E303" s="1">
        <v>39157</v>
      </c>
      <c r="F303" t="s">
        <v>199</v>
      </c>
      <c r="G303" t="s">
        <v>201</v>
      </c>
      <c r="H303" t="s">
        <v>47</v>
      </c>
      <c r="I303" t="s">
        <v>21</v>
      </c>
      <c r="J303" t="s">
        <v>516</v>
      </c>
      <c r="K303">
        <v>398550</v>
      </c>
      <c r="L303" t="s">
        <v>23</v>
      </c>
      <c r="M303">
        <v>0</v>
      </c>
      <c r="N303">
        <v>6</v>
      </c>
      <c r="O303">
        <v>0</v>
      </c>
      <c r="P303">
        <v>1</v>
      </c>
      <c r="Q303">
        <v>0</v>
      </c>
      <c r="S303" t="str">
        <f t="shared" si="8"/>
        <v>G-PD300091</v>
      </c>
      <c r="T303" t="str">
        <f t="shared" si="9"/>
        <v>I-Hylemon</v>
      </c>
    </row>
    <row r="304" spans="1:20" x14ac:dyDescent="0.3">
      <c r="A304" t="s">
        <v>515</v>
      </c>
      <c r="B304" t="s">
        <v>517</v>
      </c>
      <c r="C304" t="s">
        <v>18927</v>
      </c>
      <c r="D304" t="s">
        <v>18929</v>
      </c>
      <c r="E304" s="1">
        <v>39157</v>
      </c>
      <c r="F304" t="s">
        <v>199</v>
      </c>
      <c r="G304" t="s">
        <v>201</v>
      </c>
      <c r="H304" t="s">
        <v>47</v>
      </c>
      <c r="I304" t="s">
        <v>57</v>
      </c>
      <c r="J304" t="s">
        <v>516</v>
      </c>
      <c r="K304">
        <v>398550</v>
      </c>
      <c r="L304" t="s">
        <v>23</v>
      </c>
      <c r="M304">
        <v>0</v>
      </c>
      <c r="N304">
        <v>6</v>
      </c>
      <c r="O304">
        <v>0</v>
      </c>
      <c r="P304">
        <v>1</v>
      </c>
      <c r="Q304">
        <v>0</v>
      </c>
      <c r="S304" t="str">
        <f t="shared" si="8"/>
        <v>G-PD300091</v>
      </c>
      <c r="T304" t="str">
        <f t="shared" si="9"/>
        <v>I-Sanyal</v>
      </c>
    </row>
    <row r="305" spans="1:20" x14ac:dyDescent="0.3">
      <c r="A305" t="s">
        <v>520</v>
      </c>
      <c r="B305" t="s">
        <v>528</v>
      </c>
      <c r="C305" t="s">
        <v>18930</v>
      </c>
      <c r="D305" t="s">
        <v>18931</v>
      </c>
      <c r="E305" s="1">
        <v>39143</v>
      </c>
      <c r="F305" t="s">
        <v>519</v>
      </c>
      <c r="G305" t="s">
        <v>521</v>
      </c>
      <c r="H305" t="s">
        <v>55</v>
      </c>
      <c r="I305" t="s">
        <v>55</v>
      </c>
      <c r="J305" t="s">
        <v>524</v>
      </c>
      <c r="K305">
        <v>1874281</v>
      </c>
      <c r="L305" t="s">
        <v>23</v>
      </c>
      <c r="M305">
        <v>0</v>
      </c>
      <c r="N305">
        <v>7</v>
      </c>
      <c r="O305">
        <v>0</v>
      </c>
      <c r="P305">
        <v>1</v>
      </c>
      <c r="Q305">
        <v>0</v>
      </c>
      <c r="S305" t="str">
        <f t="shared" si="8"/>
        <v>G-PD300092</v>
      </c>
      <c r="T305" t="str">
        <f t="shared" si="9"/>
        <v>I-Lazos</v>
      </c>
    </row>
    <row r="306" spans="1:20" x14ac:dyDescent="0.3">
      <c r="A306" t="s">
        <v>520</v>
      </c>
      <c r="B306" t="s">
        <v>530</v>
      </c>
      <c r="C306" t="s">
        <v>18930</v>
      </c>
      <c r="D306" t="s">
        <v>18932</v>
      </c>
      <c r="E306" s="1">
        <v>39143</v>
      </c>
      <c r="F306" t="s">
        <v>519</v>
      </c>
      <c r="G306" t="s">
        <v>521</v>
      </c>
      <c r="H306" t="s">
        <v>55</v>
      </c>
      <c r="I306" t="s">
        <v>523</v>
      </c>
      <c r="J306" t="s">
        <v>524</v>
      </c>
      <c r="K306">
        <v>1874281</v>
      </c>
      <c r="L306" t="s">
        <v>23</v>
      </c>
      <c r="M306">
        <v>0</v>
      </c>
      <c r="N306">
        <v>7</v>
      </c>
      <c r="O306">
        <v>0</v>
      </c>
      <c r="P306">
        <v>1</v>
      </c>
      <c r="Q306">
        <v>0</v>
      </c>
      <c r="S306" t="str">
        <f t="shared" si="8"/>
        <v>G-PD300092</v>
      </c>
      <c r="T306" t="str">
        <f t="shared" si="9"/>
        <v>I-OSullivan</v>
      </c>
    </row>
    <row r="307" spans="1:20" x14ac:dyDescent="0.3">
      <c r="A307" t="s">
        <v>520</v>
      </c>
      <c r="B307" t="s">
        <v>522</v>
      </c>
      <c r="C307" t="s">
        <v>18930</v>
      </c>
      <c r="D307" t="s">
        <v>18933</v>
      </c>
      <c r="E307" s="1">
        <v>39143</v>
      </c>
      <c r="F307" t="s">
        <v>519</v>
      </c>
      <c r="G307" t="s">
        <v>521</v>
      </c>
      <c r="H307" t="s">
        <v>55</v>
      </c>
      <c r="I307" t="s">
        <v>523</v>
      </c>
      <c r="J307" t="s">
        <v>524</v>
      </c>
      <c r="K307">
        <v>1874281</v>
      </c>
      <c r="L307" t="s">
        <v>23</v>
      </c>
      <c r="M307">
        <v>0</v>
      </c>
      <c r="N307">
        <v>7</v>
      </c>
      <c r="O307">
        <v>0</v>
      </c>
      <c r="P307">
        <v>1</v>
      </c>
      <c r="Q307">
        <v>0</v>
      </c>
      <c r="S307" t="str">
        <f t="shared" si="8"/>
        <v>G-PD300092</v>
      </c>
      <c r="T307" t="str">
        <f t="shared" si="9"/>
        <v>I-Politte</v>
      </c>
    </row>
    <row r="308" spans="1:20" x14ac:dyDescent="0.3">
      <c r="A308" t="s">
        <v>520</v>
      </c>
      <c r="B308" t="s">
        <v>529</v>
      </c>
      <c r="C308" t="s">
        <v>18930</v>
      </c>
      <c r="D308" t="s">
        <v>18934</v>
      </c>
      <c r="E308" s="1">
        <v>39143</v>
      </c>
      <c r="F308" t="s">
        <v>519</v>
      </c>
      <c r="G308" t="s">
        <v>521</v>
      </c>
      <c r="H308" t="s">
        <v>55</v>
      </c>
      <c r="I308" t="s">
        <v>523</v>
      </c>
      <c r="J308" t="s">
        <v>524</v>
      </c>
      <c r="K308">
        <v>1874281</v>
      </c>
      <c r="L308" t="s">
        <v>23</v>
      </c>
      <c r="M308">
        <v>0</v>
      </c>
      <c r="N308">
        <v>7</v>
      </c>
      <c r="O308">
        <v>0</v>
      </c>
      <c r="P308">
        <v>1</v>
      </c>
      <c r="Q308">
        <v>0</v>
      </c>
      <c r="S308" t="str">
        <f t="shared" si="8"/>
        <v>G-PD300092</v>
      </c>
      <c r="T308" t="str">
        <f t="shared" si="9"/>
        <v>I-Snyder</v>
      </c>
    </row>
    <row r="309" spans="1:20" x14ac:dyDescent="0.3">
      <c r="A309" t="s">
        <v>520</v>
      </c>
      <c r="B309" t="s">
        <v>526</v>
      </c>
      <c r="C309" t="s">
        <v>18930</v>
      </c>
      <c r="D309" t="s">
        <v>18935</v>
      </c>
      <c r="E309" s="1">
        <v>39143</v>
      </c>
      <c r="F309" t="s">
        <v>519</v>
      </c>
      <c r="G309" t="s">
        <v>521</v>
      </c>
      <c r="H309" t="s">
        <v>55</v>
      </c>
      <c r="I309" t="s">
        <v>523</v>
      </c>
      <c r="J309" t="s">
        <v>524</v>
      </c>
      <c r="K309">
        <v>1874281</v>
      </c>
      <c r="L309" t="s">
        <v>23</v>
      </c>
      <c r="M309">
        <v>0</v>
      </c>
      <c r="N309">
        <v>7</v>
      </c>
      <c r="O309">
        <v>0</v>
      </c>
      <c r="P309">
        <v>1</v>
      </c>
      <c r="Q309">
        <v>0</v>
      </c>
      <c r="S309" t="str">
        <f t="shared" si="8"/>
        <v>G-PD300092</v>
      </c>
      <c r="T309" t="str">
        <f t="shared" si="9"/>
        <v>I-Whiting</v>
      </c>
    </row>
    <row r="310" spans="1:20" x14ac:dyDescent="0.3">
      <c r="A310" t="s">
        <v>520</v>
      </c>
      <c r="B310" t="s">
        <v>521</v>
      </c>
      <c r="C310" t="s">
        <v>18930</v>
      </c>
      <c r="D310" t="s">
        <v>18936</v>
      </c>
      <c r="E310" s="1">
        <v>39143</v>
      </c>
      <c r="F310" t="s">
        <v>519</v>
      </c>
      <c r="G310" t="s">
        <v>521</v>
      </c>
      <c r="H310" t="s">
        <v>55</v>
      </c>
      <c r="I310" t="s">
        <v>55</v>
      </c>
      <c r="J310" t="s">
        <v>524</v>
      </c>
      <c r="K310">
        <v>1874281</v>
      </c>
      <c r="L310" t="s">
        <v>23</v>
      </c>
      <c r="M310">
        <v>0</v>
      </c>
      <c r="N310">
        <v>7</v>
      </c>
      <c r="O310">
        <v>0</v>
      </c>
      <c r="P310">
        <v>1</v>
      </c>
      <c r="Q310">
        <v>0</v>
      </c>
      <c r="S310" t="str">
        <f t="shared" si="8"/>
        <v>G-PD300092</v>
      </c>
      <c r="T310" t="str">
        <f t="shared" si="9"/>
        <v>I-Williamson</v>
      </c>
    </row>
    <row r="311" spans="1:20" x14ac:dyDescent="0.3">
      <c r="A311" t="s">
        <v>520</v>
      </c>
      <c r="B311" t="s">
        <v>525</v>
      </c>
      <c r="C311" t="s">
        <v>18930</v>
      </c>
      <c r="D311" t="s">
        <v>18937</v>
      </c>
      <c r="E311" s="1">
        <v>39143</v>
      </c>
      <c r="F311" t="s">
        <v>519</v>
      </c>
      <c r="G311" t="s">
        <v>521</v>
      </c>
      <c r="H311" t="s">
        <v>55</v>
      </c>
      <c r="I311" t="s">
        <v>55</v>
      </c>
      <c r="J311" t="s">
        <v>524</v>
      </c>
      <c r="K311">
        <v>1874281</v>
      </c>
      <c r="L311" t="s">
        <v>23</v>
      </c>
      <c r="M311">
        <v>0</v>
      </c>
      <c r="N311">
        <v>7</v>
      </c>
      <c r="O311">
        <v>0</v>
      </c>
      <c r="P311">
        <v>1</v>
      </c>
      <c r="Q311">
        <v>0</v>
      </c>
      <c r="S311" t="str">
        <f t="shared" si="8"/>
        <v>G-PD300092</v>
      </c>
      <c r="T311" t="str">
        <f t="shared" si="9"/>
        <v>I-Zhong</v>
      </c>
    </row>
    <row r="312" spans="1:20" x14ac:dyDescent="0.3">
      <c r="A312" t="s">
        <v>532</v>
      </c>
      <c r="B312" t="s">
        <v>533</v>
      </c>
      <c r="C312" t="s">
        <v>18938</v>
      </c>
      <c r="D312" t="s">
        <v>18939</v>
      </c>
      <c r="E312" s="1">
        <v>39254</v>
      </c>
      <c r="F312" t="s">
        <v>531</v>
      </c>
      <c r="G312" t="s">
        <v>533</v>
      </c>
      <c r="H312" t="s">
        <v>534</v>
      </c>
      <c r="I312" t="s">
        <v>534</v>
      </c>
      <c r="J312" t="s">
        <v>537</v>
      </c>
      <c r="K312">
        <v>147699</v>
      </c>
      <c r="L312" t="s">
        <v>23</v>
      </c>
      <c r="M312">
        <v>0</v>
      </c>
      <c r="N312">
        <v>3</v>
      </c>
      <c r="O312">
        <v>0</v>
      </c>
      <c r="P312">
        <v>1</v>
      </c>
      <c r="Q312">
        <v>0</v>
      </c>
      <c r="S312" t="str">
        <f t="shared" si="8"/>
        <v>G-PD300094</v>
      </c>
      <c r="T312" t="str">
        <f t="shared" si="9"/>
        <v>I-Korchynskyy</v>
      </c>
    </row>
    <row r="313" spans="1:20" x14ac:dyDescent="0.3">
      <c r="A313" t="s">
        <v>532</v>
      </c>
      <c r="B313" t="s">
        <v>538</v>
      </c>
      <c r="C313" t="s">
        <v>18938</v>
      </c>
      <c r="D313" t="s">
        <v>18940</v>
      </c>
      <c r="E313" s="1">
        <v>39254</v>
      </c>
      <c r="F313" t="s">
        <v>531</v>
      </c>
      <c r="G313" t="s">
        <v>533</v>
      </c>
      <c r="H313" t="s">
        <v>534</v>
      </c>
      <c r="I313" t="s">
        <v>539</v>
      </c>
      <c r="J313" t="s">
        <v>537</v>
      </c>
      <c r="K313">
        <v>147699</v>
      </c>
      <c r="L313" t="s">
        <v>23</v>
      </c>
      <c r="M313">
        <v>0</v>
      </c>
      <c r="N313">
        <v>3</v>
      </c>
      <c r="O313">
        <v>0</v>
      </c>
      <c r="P313">
        <v>1</v>
      </c>
      <c r="Q313">
        <v>0</v>
      </c>
      <c r="S313" t="str">
        <f t="shared" si="8"/>
        <v>G-PD300094</v>
      </c>
      <c r="T313" t="str">
        <f t="shared" si="9"/>
        <v>I-Rogers</v>
      </c>
    </row>
    <row r="314" spans="1:20" x14ac:dyDescent="0.3">
      <c r="A314" t="s">
        <v>532</v>
      </c>
      <c r="B314" t="s">
        <v>535</v>
      </c>
      <c r="C314" t="s">
        <v>18938</v>
      </c>
      <c r="D314" t="s">
        <v>18941</v>
      </c>
      <c r="E314" s="1">
        <v>39254</v>
      </c>
      <c r="F314" t="s">
        <v>531</v>
      </c>
      <c r="G314" t="s">
        <v>533</v>
      </c>
      <c r="H314" t="s">
        <v>534</v>
      </c>
      <c r="I314" t="s">
        <v>536</v>
      </c>
      <c r="J314" t="s">
        <v>537</v>
      </c>
      <c r="K314">
        <v>147699</v>
      </c>
      <c r="L314" t="s">
        <v>23</v>
      </c>
      <c r="M314">
        <v>0</v>
      </c>
      <c r="N314">
        <v>3</v>
      </c>
      <c r="O314">
        <v>0</v>
      </c>
      <c r="P314">
        <v>1</v>
      </c>
      <c r="Q314">
        <v>0</v>
      </c>
      <c r="S314" t="str">
        <f t="shared" si="8"/>
        <v>G-PD300094</v>
      </c>
      <c r="T314" t="str">
        <f t="shared" si="9"/>
        <v>I-ten Dijke</v>
      </c>
    </row>
    <row r="315" spans="1:20" x14ac:dyDescent="0.3">
      <c r="A315" t="s">
        <v>541</v>
      </c>
      <c r="B315" t="s">
        <v>546</v>
      </c>
      <c r="C315" t="s">
        <v>18942</v>
      </c>
      <c r="D315" t="s">
        <v>18943</v>
      </c>
      <c r="E315" s="1">
        <v>39140</v>
      </c>
      <c r="F315" t="s">
        <v>540</v>
      </c>
      <c r="G315" t="s">
        <v>542</v>
      </c>
      <c r="H315" t="s">
        <v>47</v>
      </c>
      <c r="I315" t="s">
        <v>47</v>
      </c>
      <c r="J315" t="s">
        <v>544</v>
      </c>
      <c r="K315">
        <v>1580000</v>
      </c>
      <c r="L315" t="s">
        <v>23</v>
      </c>
      <c r="M315">
        <v>1378116</v>
      </c>
      <c r="N315">
        <v>5</v>
      </c>
      <c r="O315">
        <v>1</v>
      </c>
      <c r="P315">
        <v>1</v>
      </c>
      <c r="Q315">
        <v>1</v>
      </c>
      <c r="S315" t="str">
        <f t="shared" si="8"/>
        <v>G-PD300095</v>
      </c>
      <c r="T315" t="str">
        <f t="shared" si="9"/>
        <v>I-Bareford</v>
      </c>
    </row>
    <row r="316" spans="1:20" x14ac:dyDescent="0.3">
      <c r="A316" t="s">
        <v>541</v>
      </c>
      <c r="B316" t="s">
        <v>542</v>
      </c>
      <c r="C316" t="s">
        <v>18942</v>
      </c>
      <c r="D316" t="s">
        <v>18944</v>
      </c>
      <c r="E316" s="1">
        <v>39140</v>
      </c>
      <c r="F316" t="s">
        <v>540</v>
      </c>
      <c r="G316" t="s">
        <v>542</v>
      </c>
      <c r="H316" t="s">
        <v>47</v>
      </c>
      <c r="I316" t="s">
        <v>47</v>
      </c>
      <c r="J316" t="s">
        <v>544</v>
      </c>
      <c r="K316">
        <v>1580000</v>
      </c>
      <c r="L316" t="s">
        <v>23</v>
      </c>
      <c r="M316">
        <v>1378116</v>
      </c>
      <c r="N316">
        <v>5</v>
      </c>
      <c r="O316">
        <v>1</v>
      </c>
      <c r="P316">
        <v>1</v>
      </c>
      <c r="Q316">
        <v>1</v>
      </c>
      <c r="S316" t="str">
        <f t="shared" si="8"/>
        <v>G-PD300095</v>
      </c>
      <c r="T316" t="str">
        <f t="shared" si="9"/>
        <v>I-Barton</v>
      </c>
    </row>
    <row r="317" spans="1:20" x14ac:dyDescent="0.3">
      <c r="A317" t="s">
        <v>541</v>
      </c>
      <c r="B317" t="s">
        <v>547</v>
      </c>
      <c r="C317" t="s">
        <v>18942</v>
      </c>
      <c r="D317" t="s">
        <v>18945</v>
      </c>
      <c r="E317" s="1">
        <v>39140</v>
      </c>
      <c r="F317" t="s">
        <v>540</v>
      </c>
      <c r="G317" t="s">
        <v>542</v>
      </c>
      <c r="H317" t="s">
        <v>47</v>
      </c>
      <c r="I317" t="s">
        <v>47</v>
      </c>
      <c r="J317" t="s">
        <v>544</v>
      </c>
      <c r="K317">
        <v>1580000</v>
      </c>
      <c r="L317" t="s">
        <v>23</v>
      </c>
      <c r="M317">
        <v>1378116</v>
      </c>
      <c r="N317">
        <v>5</v>
      </c>
      <c r="O317">
        <v>1</v>
      </c>
      <c r="P317">
        <v>1</v>
      </c>
      <c r="Q317">
        <v>1</v>
      </c>
      <c r="S317" t="str">
        <f t="shared" si="8"/>
        <v>G-PD300095</v>
      </c>
      <c r="T317" t="str">
        <f t="shared" si="9"/>
        <v>I-Dalton</v>
      </c>
    </row>
    <row r="318" spans="1:20" x14ac:dyDescent="0.3">
      <c r="A318" t="s">
        <v>541</v>
      </c>
      <c r="B318" t="s">
        <v>543</v>
      </c>
      <c r="C318" t="s">
        <v>18942</v>
      </c>
      <c r="D318" t="s">
        <v>18946</v>
      </c>
      <c r="E318" s="1">
        <v>39140</v>
      </c>
      <c r="F318" t="s">
        <v>540</v>
      </c>
      <c r="G318" t="s">
        <v>542</v>
      </c>
      <c r="H318" t="s">
        <v>47</v>
      </c>
      <c r="I318" t="s">
        <v>47</v>
      </c>
      <c r="J318" t="s">
        <v>544</v>
      </c>
      <c r="K318">
        <v>1580000</v>
      </c>
      <c r="L318" t="s">
        <v>23</v>
      </c>
      <c r="M318">
        <v>1378116</v>
      </c>
      <c r="N318">
        <v>5</v>
      </c>
      <c r="O318">
        <v>1</v>
      </c>
      <c r="P318">
        <v>1</v>
      </c>
      <c r="Q318">
        <v>1</v>
      </c>
      <c r="S318" t="str">
        <f t="shared" si="8"/>
        <v>G-PD300095</v>
      </c>
      <c r="T318" t="str">
        <f t="shared" si="9"/>
        <v>I-Eller</v>
      </c>
    </row>
    <row r="319" spans="1:20" x14ac:dyDescent="0.3">
      <c r="A319" t="s">
        <v>541</v>
      </c>
      <c r="B319" t="s">
        <v>545</v>
      </c>
      <c r="C319" t="s">
        <v>18942</v>
      </c>
      <c r="D319" t="s">
        <v>18947</v>
      </c>
      <c r="E319" s="1">
        <v>39140</v>
      </c>
      <c r="F319" t="s">
        <v>540</v>
      </c>
      <c r="G319" t="s">
        <v>542</v>
      </c>
      <c r="H319" t="s">
        <v>47</v>
      </c>
      <c r="I319" t="s">
        <v>47</v>
      </c>
      <c r="J319" t="s">
        <v>544</v>
      </c>
      <c r="K319">
        <v>1580000</v>
      </c>
      <c r="L319" t="s">
        <v>23</v>
      </c>
      <c r="M319">
        <v>1378116</v>
      </c>
      <c r="N319">
        <v>5</v>
      </c>
      <c r="O319">
        <v>1</v>
      </c>
      <c r="P319">
        <v>1</v>
      </c>
      <c r="Q319">
        <v>1</v>
      </c>
      <c r="S319" t="str">
        <f t="shared" si="8"/>
        <v>G-PD300095</v>
      </c>
      <c r="T319" t="str">
        <f t="shared" si="9"/>
        <v>I-Hoke</v>
      </c>
    </row>
    <row r="320" spans="1:20" x14ac:dyDescent="0.3">
      <c r="A320" t="s">
        <v>549</v>
      </c>
      <c r="B320" t="s">
        <v>555</v>
      </c>
      <c r="C320" t="s">
        <v>18948</v>
      </c>
      <c r="D320" t="s">
        <v>18949</v>
      </c>
      <c r="E320" s="1">
        <v>39141</v>
      </c>
      <c r="F320" t="s">
        <v>548</v>
      </c>
      <c r="G320" t="s">
        <v>110</v>
      </c>
      <c r="H320" t="s">
        <v>47</v>
      </c>
      <c r="I320" t="s">
        <v>19</v>
      </c>
      <c r="J320" t="s">
        <v>550</v>
      </c>
      <c r="K320">
        <v>1880029</v>
      </c>
      <c r="L320" t="s">
        <v>23</v>
      </c>
      <c r="M320">
        <v>1721475</v>
      </c>
      <c r="N320">
        <v>11</v>
      </c>
      <c r="O320">
        <v>1</v>
      </c>
      <c r="P320">
        <v>1</v>
      </c>
      <c r="Q320">
        <v>1</v>
      </c>
      <c r="S320" t="str">
        <f t="shared" si="8"/>
        <v>G-PD300096</v>
      </c>
      <c r="T320" t="str">
        <f t="shared" si="9"/>
        <v>I-Burns</v>
      </c>
    </row>
    <row r="321" spans="1:20" x14ac:dyDescent="0.3">
      <c r="A321" t="s">
        <v>549</v>
      </c>
      <c r="B321" t="s">
        <v>110</v>
      </c>
      <c r="C321" t="s">
        <v>18948</v>
      </c>
      <c r="D321" t="s">
        <v>18681</v>
      </c>
      <c r="E321" s="1">
        <v>39141</v>
      </c>
      <c r="F321" t="s">
        <v>548</v>
      </c>
      <c r="G321" t="s">
        <v>110</v>
      </c>
      <c r="H321" t="s">
        <v>47</v>
      </c>
      <c r="I321" t="s">
        <v>25</v>
      </c>
      <c r="J321" t="s">
        <v>550</v>
      </c>
      <c r="K321">
        <v>1880029</v>
      </c>
      <c r="L321" t="s">
        <v>23</v>
      </c>
      <c r="M321">
        <v>1721475</v>
      </c>
      <c r="N321">
        <v>11</v>
      </c>
      <c r="O321">
        <v>1</v>
      </c>
      <c r="P321">
        <v>1</v>
      </c>
      <c r="Q321">
        <v>1</v>
      </c>
      <c r="S321" t="str">
        <f t="shared" si="8"/>
        <v>G-PD300096</v>
      </c>
      <c r="T321" t="str">
        <f t="shared" si="9"/>
        <v>I-Chen</v>
      </c>
    </row>
    <row r="322" spans="1:20" x14ac:dyDescent="0.3">
      <c r="A322" t="s">
        <v>549</v>
      </c>
      <c r="B322" t="s">
        <v>110</v>
      </c>
      <c r="C322" t="s">
        <v>18948</v>
      </c>
      <c r="D322" t="s">
        <v>18681</v>
      </c>
      <c r="E322" s="1">
        <v>39141</v>
      </c>
      <c r="F322" t="s">
        <v>548</v>
      </c>
      <c r="G322" t="s">
        <v>110</v>
      </c>
      <c r="H322" t="s">
        <v>47</v>
      </c>
      <c r="I322" t="s">
        <v>47</v>
      </c>
      <c r="J322" t="s">
        <v>550</v>
      </c>
      <c r="K322">
        <v>1880029</v>
      </c>
      <c r="L322" t="s">
        <v>23</v>
      </c>
      <c r="M322">
        <v>1721475</v>
      </c>
      <c r="N322">
        <v>11</v>
      </c>
      <c r="O322">
        <v>1</v>
      </c>
      <c r="P322">
        <v>1</v>
      </c>
      <c r="Q322">
        <v>1</v>
      </c>
      <c r="S322" t="str">
        <f t="shared" si="8"/>
        <v>G-PD300096</v>
      </c>
      <c r="T322" t="str">
        <f t="shared" si="9"/>
        <v>I-Chen</v>
      </c>
    </row>
    <row r="323" spans="1:20" x14ac:dyDescent="0.3">
      <c r="A323" t="s">
        <v>549</v>
      </c>
      <c r="B323" t="s">
        <v>556</v>
      </c>
      <c r="C323" t="s">
        <v>18948</v>
      </c>
      <c r="D323" t="s">
        <v>18950</v>
      </c>
      <c r="E323" s="1">
        <v>39141</v>
      </c>
      <c r="F323" t="s">
        <v>548</v>
      </c>
      <c r="G323" t="s">
        <v>110</v>
      </c>
      <c r="H323" t="s">
        <v>47</v>
      </c>
      <c r="I323" t="s">
        <v>19</v>
      </c>
      <c r="J323" t="s">
        <v>550</v>
      </c>
      <c r="K323">
        <v>1880029</v>
      </c>
      <c r="L323" t="s">
        <v>23</v>
      </c>
      <c r="M323">
        <v>1721475</v>
      </c>
      <c r="N323">
        <v>11</v>
      </c>
      <c r="O323">
        <v>1</v>
      </c>
      <c r="P323">
        <v>1</v>
      </c>
      <c r="Q323">
        <v>1</v>
      </c>
      <c r="S323" t="str">
        <f t="shared" ref="S323:S386" si="10">CONCATENATE("G-",A323)</f>
        <v>G-PD300096</v>
      </c>
      <c r="T323" t="str">
        <f t="shared" ref="T323:T386" si="11">CONCATENATE("I-",B323)</f>
        <v>I-Fain</v>
      </c>
    </row>
    <row r="324" spans="1:20" x14ac:dyDescent="0.3">
      <c r="A324" t="s">
        <v>549</v>
      </c>
      <c r="B324" t="s">
        <v>552</v>
      </c>
      <c r="C324" t="s">
        <v>18948</v>
      </c>
      <c r="D324" t="s">
        <v>18951</v>
      </c>
      <c r="E324" s="1">
        <v>39141</v>
      </c>
      <c r="F324" t="s">
        <v>548</v>
      </c>
      <c r="G324" t="s">
        <v>110</v>
      </c>
      <c r="H324" t="s">
        <v>47</v>
      </c>
      <c r="I324" t="s">
        <v>553</v>
      </c>
      <c r="J324" t="s">
        <v>550</v>
      </c>
      <c r="K324">
        <v>1880029</v>
      </c>
      <c r="L324" t="s">
        <v>23</v>
      </c>
      <c r="M324">
        <v>1721475</v>
      </c>
      <c r="N324">
        <v>11</v>
      </c>
      <c r="O324">
        <v>1</v>
      </c>
      <c r="P324">
        <v>1</v>
      </c>
      <c r="Q324">
        <v>1</v>
      </c>
      <c r="S324" t="str">
        <f t="shared" si="10"/>
        <v>G-PD300096</v>
      </c>
      <c r="T324" t="str">
        <f t="shared" si="11"/>
        <v>I-Hurley</v>
      </c>
    </row>
    <row r="325" spans="1:20" x14ac:dyDescent="0.3">
      <c r="A325" t="s">
        <v>549</v>
      </c>
      <c r="B325" t="s">
        <v>559</v>
      </c>
      <c r="C325" t="s">
        <v>18948</v>
      </c>
      <c r="D325" t="s">
        <v>18952</v>
      </c>
      <c r="E325" s="1">
        <v>39141</v>
      </c>
      <c r="F325" t="s">
        <v>548</v>
      </c>
      <c r="G325" t="s">
        <v>110</v>
      </c>
      <c r="H325" t="s">
        <v>47</v>
      </c>
      <c r="I325" t="s">
        <v>25</v>
      </c>
      <c r="J325" t="s">
        <v>550</v>
      </c>
      <c r="K325">
        <v>1880029</v>
      </c>
      <c r="L325" t="s">
        <v>23</v>
      </c>
      <c r="M325">
        <v>1721475</v>
      </c>
      <c r="N325">
        <v>11</v>
      </c>
      <c r="O325">
        <v>1</v>
      </c>
      <c r="P325">
        <v>1</v>
      </c>
      <c r="Q325">
        <v>1</v>
      </c>
      <c r="S325" t="str">
        <f t="shared" si="10"/>
        <v>G-PD300096</v>
      </c>
      <c r="T325" t="str">
        <f t="shared" si="11"/>
        <v>I-Krahn</v>
      </c>
    </row>
    <row r="326" spans="1:20" x14ac:dyDescent="0.3">
      <c r="A326" t="s">
        <v>549</v>
      </c>
      <c r="B326" t="s">
        <v>557</v>
      </c>
      <c r="C326" t="s">
        <v>18948</v>
      </c>
      <c r="D326" t="s">
        <v>18953</v>
      </c>
      <c r="E326" s="1">
        <v>39141</v>
      </c>
      <c r="F326" t="s">
        <v>548</v>
      </c>
      <c r="G326" t="s">
        <v>110</v>
      </c>
      <c r="H326" t="s">
        <v>47</v>
      </c>
      <c r="I326" t="s">
        <v>25</v>
      </c>
      <c r="J326" t="s">
        <v>550</v>
      </c>
      <c r="K326">
        <v>1880029</v>
      </c>
      <c r="L326" t="s">
        <v>23</v>
      </c>
      <c r="M326">
        <v>1721475</v>
      </c>
      <c r="N326">
        <v>11</v>
      </c>
      <c r="O326">
        <v>1</v>
      </c>
      <c r="P326">
        <v>1</v>
      </c>
      <c r="Q326">
        <v>1</v>
      </c>
      <c r="S326" t="str">
        <f t="shared" si="10"/>
        <v>G-PD300096</v>
      </c>
      <c r="T326" t="str">
        <f t="shared" si="11"/>
        <v>I-Morhardt</v>
      </c>
    </row>
    <row r="327" spans="1:20" x14ac:dyDescent="0.3">
      <c r="A327" t="s">
        <v>549</v>
      </c>
      <c r="B327" t="s">
        <v>551</v>
      </c>
      <c r="C327" t="s">
        <v>18948</v>
      </c>
      <c r="D327" t="s">
        <v>18954</v>
      </c>
      <c r="E327" s="1">
        <v>39141</v>
      </c>
      <c r="F327" t="s">
        <v>548</v>
      </c>
      <c r="G327" t="s">
        <v>110</v>
      </c>
      <c r="H327" t="s">
        <v>47</v>
      </c>
      <c r="I327" t="s">
        <v>19</v>
      </c>
      <c r="J327" t="s">
        <v>550</v>
      </c>
      <c r="K327">
        <v>1880029</v>
      </c>
      <c r="L327" t="s">
        <v>23</v>
      </c>
      <c r="M327">
        <v>1721475</v>
      </c>
      <c r="N327">
        <v>11</v>
      </c>
      <c r="O327">
        <v>1</v>
      </c>
      <c r="P327">
        <v>1</v>
      </c>
      <c r="Q327">
        <v>1</v>
      </c>
      <c r="S327" t="str">
        <f t="shared" si="10"/>
        <v>G-PD300096</v>
      </c>
      <c r="T327" t="str">
        <f t="shared" si="11"/>
        <v>I-Neubig</v>
      </c>
    </row>
    <row r="328" spans="1:20" x14ac:dyDescent="0.3">
      <c r="A328" t="s">
        <v>549</v>
      </c>
      <c r="B328" t="s">
        <v>336</v>
      </c>
      <c r="C328" t="s">
        <v>18948</v>
      </c>
      <c r="D328" t="s">
        <v>18817</v>
      </c>
      <c r="E328" s="1">
        <v>39141</v>
      </c>
      <c r="F328" t="s">
        <v>548</v>
      </c>
      <c r="G328" t="s">
        <v>110</v>
      </c>
      <c r="H328" t="s">
        <v>47</v>
      </c>
      <c r="I328" t="s">
        <v>47</v>
      </c>
      <c r="J328" t="s">
        <v>550</v>
      </c>
      <c r="K328">
        <v>1880029</v>
      </c>
      <c r="L328" t="s">
        <v>23</v>
      </c>
      <c r="M328">
        <v>1721475</v>
      </c>
      <c r="N328">
        <v>11</v>
      </c>
      <c r="O328">
        <v>1</v>
      </c>
      <c r="P328">
        <v>1</v>
      </c>
      <c r="Q328">
        <v>1</v>
      </c>
      <c r="S328" t="str">
        <f t="shared" si="10"/>
        <v>G-PD300096</v>
      </c>
      <c r="T328" t="str">
        <f t="shared" si="11"/>
        <v>I-Rao</v>
      </c>
    </row>
    <row r="329" spans="1:20" x14ac:dyDescent="0.3">
      <c r="A329" t="s">
        <v>549</v>
      </c>
      <c r="B329" t="s">
        <v>554</v>
      </c>
      <c r="C329" t="s">
        <v>18948</v>
      </c>
      <c r="D329" t="s">
        <v>18955</v>
      </c>
      <c r="E329" s="1">
        <v>39141</v>
      </c>
      <c r="F329" t="s">
        <v>548</v>
      </c>
      <c r="G329" t="s">
        <v>110</v>
      </c>
      <c r="H329" t="s">
        <v>47</v>
      </c>
      <c r="I329" t="s">
        <v>19</v>
      </c>
      <c r="J329" t="s">
        <v>550</v>
      </c>
      <c r="K329">
        <v>1880029</v>
      </c>
      <c r="L329" t="s">
        <v>23</v>
      </c>
      <c r="M329">
        <v>1721475</v>
      </c>
      <c r="N329">
        <v>11</v>
      </c>
      <c r="O329">
        <v>1</v>
      </c>
      <c r="P329">
        <v>1</v>
      </c>
      <c r="Q329">
        <v>1</v>
      </c>
      <c r="S329" t="str">
        <f t="shared" si="10"/>
        <v>G-PD300096</v>
      </c>
      <c r="T329" t="str">
        <f t="shared" si="11"/>
        <v>I-Yau</v>
      </c>
    </row>
    <row r="330" spans="1:20" x14ac:dyDescent="0.3">
      <c r="A330" t="s">
        <v>561</v>
      </c>
      <c r="B330" t="s">
        <v>564</v>
      </c>
      <c r="C330" t="s">
        <v>18956</v>
      </c>
      <c r="D330" t="s">
        <v>18957</v>
      </c>
      <c r="E330" s="1">
        <v>39141</v>
      </c>
      <c r="F330" t="s">
        <v>560</v>
      </c>
      <c r="G330" t="s">
        <v>562</v>
      </c>
      <c r="H330" t="s">
        <v>64</v>
      </c>
      <c r="I330" t="s">
        <v>64</v>
      </c>
      <c r="J330" t="s">
        <v>563</v>
      </c>
      <c r="K330">
        <v>1487060</v>
      </c>
      <c r="L330" t="s">
        <v>23</v>
      </c>
      <c r="M330">
        <v>0</v>
      </c>
      <c r="N330">
        <v>2</v>
      </c>
      <c r="O330">
        <v>0</v>
      </c>
      <c r="P330">
        <v>1</v>
      </c>
      <c r="Q330">
        <v>0</v>
      </c>
      <c r="S330" t="str">
        <f t="shared" si="10"/>
        <v>G-PD300097</v>
      </c>
      <c r="T330" t="str">
        <f t="shared" si="11"/>
        <v>I-Bettinger</v>
      </c>
    </row>
    <row r="331" spans="1:20" x14ac:dyDescent="0.3">
      <c r="A331" t="s">
        <v>561</v>
      </c>
      <c r="B331" t="s">
        <v>562</v>
      </c>
      <c r="C331" t="s">
        <v>18956</v>
      </c>
      <c r="D331" t="s">
        <v>18958</v>
      </c>
      <c r="E331" s="1">
        <v>39141</v>
      </c>
      <c r="F331" t="s">
        <v>560</v>
      </c>
      <c r="G331" t="s">
        <v>562</v>
      </c>
      <c r="H331" t="s">
        <v>64</v>
      </c>
      <c r="I331" t="s">
        <v>64</v>
      </c>
      <c r="J331" t="s">
        <v>563</v>
      </c>
      <c r="K331">
        <v>1487060</v>
      </c>
      <c r="L331" t="s">
        <v>23</v>
      </c>
      <c r="M331">
        <v>0</v>
      </c>
      <c r="N331">
        <v>2</v>
      </c>
      <c r="O331">
        <v>0</v>
      </c>
      <c r="P331">
        <v>1</v>
      </c>
      <c r="Q331">
        <v>0</v>
      </c>
      <c r="S331" t="str">
        <f t="shared" si="10"/>
        <v>G-PD300097</v>
      </c>
      <c r="T331" t="str">
        <f t="shared" si="11"/>
        <v>I-Davies</v>
      </c>
    </row>
    <row r="332" spans="1:20" x14ac:dyDescent="0.3">
      <c r="A332" t="s">
        <v>566</v>
      </c>
      <c r="B332" t="s">
        <v>569</v>
      </c>
      <c r="C332" t="s">
        <v>18959</v>
      </c>
      <c r="D332" t="s">
        <v>18960</v>
      </c>
      <c r="E332" s="1">
        <v>39143</v>
      </c>
      <c r="F332" t="s">
        <v>565</v>
      </c>
      <c r="G332" t="s">
        <v>567</v>
      </c>
      <c r="H332" t="s">
        <v>21</v>
      </c>
      <c r="I332" t="s">
        <v>219</v>
      </c>
      <c r="J332" t="s">
        <v>568</v>
      </c>
      <c r="K332">
        <v>1767801</v>
      </c>
      <c r="L332" t="s">
        <v>23</v>
      </c>
      <c r="M332">
        <v>0</v>
      </c>
      <c r="N332">
        <v>2</v>
      </c>
      <c r="O332">
        <v>0</v>
      </c>
      <c r="P332">
        <v>1</v>
      </c>
      <c r="Q332">
        <v>0</v>
      </c>
      <c r="S332" t="str">
        <f t="shared" si="10"/>
        <v>G-PD300098</v>
      </c>
      <c r="T332" t="str">
        <f t="shared" si="11"/>
        <v>I-Bear</v>
      </c>
    </row>
    <row r="333" spans="1:20" x14ac:dyDescent="0.3">
      <c r="A333" t="s">
        <v>566</v>
      </c>
      <c r="B333" t="s">
        <v>567</v>
      </c>
      <c r="C333" t="s">
        <v>18959</v>
      </c>
      <c r="D333" t="s">
        <v>18961</v>
      </c>
      <c r="E333" s="1">
        <v>39143</v>
      </c>
      <c r="F333" t="s">
        <v>565</v>
      </c>
      <c r="G333" t="s">
        <v>567</v>
      </c>
      <c r="H333" t="s">
        <v>21</v>
      </c>
      <c r="I333" t="s">
        <v>21</v>
      </c>
      <c r="J333" t="s">
        <v>568</v>
      </c>
      <c r="K333">
        <v>1767801</v>
      </c>
      <c r="L333" t="s">
        <v>23</v>
      </c>
      <c r="M333">
        <v>0</v>
      </c>
      <c r="N333">
        <v>2</v>
      </c>
      <c r="O333">
        <v>0</v>
      </c>
      <c r="P333">
        <v>1</v>
      </c>
      <c r="Q333">
        <v>0</v>
      </c>
      <c r="S333" t="str">
        <f t="shared" si="10"/>
        <v>G-PD300098</v>
      </c>
      <c r="T333" t="str">
        <f t="shared" si="11"/>
        <v>I-Smeltz</v>
      </c>
    </row>
    <row r="334" spans="1:20" x14ac:dyDescent="0.3">
      <c r="A334" t="s">
        <v>571</v>
      </c>
      <c r="B334" t="s">
        <v>572</v>
      </c>
      <c r="C334" t="s">
        <v>18962</v>
      </c>
      <c r="D334" t="s">
        <v>18963</v>
      </c>
      <c r="E334" s="1">
        <v>39244</v>
      </c>
      <c r="F334" t="s">
        <v>570</v>
      </c>
      <c r="G334" t="s">
        <v>116</v>
      </c>
      <c r="H334" t="s">
        <v>346</v>
      </c>
      <c r="I334" t="s">
        <v>346</v>
      </c>
      <c r="J334" t="s">
        <v>573</v>
      </c>
      <c r="K334">
        <v>148999</v>
      </c>
      <c r="L334" t="s">
        <v>23</v>
      </c>
      <c r="M334">
        <v>0</v>
      </c>
      <c r="N334">
        <v>2</v>
      </c>
      <c r="O334">
        <v>0</v>
      </c>
      <c r="P334">
        <v>1</v>
      </c>
      <c r="Q334">
        <v>0</v>
      </c>
      <c r="S334" t="str">
        <f t="shared" si="10"/>
        <v>G-PD300101</v>
      </c>
      <c r="T334" t="str">
        <f t="shared" si="11"/>
        <v>I-Shen</v>
      </c>
    </row>
    <row r="335" spans="1:20" x14ac:dyDescent="0.3">
      <c r="A335" t="s">
        <v>571</v>
      </c>
      <c r="B335" t="s">
        <v>116</v>
      </c>
      <c r="C335" t="s">
        <v>18962</v>
      </c>
      <c r="D335" t="s">
        <v>18686</v>
      </c>
      <c r="E335" s="1">
        <v>39244</v>
      </c>
      <c r="F335" t="s">
        <v>570</v>
      </c>
      <c r="G335" t="s">
        <v>116</v>
      </c>
      <c r="H335" t="s">
        <v>346</v>
      </c>
      <c r="I335" t="s">
        <v>346</v>
      </c>
      <c r="J335" t="s">
        <v>573</v>
      </c>
      <c r="K335">
        <v>148999</v>
      </c>
      <c r="L335" t="s">
        <v>23</v>
      </c>
      <c r="M335">
        <v>0</v>
      </c>
      <c r="N335">
        <v>2</v>
      </c>
      <c r="O335">
        <v>0</v>
      </c>
      <c r="P335">
        <v>1</v>
      </c>
      <c r="Q335">
        <v>0</v>
      </c>
      <c r="S335" t="str">
        <f t="shared" si="10"/>
        <v>G-PD300101</v>
      </c>
      <c r="T335" t="str">
        <f t="shared" si="11"/>
        <v>I-Zhang</v>
      </c>
    </row>
    <row r="336" spans="1:20" x14ac:dyDescent="0.3">
      <c r="A336" t="s">
        <v>575</v>
      </c>
      <c r="B336" t="s">
        <v>579</v>
      </c>
      <c r="C336" t="s">
        <v>18964</v>
      </c>
      <c r="D336" t="s">
        <v>18965</v>
      </c>
      <c r="E336" s="1">
        <v>39162</v>
      </c>
      <c r="F336" t="s">
        <v>574</v>
      </c>
      <c r="G336" t="s">
        <v>576</v>
      </c>
      <c r="H336" t="s">
        <v>29</v>
      </c>
      <c r="I336" t="s">
        <v>64</v>
      </c>
      <c r="J336" t="s">
        <v>578</v>
      </c>
      <c r="K336">
        <v>1833034</v>
      </c>
      <c r="L336" t="s">
        <v>23</v>
      </c>
      <c r="M336">
        <v>1631615</v>
      </c>
      <c r="N336">
        <v>4</v>
      </c>
      <c r="O336">
        <v>1</v>
      </c>
      <c r="P336">
        <v>1</v>
      </c>
      <c r="Q336">
        <v>1</v>
      </c>
      <c r="S336" t="str">
        <f t="shared" si="10"/>
        <v>G-PD300103</v>
      </c>
      <c r="T336" t="str">
        <f t="shared" si="11"/>
        <v>I-Hauser</v>
      </c>
    </row>
    <row r="337" spans="1:20" x14ac:dyDescent="0.3">
      <c r="A337" t="s">
        <v>575</v>
      </c>
      <c r="B337" t="s">
        <v>272</v>
      </c>
      <c r="C337" t="s">
        <v>18964</v>
      </c>
      <c r="D337" t="s">
        <v>18780</v>
      </c>
      <c r="E337" s="1">
        <v>39162</v>
      </c>
      <c r="F337" t="s">
        <v>574</v>
      </c>
      <c r="G337" t="s">
        <v>576</v>
      </c>
      <c r="H337" t="s">
        <v>29</v>
      </c>
      <c r="I337" t="s">
        <v>29</v>
      </c>
      <c r="J337" t="s">
        <v>578</v>
      </c>
      <c r="K337">
        <v>1833034</v>
      </c>
      <c r="L337" t="s">
        <v>23</v>
      </c>
      <c r="M337">
        <v>1631615</v>
      </c>
      <c r="N337">
        <v>4</v>
      </c>
      <c r="O337">
        <v>1</v>
      </c>
      <c r="P337">
        <v>1</v>
      </c>
      <c r="Q337">
        <v>1</v>
      </c>
      <c r="S337" t="str">
        <f t="shared" si="10"/>
        <v>G-PD300103</v>
      </c>
      <c r="T337" t="str">
        <f t="shared" si="11"/>
        <v>I-Henderson</v>
      </c>
    </row>
    <row r="338" spans="1:20" x14ac:dyDescent="0.3">
      <c r="A338" t="s">
        <v>575</v>
      </c>
      <c r="B338" t="s">
        <v>576</v>
      </c>
      <c r="C338" t="s">
        <v>18964</v>
      </c>
      <c r="D338" t="s">
        <v>18966</v>
      </c>
      <c r="E338" s="1">
        <v>39162</v>
      </c>
      <c r="F338" t="s">
        <v>574</v>
      </c>
      <c r="G338" t="s">
        <v>576</v>
      </c>
      <c r="H338" t="s">
        <v>29</v>
      </c>
      <c r="I338" t="s">
        <v>29</v>
      </c>
      <c r="J338" t="s">
        <v>578</v>
      </c>
      <c r="K338">
        <v>1833034</v>
      </c>
      <c r="L338" t="s">
        <v>23</v>
      </c>
      <c r="M338">
        <v>1631615</v>
      </c>
      <c r="N338">
        <v>4</v>
      </c>
      <c r="O338">
        <v>1</v>
      </c>
      <c r="P338">
        <v>1</v>
      </c>
      <c r="Q338">
        <v>1</v>
      </c>
      <c r="S338" t="str">
        <f t="shared" si="10"/>
        <v>G-PD300103</v>
      </c>
      <c r="T338" t="str">
        <f t="shared" si="11"/>
        <v>I-Knapp</v>
      </c>
    </row>
    <row r="339" spans="1:20" x14ac:dyDescent="0.3">
      <c r="A339" t="s">
        <v>575</v>
      </c>
      <c r="B339" t="s">
        <v>577</v>
      </c>
      <c r="C339" t="s">
        <v>18964</v>
      </c>
      <c r="D339" t="s">
        <v>18967</v>
      </c>
      <c r="E339" s="1">
        <v>39162</v>
      </c>
      <c r="F339" t="s">
        <v>574</v>
      </c>
      <c r="G339" t="s">
        <v>576</v>
      </c>
      <c r="H339" t="s">
        <v>29</v>
      </c>
      <c r="I339" t="s">
        <v>75</v>
      </c>
      <c r="J339" t="s">
        <v>578</v>
      </c>
      <c r="K339">
        <v>1833034</v>
      </c>
      <c r="L339" t="s">
        <v>23</v>
      </c>
      <c r="M339">
        <v>1631615</v>
      </c>
      <c r="N339">
        <v>4</v>
      </c>
      <c r="O339">
        <v>1</v>
      </c>
      <c r="P339">
        <v>1</v>
      </c>
      <c r="Q339">
        <v>1</v>
      </c>
      <c r="S339" t="str">
        <f t="shared" si="10"/>
        <v>G-PD300103</v>
      </c>
      <c r="T339" t="str">
        <f t="shared" si="11"/>
        <v>I-Tyor</v>
      </c>
    </row>
    <row r="340" spans="1:20" x14ac:dyDescent="0.3">
      <c r="A340" t="s">
        <v>581</v>
      </c>
      <c r="B340" t="s">
        <v>296</v>
      </c>
      <c r="C340" t="s">
        <v>18968</v>
      </c>
      <c r="D340" t="s">
        <v>18794</v>
      </c>
      <c r="E340" s="1">
        <v>39143</v>
      </c>
      <c r="F340" t="s">
        <v>580</v>
      </c>
      <c r="G340" t="s">
        <v>296</v>
      </c>
      <c r="H340" t="s">
        <v>21</v>
      </c>
      <c r="I340" t="s">
        <v>21</v>
      </c>
      <c r="J340" t="s">
        <v>583</v>
      </c>
      <c r="K340">
        <v>1800044</v>
      </c>
      <c r="L340" t="s">
        <v>23</v>
      </c>
      <c r="M340">
        <v>1235709</v>
      </c>
      <c r="N340">
        <v>4</v>
      </c>
      <c r="O340">
        <v>1</v>
      </c>
      <c r="P340">
        <v>1</v>
      </c>
      <c r="Q340">
        <v>1</v>
      </c>
      <c r="S340" t="str">
        <f t="shared" si="10"/>
        <v>G-PD300104</v>
      </c>
      <c r="T340" t="str">
        <f t="shared" si="11"/>
        <v>I-Conrad</v>
      </c>
    </row>
    <row r="341" spans="1:20" x14ac:dyDescent="0.3">
      <c r="A341" t="s">
        <v>581</v>
      </c>
      <c r="B341" t="s">
        <v>584</v>
      </c>
      <c r="C341" t="s">
        <v>18968</v>
      </c>
      <c r="D341" t="s">
        <v>18969</v>
      </c>
      <c r="E341" s="1">
        <v>39143</v>
      </c>
      <c r="F341" t="s">
        <v>580</v>
      </c>
      <c r="G341" t="s">
        <v>296</v>
      </c>
      <c r="H341" t="s">
        <v>21</v>
      </c>
      <c r="I341" t="s">
        <v>21</v>
      </c>
      <c r="J341" t="s">
        <v>583</v>
      </c>
      <c r="K341">
        <v>1800044</v>
      </c>
      <c r="L341" t="s">
        <v>23</v>
      </c>
      <c r="M341">
        <v>1235709</v>
      </c>
      <c r="N341">
        <v>4</v>
      </c>
      <c r="O341">
        <v>1</v>
      </c>
      <c r="P341">
        <v>1</v>
      </c>
      <c r="Q341">
        <v>1</v>
      </c>
      <c r="S341" t="str">
        <f t="shared" si="10"/>
        <v>G-PD300104</v>
      </c>
      <c r="T341" t="str">
        <f t="shared" si="11"/>
        <v>I-Gibb</v>
      </c>
    </row>
    <row r="342" spans="1:20" x14ac:dyDescent="0.3">
      <c r="A342" t="s">
        <v>581</v>
      </c>
      <c r="B342" t="s">
        <v>585</v>
      </c>
      <c r="C342" t="s">
        <v>18968</v>
      </c>
      <c r="D342" t="s">
        <v>18970</v>
      </c>
      <c r="E342" s="1">
        <v>39143</v>
      </c>
      <c r="F342" t="s">
        <v>580</v>
      </c>
      <c r="G342" t="s">
        <v>296</v>
      </c>
      <c r="H342" t="s">
        <v>21</v>
      </c>
      <c r="I342" t="s">
        <v>21</v>
      </c>
      <c r="J342" t="s">
        <v>583</v>
      </c>
      <c r="K342">
        <v>1800044</v>
      </c>
      <c r="L342" t="s">
        <v>23</v>
      </c>
      <c r="M342">
        <v>1235709</v>
      </c>
      <c r="N342">
        <v>4</v>
      </c>
      <c r="O342">
        <v>1</v>
      </c>
      <c r="P342">
        <v>1</v>
      </c>
      <c r="Q342">
        <v>1</v>
      </c>
      <c r="S342" t="str">
        <f t="shared" si="10"/>
        <v>G-PD300104</v>
      </c>
      <c r="T342" t="str">
        <f t="shared" si="11"/>
        <v>I-Schlomer</v>
      </c>
    </row>
    <row r="343" spans="1:20" x14ac:dyDescent="0.3">
      <c r="A343" t="s">
        <v>581</v>
      </c>
      <c r="B343" t="s">
        <v>582</v>
      </c>
      <c r="C343" t="s">
        <v>18968</v>
      </c>
      <c r="D343" t="s">
        <v>18971</v>
      </c>
      <c r="E343" s="1">
        <v>39143</v>
      </c>
      <c r="F343" t="s">
        <v>580</v>
      </c>
      <c r="G343" t="s">
        <v>296</v>
      </c>
      <c r="H343" t="s">
        <v>21</v>
      </c>
      <c r="I343" t="s">
        <v>21</v>
      </c>
      <c r="J343" t="s">
        <v>583</v>
      </c>
      <c r="K343">
        <v>1800044</v>
      </c>
      <c r="L343" t="s">
        <v>23</v>
      </c>
      <c r="M343">
        <v>1235709</v>
      </c>
      <c r="N343">
        <v>4</v>
      </c>
      <c r="O343">
        <v>1</v>
      </c>
      <c r="P343">
        <v>1</v>
      </c>
      <c r="Q343">
        <v>1</v>
      </c>
      <c r="S343" t="str">
        <f t="shared" si="10"/>
        <v>G-PD300104</v>
      </c>
      <c r="T343" t="str">
        <f t="shared" si="11"/>
        <v>I-Sturgill</v>
      </c>
    </row>
    <row r="344" spans="1:20" x14ac:dyDescent="0.3">
      <c r="A344" t="s">
        <v>586</v>
      </c>
      <c r="B344" t="s">
        <v>124</v>
      </c>
      <c r="C344" t="s">
        <v>18972</v>
      </c>
      <c r="D344" t="s">
        <v>18688</v>
      </c>
      <c r="E344" s="1">
        <v>39157</v>
      </c>
      <c r="F344" t="s">
        <v>15</v>
      </c>
      <c r="G344" t="s">
        <v>17</v>
      </c>
      <c r="H344" t="s">
        <v>19</v>
      </c>
      <c r="I344" t="s">
        <v>21</v>
      </c>
      <c r="J344" t="s">
        <v>587</v>
      </c>
      <c r="K344">
        <v>388112</v>
      </c>
      <c r="L344" t="s">
        <v>23</v>
      </c>
      <c r="M344">
        <v>439653</v>
      </c>
      <c r="N344">
        <v>5</v>
      </c>
      <c r="O344">
        <v>1</v>
      </c>
      <c r="P344">
        <v>1</v>
      </c>
      <c r="Q344">
        <v>1</v>
      </c>
      <c r="S344" t="str">
        <f t="shared" si="10"/>
        <v>G-PD300105</v>
      </c>
      <c r="T344" t="str">
        <f t="shared" si="11"/>
        <v>I-Adler</v>
      </c>
    </row>
    <row r="345" spans="1:20" x14ac:dyDescent="0.3">
      <c r="A345" t="s">
        <v>586</v>
      </c>
      <c r="B345" t="s">
        <v>588</v>
      </c>
      <c r="C345" t="s">
        <v>18972</v>
      </c>
      <c r="D345" t="s">
        <v>18973</v>
      </c>
      <c r="E345" s="1">
        <v>39157</v>
      </c>
      <c r="F345" t="s">
        <v>15</v>
      </c>
      <c r="G345" t="s">
        <v>17</v>
      </c>
      <c r="H345" t="s">
        <v>19</v>
      </c>
      <c r="I345" t="s">
        <v>25</v>
      </c>
      <c r="J345" t="s">
        <v>587</v>
      </c>
      <c r="K345">
        <v>388112</v>
      </c>
      <c r="L345" t="s">
        <v>23</v>
      </c>
      <c r="M345">
        <v>439653</v>
      </c>
      <c r="N345">
        <v>5</v>
      </c>
      <c r="O345">
        <v>1</v>
      </c>
      <c r="P345">
        <v>1</v>
      </c>
      <c r="Q345">
        <v>1</v>
      </c>
      <c r="S345" t="str">
        <f t="shared" si="10"/>
        <v>G-PD300105</v>
      </c>
      <c r="T345" t="str">
        <f t="shared" si="11"/>
        <v>I-Dollery</v>
      </c>
    </row>
    <row r="346" spans="1:20" x14ac:dyDescent="0.3">
      <c r="A346" t="s">
        <v>586</v>
      </c>
      <c r="B346" t="s">
        <v>17</v>
      </c>
      <c r="C346" t="s">
        <v>18972</v>
      </c>
      <c r="D346" t="s">
        <v>18632</v>
      </c>
      <c r="E346" s="1">
        <v>39157</v>
      </c>
      <c r="F346" t="s">
        <v>15</v>
      </c>
      <c r="G346" t="s">
        <v>17</v>
      </c>
      <c r="H346" t="s">
        <v>19</v>
      </c>
      <c r="I346" t="s">
        <v>19</v>
      </c>
      <c r="J346" t="s">
        <v>587</v>
      </c>
      <c r="K346">
        <v>388112</v>
      </c>
      <c r="L346" t="s">
        <v>23</v>
      </c>
      <c r="M346">
        <v>439653</v>
      </c>
      <c r="N346">
        <v>5</v>
      </c>
      <c r="O346">
        <v>1</v>
      </c>
      <c r="P346">
        <v>1</v>
      </c>
      <c r="Q346">
        <v>1</v>
      </c>
      <c r="S346" t="str">
        <f t="shared" si="10"/>
        <v>G-PD300105</v>
      </c>
      <c r="T346" t="str">
        <f t="shared" si="11"/>
        <v>I-McVoy</v>
      </c>
    </row>
    <row r="347" spans="1:20" x14ac:dyDescent="0.3">
      <c r="A347" t="s">
        <v>586</v>
      </c>
      <c r="B347" t="s">
        <v>340</v>
      </c>
      <c r="C347" t="s">
        <v>18972</v>
      </c>
      <c r="D347" t="s">
        <v>18820</v>
      </c>
      <c r="E347" s="1">
        <v>39157</v>
      </c>
      <c r="F347" t="s">
        <v>15</v>
      </c>
      <c r="G347" t="s">
        <v>17</v>
      </c>
      <c r="H347" t="s">
        <v>19</v>
      </c>
      <c r="I347" t="s">
        <v>21</v>
      </c>
      <c r="J347" t="s">
        <v>587</v>
      </c>
      <c r="K347">
        <v>388112</v>
      </c>
      <c r="L347" t="s">
        <v>23</v>
      </c>
      <c r="M347">
        <v>439653</v>
      </c>
      <c r="N347">
        <v>5</v>
      </c>
      <c r="O347">
        <v>1</v>
      </c>
      <c r="P347">
        <v>1</v>
      </c>
      <c r="Q347">
        <v>1</v>
      </c>
      <c r="S347" t="str">
        <f t="shared" si="10"/>
        <v>G-PD300105</v>
      </c>
      <c r="T347" t="str">
        <f t="shared" si="11"/>
        <v>I-Nicola</v>
      </c>
    </row>
    <row r="348" spans="1:20" x14ac:dyDescent="0.3">
      <c r="A348" t="s">
        <v>586</v>
      </c>
      <c r="B348" t="s">
        <v>24</v>
      </c>
      <c r="C348" t="s">
        <v>18972</v>
      </c>
      <c r="D348" t="s">
        <v>18633</v>
      </c>
      <c r="E348" s="1">
        <v>39157</v>
      </c>
      <c r="F348" t="s">
        <v>15</v>
      </c>
      <c r="G348" t="s">
        <v>17</v>
      </c>
      <c r="H348" t="s">
        <v>19</v>
      </c>
      <c r="I348" t="s">
        <v>19</v>
      </c>
      <c r="J348" t="s">
        <v>587</v>
      </c>
      <c r="K348">
        <v>388112</v>
      </c>
      <c r="L348" t="s">
        <v>23</v>
      </c>
      <c r="M348">
        <v>439653</v>
      </c>
      <c r="N348">
        <v>5</v>
      </c>
      <c r="O348">
        <v>1</v>
      </c>
      <c r="P348">
        <v>1</v>
      </c>
      <c r="Q348">
        <v>1</v>
      </c>
      <c r="S348" t="str">
        <f t="shared" si="10"/>
        <v>G-PD300105</v>
      </c>
      <c r="T348" t="str">
        <f t="shared" si="11"/>
        <v>I-Wang</v>
      </c>
    </row>
    <row r="349" spans="1:20" x14ac:dyDescent="0.3">
      <c r="A349" t="s">
        <v>589</v>
      </c>
      <c r="B349" t="s">
        <v>595</v>
      </c>
      <c r="C349" t="s">
        <v>18974</v>
      </c>
      <c r="D349" t="s">
        <v>18975</v>
      </c>
      <c r="E349" s="1">
        <v>39238</v>
      </c>
      <c r="F349" t="s">
        <v>168</v>
      </c>
      <c r="G349" t="s">
        <v>170</v>
      </c>
      <c r="H349" t="s">
        <v>171</v>
      </c>
      <c r="I349" t="s">
        <v>64</v>
      </c>
      <c r="J349" t="s">
        <v>592</v>
      </c>
      <c r="K349">
        <v>2377389</v>
      </c>
      <c r="L349" t="s">
        <v>23</v>
      </c>
      <c r="M349">
        <v>0</v>
      </c>
      <c r="N349">
        <v>8</v>
      </c>
      <c r="O349">
        <v>0</v>
      </c>
      <c r="P349">
        <v>1</v>
      </c>
      <c r="Q349">
        <v>0</v>
      </c>
      <c r="S349" t="str">
        <f t="shared" si="10"/>
        <v>G-PD300106</v>
      </c>
      <c r="T349" t="str">
        <f t="shared" si="11"/>
        <v>I-Balster</v>
      </c>
    </row>
    <row r="350" spans="1:20" x14ac:dyDescent="0.3">
      <c r="A350" t="s">
        <v>589</v>
      </c>
      <c r="B350" t="s">
        <v>170</v>
      </c>
      <c r="C350" t="s">
        <v>18974</v>
      </c>
      <c r="D350" t="s">
        <v>18719</v>
      </c>
      <c r="E350" s="1">
        <v>39238</v>
      </c>
      <c r="F350" t="s">
        <v>168</v>
      </c>
      <c r="G350" t="s">
        <v>170</v>
      </c>
      <c r="H350" t="s">
        <v>171</v>
      </c>
      <c r="I350" t="s">
        <v>171</v>
      </c>
      <c r="J350" t="s">
        <v>592</v>
      </c>
      <c r="K350">
        <v>2377389</v>
      </c>
      <c r="L350" t="s">
        <v>23</v>
      </c>
      <c r="M350">
        <v>0</v>
      </c>
      <c r="N350">
        <v>8</v>
      </c>
      <c r="O350">
        <v>0</v>
      </c>
      <c r="P350">
        <v>1</v>
      </c>
      <c r="Q350">
        <v>0</v>
      </c>
      <c r="S350" t="str">
        <f t="shared" si="10"/>
        <v>G-PD300106</v>
      </c>
      <c r="T350" t="str">
        <f t="shared" si="11"/>
        <v>I-de Wit</v>
      </c>
    </row>
    <row r="351" spans="1:20" x14ac:dyDescent="0.3">
      <c r="A351" t="s">
        <v>589</v>
      </c>
      <c r="B351" t="s">
        <v>590</v>
      </c>
      <c r="C351" t="s">
        <v>18974</v>
      </c>
      <c r="D351" t="s">
        <v>18976</v>
      </c>
      <c r="E351" s="1">
        <v>39238</v>
      </c>
      <c r="F351" t="s">
        <v>168</v>
      </c>
      <c r="G351" t="s">
        <v>170</v>
      </c>
      <c r="H351" t="s">
        <v>171</v>
      </c>
      <c r="I351" t="s">
        <v>591</v>
      </c>
      <c r="J351" t="s">
        <v>592</v>
      </c>
      <c r="K351">
        <v>2377389</v>
      </c>
      <c r="L351" t="s">
        <v>23</v>
      </c>
      <c r="M351">
        <v>0</v>
      </c>
      <c r="N351">
        <v>8</v>
      </c>
      <c r="O351">
        <v>0</v>
      </c>
      <c r="P351">
        <v>1</v>
      </c>
      <c r="Q351">
        <v>0</v>
      </c>
      <c r="S351" t="str">
        <f t="shared" si="10"/>
        <v>G-PD300106</v>
      </c>
      <c r="T351" t="str">
        <f t="shared" si="11"/>
        <v>I-Greenblatt</v>
      </c>
    </row>
    <row r="352" spans="1:20" x14ac:dyDescent="0.3">
      <c r="A352" t="s">
        <v>589</v>
      </c>
      <c r="B352" t="s">
        <v>172</v>
      </c>
      <c r="C352" t="s">
        <v>18974</v>
      </c>
      <c r="D352" t="s">
        <v>18722</v>
      </c>
      <c r="E352" s="1">
        <v>39238</v>
      </c>
      <c r="F352" t="s">
        <v>168</v>
      </c>
      <c r="G352" t="s">
        <v>170</v>
      </c>
      <c r="H352" t="s">
        <v>171</v>
      </c>
      <c r="I352" t="s">
        <v>596</v>
      </c>
      <c r="J352" t="s">
        <v>592</v>
      </c>
      <c r="K352">
        <v>2377389</v>
      </c>
      <c r="L352" t="s">
        <v>23</v>
      </c>
      <c r="M352">
        <v>0</v>
      </c>
      <c r="N352">
        <v>8</v>
      </c>
      <c r="O352">
        <v>0</v>
      </c>
      <c r="P352">
        <v>1</v>
      </c>
      <c r="Q352">
        <v>0</v>
      </c>
      <c r="S352" t="str">
        <f t="shared" si="10"/>
        <v>G-PD300106</v>
      </c>
      <c r="T352" t="str">
        <f t="shared" si="11"/>
        <v>I-Moss</v>
      </c>
    </row>
    <row r="353" spans="1:20" x14ac:dyDescent="0.3">
      <c r="A353" t="s">
        <v>589</v>
      </c>
      <c r="B353" t="s">
        <v>593</v>
      </c>
      <c r="C353" t="s">
        <v>18974</v>
      </c>
      <c r="D353" t="s">
        <v>18977</v>
      </c>
      <c r="E353" s="1">
        <v>39238</v>
      </c>
      <c r="F353" t="s">
        <v>168</v>
      </c>
      <c r="G353" t="s">
        <v>170</v>
      </c>
      <c r="H353" t="s">
        <v>171</v>
      </c>
      <c r="I353" t="s">
        <v>594</v>
      </c>
      <c r="J353" t="s">
        <v>592</v>
      </c>
      <c r="K353">
        <v>2377389</v>
      </c>
      <c r="L353" t="s">
        <v>23</v>
      </c>
      <c r="M353">
        <v>0</v>
      </c>
      <c r="N353">
        <v>8</v>
      </c>
      <c r="O353">
        <v>0</v>
      </c>
      <c r="P353">
        <v>1</v>
      </c>
      <c r="Q353">
        <v>0</v>
      </c>
      <c r="S353" t="str">
        <f t="shared" si="10"/>
        <v>G-PD300106</v>
      </c>
      <c r="T353" t="str">
        <f t="shared" si="11"/>
        <v>I-Tomlinson</v>
      </c>
    </row>
    <row r="354" spans="1:20" x14ac:dyDescent="0.3">
      <c r="A354" t="s">
        <v>589</v>
      </c>
      <c r="B354" t="s">
        <v>178</v>
      </c>
      <c r="C354" t="s">
        <v>18974</v>
      </c>
      <c r="D354" t="s">
        <v>18723</v>
      </c>
      <c r="E354" s="1">
        <v>39238</v>
      </c>
      <c r="F354" t="s">
        <v>168</v>
      </c>
      <c r="G354" t="s">
        <v>170</v>
      </c>
      <c r="H354" t="s">
        <v>171</v>
      </c>
      <c r="I354" t="s">
        <v>97</v>
      </c>
      <c r="J354" t="s">
        <v>592</v>
      </c>
      <c r="K354">
        <v>2377389</v>
      </c>
      <c r="L354" t="s">
        <v>23</v>
      </c>
      <c r="M354">
        <v>0</v>
      </c>
      <c r="N354">
        <v>8</v>
      </c>
      <c r="O354">
        <v>0</v>
      </c>
      <c r="P354">
        <v>1</v>
      </c>
      <c r="Q354">
        <v>0</v>
      </c>
      <c r="S354" t="str">
        <f t="shared" si="10"/>
        <v>G-PD300106</v>
      </c>
      <c r="T354" t="str">
        <f t="shared" si="11"/>
        <v>I-Weaver</v>
      </c>
    </row>
    <row r="355" spans="1:20" x14ac:dyDescent="0.3">
      <c r="A355" t="s">
        <v>598</v>
      </c>
      <c r="B355" t="s">
        <v>599</v>
      </c>
      <c r="C355" t="s">
        <v>18978</v>
      </c>
      <c r="D355" t="s">
        <v>18979</v>
      </c>
      <c r="E355" s="1">
        <v>39156</v>
      </c>
      <c r="F355" t="s">
        <v>597</v>
      </c>
      <c r="G355" t="s">
        <v>599</v>
      </c>
      <c r="H355" t="s">
        <v>84</v>
      </c>
      <c r="I355" t="s">
        <v>84</v>
      </c>
      <c r="J355" t="s">
        <v>601</v>
      </c>
      <c r="K355">
        <v>765427</v>
      </c>
      <c r="L355" t="s">
        <v>23</v>
      </c>
      <c r="M355">
        <v>0</v>
      </c>
      <c r="N355">
        <v>6</v>
      </c>
      <c r="O355">
        <v>0</v>
      </c>
      <c r="P355">
        <v>1</v>
      </c>
      <c r="Q355">
        <v>0</v>
      </c>
      <c r="S355" t="str">
        <f t="shared" si="10"/>
        <v>G-PD300108</v>
      </c>
      <c r="T355" t="str">
        <f t="shared" si="11"/>
        <v>I-Barker</v>
      </c>
    </row>
    <row r="356" spans="1:20" x14ac:dyDescent="0.3">
      <c r="A356" t="s">
        <v>598</v>
      </c>
      <c r="B356" t="s">
        <v>602</v>
      </c>
      <c r="C356" t="s">
        <v>18978</v>
      </c>
      <c r="D356" t="s">
        <v>18980</v>
      </c>
      <c r="E356" s="1">
        <v>39156</v>
      </c>
      <c r="F356" t="s">
        <v>597</v>
      </c>
      <c r="G356" t="s">
        <v>599</v>
      </c>
      <c r="H356" t="s">
        <v>84</v>
      </c>
      <c r="I356" t="s">
        <v>594</v>
      </c>
      <c r="J356" t="s">
        <v>601</v>
      </c>
      <c r="K356">
        <v>765427</v>
      </c>
      <c r="L356" t="s">
        <v>23</v>
      </c>
      <c r="M356">
        <v>0</v>
      </c>
      <c r="N356">
        <v>6</v>
      </c>
      <c r="O356">
        <v>0</v>
      </c>
      <c r="P356">
        <v>1</v>
      </c>
      <c r="Q356">
        <v>0</v>
      </c>
      <c r="S356" t="str">
        <f t="shared" si="10"/>
        <v>G-PD300108</v>
      </c>
      <c r="T356" t="str">
        <f t="shared" si="11"/>
        <v>I-Coyne</v>
      </c>
    </row>
    <row r="357" spans="1:20" x14ac:dyDescent="0.3">
      <c r="A357" t="s">
        <v>598</v>
      </c>
      <c r="B357" t="s">
        <v>603</v>
      </c>
      <c r="C357" t="s">
        <v>18978</v>
      </c>
      <c r="D357" t="s">
        <v>18981</v>
      </c>
      <c r="E357" s="1">
        <v>39156</v>
      </c>
      <c r="F357" t="s">
        <v>597</v>
      </c>
      <c r="G357" t="s">
        <v>599</v>
      </c>
      <c r="H357" t="s">
        <v>84</v>
      </c>
      <c r="I357" t="s">
        <v>84</v>
      </c>
      <c r="J357" t="s">
        <v>601</v>
      </c>
      <c r="K357">
        <v>765427</v>
      </c>
      <c r="L357" t="s">
        <v>23</v>
      </c>
      <c r="M357">
        <v>0</v>
      </c>
      <c r="N357">
        <v>6</v>
      </c>
      <c r="O357">
        <v>0</v>
      </c>
      <c r="P357">
        <v>1</v>
      </c>
      <c r="Q357">
        <v>0</v>
      </c>
      <c r="S357" t="str">
        <f t="shared" si="10"/>
        <v>G-PD300108</v>
      </c>
      <c r="T357" t="str">
        <f t="shared" si="11"/>
        <v>I-Knisely</v>
      </c>
    </row>
    <row r="358" spans="1:20" x14ac:dyDescent="0.3">
      <c r="A358" t="s">
        <v>598</v>
      </c>
      <c r="B358" t="s">
        <v>604</v>
      </c>
      <c r="C358" t="s">
        <v>18978</v>
      </c>
      <c r="D358" t="s">
        <v>18982</v>
      </c>
      <c r="E358" s="1">
        <v>39156</v>
      </c>
      <c r="F358" t="s">
        <v>597</v>
      </c>
      <c r="G358" t="s">
        <v>599</v>
      </c>
      <c r="H358" t="s">
        <v>84</v>
      </c>
      <c r="I358" t="s">
        <v>605</v>
      </c>
      <c r="J358" t="s">
        <v>601</v>
      </c>
      <c r="K358">
        <v>765427</v>
      </c>
      <c r="L358" t="s">
        <v>23</v>
      </c>
      <c r="M358">
        <v>0</v>
      </c>
      <c r="N358">
        <v>6</v>
      </c>
      <c r="O358">
        <v>0</v>
      </c>
      <c r="P358">
        <v>1</v>
      </c>
      <c r="Q358">
        <v>0</v>
      </c>
      <c r="S358" t="str">
        <f t="shared" si="10"/>
        <v>G-PD300108</v>
      </c>
      <c r="T358" t="str">
        <f t="shared" si="11"/>
        <v>I-McCain</v>
      </c>
    </row>
    <row r="359" spans="1:20" x14ac:dyDescent="0.3">
      <c r="A359" t="s">
        <v>598</v>
      </c>
      <c r="B359" t="s">
        <v>600</v>
      </c>
      <c r="C359" t="s">
        <v>18978</v>
      </c>
      <c r="D359" t="s">
        <v>18983</v>
      </c>
      <c r="E359" s="1">
        <v>39156</v>
      </c>
      <c r="F359" t="s">
        <v>597</v>
      </c>
      <c r="G359" t="s">
        <v>599</v>
      </c>
      <c r="H359" t="s">
        <v>84</v>
      </c>
      <c r="I359" t="s">
        <v>88</v>
      </c>
      <c r="J359" t="s">
        <v>601</v>
      </c>
      <c r="K359">
        <v>765427</v>
      </c>
      <c r="L359" t="s">
        <v>23</v>
      </c>
      <c r="M359">
        <v>0</v>
      </c>
      <c r="N359">
        <v>6</v>
      </c>
      <c r="O359">
        <v>0</v>
      </c>
      <c r="P359">
        <v>1</v>
      </c>
      <c r="Q359">
        <v>0</v>
      </c>
      <c r="S359" t="str">
        <f t="shared" si="10"/>
        <v>G-PD300108</v>
      </c>
      <c r="T359" t="str">
        <f t="shared" si="11"/>
        <v>I-Schubert</v>
      </c>
    </row>
    <row r="360" spans="1:20" x14ac:dyDescent="0.3">
      <c r="A360" t="s">
        <v>598</v>
      </c>
      <c r="B360" t="s">
        <v>143</v>
      </c>
      <c r="C360" t="s">
        <v>18978</v>
      </c>
      <c r="D360" t="s">
        <v>18700</v>
      </c>
      <c r="E360" s="1">
        <v>39156</v>
      </c>
      <c r="F360" t="s">
        <v>597</v>
      </c>
      <c r="G360" t="s">
        <v>599</v>
      </c>
      <c r="H360" t="s">
        <v>84</v>
      </c>
      <c r="I360" t="s">
        <v>188</v>
      </c>
      <c r="J360" t="s">
        <v>601</v>
      </c>
      <c r="K360">
        <v>765427</v>
      </c>
      <c r="L360" t="s">
        <v>23</v>
      </c>
      <c r="M360">
        <v>0</v>
      </c>
      <c r="N360">
        <v>6</v>
      </c>
      <c r="O360">
        <v>0</v>
      </c>
      <c r="P360">
        <v>1</v>
      </c>
      <c r="Q360">
        <v>0</v>
      </c>
      <c r="S360" t="str">
        <f t="shared" si="10"/>
        <v>G-PD300108</v>
      </c>
      <c r="T360" t="str">
        <f t="shared" si="11"/>
        <v>I-Smith</v>
      </c>
    </row>
    <row r="361" spans="1:20" x14ac:dyDescent="0.3">
      <c r="A361" t="s">
        <v>606</v>
      </c>
      <c r="B361" t="s">
        <v>609</v>
      </c>
      <c r="C361" t="s">
        <v>18984</v>
      </c>
      <c r="D361" t="s">
        <v>18985</v>
      </c>
      <c r="E361" s="1">
        <v>39241</v>
      </c>
      <c r="F361" t="s">
        <v>70</v>
      </c>
      <c r="G361" t="s">
        <v>72</v>
      </c>
      <c r="H361" t="s">
        <v>47</v>
      </c>
      <c r="I361" t="s">
        <v>75</v>
      </c>
      <c r="J361" t="s">
        <v>607</v>
      </c>
      <c r="K361">
        <v>1835550</v>
      </c>
      <c r="L361" t="s">
        <v>23</v>
      </c>
      <c r="M361">
        <v>0</v>
      </c>
      <c r="N361">
        <v>7</v>
      </c>
      <c r="O361">
        <v>0</v>
      </c>
      <c r="P361">
        <v>1</v>
      </c>
      <c r="Q361">
        <v>0</v>
      </c>
      <c r="S361" t="str">
        <f t="shared" si="10"/>
        <v>G-PD300110</v>
      </c>
      <c r="T361" t="str">
        <f t="shared" si="11"/>
        <v>I-Bielawska</v>
      </c>
    </row>
    <row r="362" spans="1:20" x14ac:dyDescent="0.3">
      <c r="A362" t="s">
        <v>606</v>
      </c>
      <c r="B362" t="s">
        <v>72</v>
      </c>
      <c r="C362" t="s">
        <v>18984</v>
      </c>
      <c r="D362" t="s">
        <v>18660</v>
      </c>
      <c r="E362" s="1">
        <v>39241</v>
      </c>
      <c r="F362" t="s">
        <v>70</v>
      </c>
      <c r="G362" t="s">
        <v>72</v>
      </c>
      <c r="H362" t="s">
        <v>47</v>
      </c>
      <c r="I362" t="s">
        <v>47</v>
      </c>
      <c r="J362" t="s">
        <v>607</v>
      </c>
      <c r="K362">
        <v>1835550</v>
      </c>
      <c r="L362" t="s">
        <v>23</v>
      </c>
      <c r="M362">
        <v>0</v>
      </c>
      <c r="N362">
        <v>7</v>
      </c>
      <c r="O362">
        <v>0</v>
      </c>
      <c r="P362">
        <v>1</v>
      </c>
      <c r="Q362">
        <v>0</v>
      </c>
      <c r="S362" t="str">
        <f t="shared" si="10"/>
        <v>G-PD300110</v>
      </c>
      <c r="T362" t="str">
        <f t="shared" si="11"/>
        <v>I-Chalfant</v>
      </c>
    </row>
    <row r="363" spans="1:20" x14ac:dyDescent="0.3">
      <c r="A363" t="s">
        <v>606</v>
      </c>
      <c r="B363" t="s">
        <v>484</v>
      </c>
      <c r="C363" t="s">
        <v>18984</v>
      </c>
      <c r="D363" t="s">
        <v>18910</v>
      </c>
      <c r="E363" s="1">
        <v>39241</v>
      </c>
      <c r="F363" t="s">
        <v>70</v>
      </c>
      <c r="G363" t="s">
        <v>72</v>
      </c>
      <c r="H363" t="s">
        <v>47</v>
      </c>
      <c r="I363" t="s">
        <v>485</v>
      </c>
      <c r="J363" t="s">
        <v>607</v>
      </c>
      <c r="K363">
        <v>1835550</v>
      </c>
      <c r="L363" t="s">
        <v>23</v>
      </c>
      <c r="M363">
        <v>0</v>
      </c>
      <c r="N363">
        <v>7</v>
      </c>
      <c r="O363">
        <v>0</v>
      </c>
      <c r="P363">
        <v>1</v>
      </c>
      <c r="Q363">
        <v>0</v>
      </c>
      <c r="S363" t="str">
        <f t="shared" si="10"/>
        <v>G-PD300110</v>
      </c>
      <c r="T363" t="str">
        <f t="shared" si="11"/>
        <v>I-Cho</v>
      </c>
    </row>
    <row r="364" spans="1:20" x14ac:dyDescent="0.3">
      <c r="A364" t="s">
        <v>606</v>
      </c>
      <c r="B364" t="s">
        <v>487</v>
      </c>
      <c r="C364" t="s">
        <v>18984</v>
      </c>
      <c r="D364" t="s">
        <v>18916</v>
      </c>
      <c r="E364" s="1">
        <v>39241</v>
      </c>
      <c r="F364" t="s">
        <v>70</v>
      </c>
      <c r="G364" t="s">
        <v>72</v>
      </c>
      <c r="H364" t="s">
        <v>47</v>
      </c>
      <c r="I364" t="s">
        <v>488</v>
      </c>
      <c r="J364" t="s">
        <v>607</v>
      </c>
      <c r="K364">
        <v>1835550</v>
      </c>
      <c r="L364" t="s">
        <v>23</v>
      </c>
      <c r="M364">
        <v>0</v>
      </c>
      <c r="N364">
        <v>7</v>
      </c>
      <c r="O364">
        <v>0</v>
      </c>
      <c r="P364">
        <v>1</v>
      </c>
      <c r="Q364">
        <v>0</v>
      </c>
      <c r="S364" t="str">
        <f t="shared" si="10"/>
        <v>G-PD300110</v>
      </c>
      <c r="T364" t="str">
        <f t="shared" si="11"/>
        <v>I-Stahelin</v>
      </c>
    </row>
    <row r="365" spans="1:20" x14ac:dyDescent="0.3">
      <c r="A365" t="s">
        <v>606</v>
      </c>
      <c r="B365" t="s">
        <v>608</v>
      </c>
      <c r="C365" t="s">
        <v>18984</v>
      </c>
      <c r="D365" t="s">
        <v>18986</v>
      </c>
      <c r="E365" s="1">
        <v>39241</v>
      </c>
      <c r="F365" t="s">
        <v>70</v>
      </c>
      <c r="G365" t="s">
        <v>72</v>
      </c>
      <c r="H365" t="s">
        <v>47</v>
      </c>
      <c r="I365" t="s">
        <v>47</v>
      </c>
      <c r="J365" t="s">
        <v>607</v>
      </c>
      <c r="K365">
        <v>1835550</v>
      </c>
      <c r="L365" t="s">
        <v>23</v>
      </c>
      <c r="M365">
        <v>0</v>
      </c>
      <c r="N365">
        <v>7</v>
      </c>
      <c r="O365">
        <v>0</v>
      </c>
      <c r="P365">
        <v>1</v>
      </c>
      <c r="Q365">
        <v>0</v>
      </c>
      <c r="S365" t="str">
        <f t="shared" si="10"/>
        <v>G-PD300110</v>
      </c>
      <c r="T365" t="str">
        <f t="shared" si="11"/>
        <v>I-Subramanian</v>
      </c>
    </row>
    <row r="366" spans="1:20" x14ac:dyDescent="0.3">
      <c r="A366" t="s">
        <v>606</v>
      </c>
      <c r="B366" t="s">
        <v>323</v>
      </c>
      <c r="C366" t="s">
        <v>18984</v>
      </c>
      <c r="D366" t="s">
        <v>18811</v>
      </c>
      <c r="E366" s="1">
        <v>39241</v>
      </c>
      <c r="F366" t="s">
        <v>70</v>
      </c>
      <c r="G366" t="s">
        <v>72</v>
      </c>
      <c r="H366" t="s">
        <v>47</v>
      </c>
      <c r="I366" t="s">
        <v>21</v>
      </c>
      <c r="J366" t="s">
        <v>607</v>
      </c>
      <c r="K366">
        <v>1835550</v>
      </c>
      <c r="L366" t="s">
        <v>23</v>
      </c>
      <c r="M366">
        <v>0</v>
      </c>
      <c r="N366">
        <v>7</v>
      </c>
      <c r="O366">
        <v>0</v>
      </c>
      <c r="P366">
        <v>1</v>
      </c>
      <c r="Q366">
        <v>0</v>
      </c>
      <c r="S366" t="str">
        <f t="shared" si="10"/>
        <v>G-PD300110</v>
      </c>
      <c r="T366" t="str">
        <f t="shared" si="11"/>
        <v>I-Taylor</v>
      </c>
    </row>
    <row r="367" spans="1:20" x14ac:dyDescent="0.3">
      <c r="A367" t="s">
        <v>606</v>
      </c>
      <c r="B367" t="s">
        <v>151</v>
      </c>
      <c r="C367" t="s">
        <v>18984</v>
      </c>
      <c r="D367" t="s">
        <v>18705</v>
      </c>
      <c r="E367" s="1">
        <v>39241</v>
      </c>
      <c r="F367" t="s">
        <v>70</v>
      </c>
      <c r="G367" t="s">
        <v>72</v>
      </c>
      <c r="H367" t="s">
        <v>47</v>
      </c>
      <c r="I367" t="s">
        <v>150</v>
      </c>
      <c r="J367" t="s">
        <v>607</v>
      </c>
      <c r="K367">
        <v>1835550</v>
      </c>
      <c r="L367" t="s">
        <v>23</v>
      </c>
      <c r="M367">
        <v>0</v>
      </c>
      <c r="N367">
        <v>7</v>
      </c>
      <c r="O367">
        <v>0</v>
      </c>
      <c r="P367">
        <v>1</v>
      </c>
      <c r="Q367">
        <v>0</v>
      </c>
      <c r="S367" t="str">
        <f t="shared" si="10"/>
        <v>G-PD300110</v>
      </c>
      <c r="T367" t="str">
        <f t="shared" si="11"/>
        <v>I-Windle</v>
      </c>
    </row>
    <row r="368" spans="1:20" x14ac:dyDescent="0.3">
      <c r="A368" t="s">
        <v>611</v>
      </c>
      <c r="B368" t="s">
        <v>613</v>
      </c>
      <c r="C368" t="s">
        <v>18987</v>
      </c>
      <c r="D368" t="s">
        <v>18988</v>
      </c>
      <c r="E368" s="1">
        <v>39170</v>
      </c>
      <c r="F368" t="s">
        <v>610</v>
      </c>
      <c r="G368" t="s">
        <v>612</v>
      </c>
      <c r="H368" t="s">
        <v>21</v>
      </c>
      <c r="I368" t="s">
        <v>21</v>
      </c>
      <c r="J368" t="s">
        <v>614</v>
      </c>
      <c r="K368">
        <v>1800924</v>
      </c>
      <c r="L368" t="s">
        <v>23</v>
      </c>
      <c r="M368">
        <v>0</v>
      </c>
      <c r="N368">
        <v>2</v>
      </c>
      <c r="O368">
        <v>0</v>
      </c>
      <c r="P368">
        <v>1</v>
      </c>
      <c r="Q368">
        <v>0</v>
      </c>
      <c r="S368" t="str">
        <f t="shared" si="10"/>
        <v>G-PD300111</v>
      </c>
      <c r="T368" t="str">
        <f t="shared" si="11"/>
        <v>I-Freedman</v>
      </c>
    </row>
    <row r="369" spans="1:20" x14ac:dyDescent="0.3">
      <c r="A369" t="s">
        <v>611</v>
      </c>
      <c r="B369" t="s">
        <v>612</v>
      </c>
      <c r="C369" t="s">
        <v>18987</v>
      </c>
      <c r="D369" t="s">
        <v>18989</v>
      </c>
      <c r="E369" s="1">
        <v>39170</v>
      </c>
      <c r="F369" t="s">
        <v>610</v>
      </c>
      <c r="G369" t="s">
        <v>612</v>
      </c>
      <c r="H369" t="s">
        <v>21</v>
      </c>
      <c r="I369" t="s">
        <v>21</v>
      </c>
      <c r="J369" t="s">
        <v>614</v>
      </c>
      <c r="K369">
        <v>1800924</v>
      </c>
      <c r="L369" t="s">
        <v>23</v>
      </c>
      <c r="M369">
        <v>0</v>
      </c>
      <c r="N369">
        <v>2</v>
      </c>
      <c r="O369">
        <v>0</v>
      </c>
      <c r="P369">
        <v>1</v>
      </c>
      <c r="Q369">
        <v>0</v>
      </c>
      <c r="S369" t="str">
        <f t="shared" si="10"/>
        <v>G-PD300111</v>
      </c>
      <c r="T369" t="str">
        <f t="shared" si="11"/>
        <v>I-Marconi</v>
      </c>
    </row>
    <row r="370" spans="1:20" x14ac:dyDescent="0.3">
      <c r="A370" t="s">
        <v>615</v>
      </c>
      <c r="B370" t="s">
        <v>613</v>
      </c>
      <c r="C370" t="s">
        <v>18990</v>
      </c>
      <c r="D370" t="s">
        <v>18988</v>
      </c>
      <c r="E370" s="1">
        <v>39401</v>
      </c>
      <c r="F370" t="s">
        <v>610</v>
      </c>
      <c r="G370" t="s">
        <v>612</v>
      </c>
      <c r="H370" t="s">
        <v>21</v>
      </c>
      <c r="I370" t="s">
        <v>21</v>
      </c>
      <c r="J370" t="s">
        <v>614</v>
      </c>
      <c r="K370">
        <v>1801724</v>
      </c>
      <c r="L370" t="s">
        <v>616</v>
      </c>
      <c r="M370">
        <v>710693</v>
      </c>
      <c r="N370">
        <v>2</v>
      </c>
      <c r="O370">
        <v>1</v>
      </c>
      <c r="P370">
        <v>1</v>
      </c>
      <c r="Q370">
        <v>1</v>
      </c>
      <c r="S370" t="str">
        <f t="shared" si="10"/>
        <v>G-PD300112</v>
      </c>
      <c r="T370" t="str">
        <f t="shared" si="11"/>
        <v>I-Freedman</v>
      </c>
    </row>
    <row r="371" spans="1:20" x14ac:dyDescent="0.3">
      <c r="A371" t="s">
        <v>615</v>
      </c>
      <c r="B371" t="s">
        <v>612</v>
      </c>
      <c r="C371" t="s">
        <v>18990</v>
      </c>
      <c r="D371" t="s">
        <v>18989</v>
      </c>
      <c r="E371" s="1">
        <v>39401</v>
      </c>
      <c r="F371" t="s">
        <v>610</v>
      </c>
      <c r="G371" t="s">
        <v>612</v>
      </c>
      <c r="H371" t="s">
        <v>21</v>
      </c>
      <c r="I371" t="s">
        <v>21</v>
      </c>
      <c r="J371" t="s">
        <v>614</v>
      </c>
      <c r="K371">
        <v>1801724</v>
      </c>
      <c r="L371" t="s">
        <v>616</v>
      </c>
      <c r="M371">
        <v>710693</v>
      </c>
      <c r="N371">
        <v>2</v>
      </c>
      <c r="O371">
        <v>1</v>
      </c>
      <c r="P371">
        <v>1</v>
      </c>
      <c r="Q371">
        <v>1</v>
      </c>
      <c r="S371" t="str">
        <f t="shared" si="10"/>
        <v>G-PD300112</v>
      </c>
      <c r="T371" t="str">
        <f t="shared" si="11"/>
        <v>I-Marconi</v>
      </c>
    </row>
    <row r="372" spans="1:20" x14ac:dyDescent="0.3">
      <c r="A372" t="s">
        <v>617</v>
      </c>
      <c r="B372" t="s">
        <v>620</v>
      </c>
      <c r="C372" t="s">
        <v>18991</v>
      </c>
      <c r="D372" t="s">
        <v>18992</v>
      </c>
      <c r="E372" s="1">
        <v>39233</v>
      </c>
      <c r="F372" t="s">
        <v>179</v>
      </c>
      <c r="G372" t="s">
        <v>181</v>
      </c>
      <c r="H372" t="s">
        <v>182</v>
      </c>
      <c r="I372" t="s">
        <v>42</v>
      </c>
      <c r="J372" t="s">
        <v>618</v>
      </c>
      <c r="K372">
        <v>3183733</v>
      </c>
      <c r="L372" t="s">
        <v>23</v>
      </c>
      <c r="M372">
        <v>0</v>
      </c>
      <c r="N372">
        <v>5</v>
      </c>
      <c r="O372">
        <v>0</v>
      </c>
      <c r="P372">
        <v>1</v>
      </c>
      <c r="Q372">
        <v>0</v>
      </c>
      <c r="S372" t="str">
        <f t="shared" si="10"/>
        <v>G-PD300114</v>
      </c>
      <c r="T372" t="str">
        <f t="shared" si="11"/>
        <v>I-Davis</v>
      </c>
    </row>
    <row r="373" spans="1:20" x14ac:dyDescent="0.3">
      <c r="A373" t="s">
        <v>617</v>
      </c>
      <c r="B373" t="s">
        <v>621</v>
      </c>
      <c r="C373" t="s">
        <v>18991</v>
      </c>
      <c r="D373" t="s">
        <v>18993</v>
      </c>
      <c r="E373" s="1">
        <v>39233</v>
      </c>
      <c r="F373" t="s">
        <v>179</v>
      </c>
      <c r="G373" t="s">
        <v>181</v>
      </c>
      <c r="H373" t="s">
        <v>182</v>
      </c>
      <c r="I373" t="s">
        <v>376</v>
      </c>
      <c r="J373" t="s">
        <v>618</v>
      </c>
      <c r="K373">
        <v>3183733</v>
      </c>
      <c r="L373" t="s">
        <v>23</v>
      </c>
      <c r="M373">
        <v>0</v>
      </c>
      <c r="N373">
        <v>5</v>
      </c>
      <c r="O373">
        <v>0</v>
      </c>
      <c r="P373">
        <v>1</v>
      </c>
      <c r="Q373">
        <v>0</v>
      </c>
      <c r="S373" t="str">
        <f t="shared" si="10"/>
        <v>G-PD300114</v>
      </c>
      <c r="T373" t="str">
        <f t="shared" si="11"/>
        <v>I-Shafer</v>
      </c>
    </row>
    <row r="374" spans="1:20" x14ac:dyDescent="0.3">
      <c r="A374" t="s">
        <v>617</v>
      </c>
      <c r="B374" t="s">
        <v>181</v>
      </c>
      <c r="C374" t="s">
        <v>18991</v>
      </c>
      <c r="D374" t="s">
        <v>18728</v>
      </c>
      <c r="E374" s="1">
        <v>39233</v>
      </c>
      <c r="F374" t="s">
        <v>179</v>
      </c>
      <c r="G374" t="s">
        <v>181</v>
      </c>
      <c r="H374" t="s">
        <v>182</v>
      </c>
      <c r="I374" t="s">
        <v>182</v>
      </c>
      <c r="J374" t="s">
        <v>618</v>
      </c>
      <c r="K374">
        <v>3183733</v>
      </c>
      <c r="L374" t="s">
        <v>23</v>
      </c>
      <c r="M374">
        <v>0</v>
      </c>
      <c r="N374">
        <v>5</v>
      </c>
      <c r="O374">
        <v>0</v>
      </c>
      <c r="P374">
        <v>1</v>
      </c>
      <c r="Q374">
        <v>0</v>
      </c>
      <c r="S374" t="str">
        <f t="shared" si="10"/>
        <v>G-PD300114</v>
      </c>
      <c r="T374" t="str">
        <f t="shared" si="11"/>
        <v>I-Siminoff</v>
      </c>
    </row>
    <row r="375" spans="1:20" x14ac:dyDescent="0.3">
      <c r="A375" t="s">
        <v>617</v>
      </c>
      <c r="B375" t="s">
        <v>183</v>
      </c>
      <c r="C375" t="s">
        <v>18991</v>
      </c>
      <c r="D375" t="s">
        <v>18729</v>
      </c>
      <c r="E375" s="1">
        <v>39233</v>
      </c>
      <c r="F375" t="s">
        <v>179</v>
      </c>
      <c r="G375" t="s">
        <v>181</v>
      </c>
      <c r="H375" t="s">
        <v>182</v>
      </c>
      <c r="I375" t="s">
        <v>182</v>
      </c>
      <c r="J375" t="s">
        <v>618</v>
      </c>
      <c r="K375">
        <v>3183733</v>
      </c>
      <c r="L375" t="s">
        <v>23</v>
      </c>
      <c r="M375">
        <v>0</v>
      </c>
      <c r="N375">
        <v>5</v>
      </c>
      <c r="O375">
        <v>0</v>
      </c>
      <c r="P375">
        <v>1</v>
      </c>
      <c r="Q375">
        <v>0</v>
      </c>
      <c r="S375" t="str">
        <f t="shared" si="10"/>
        <v>G-PD300114</v>
      </c>
      <c r="T375" t="str">
        <f t="shared" si="11"/>
        <v>I-Swaminathan</v>
      </c>
    </row>
    <row r="376" spans="1:20" x14ac:dyDescent="0.3">
      <c r="A376" t="s">
        <v>623</v>
      </c>
      <c r="B376" t="s">
        <v>630</v>
      </c>
      <c r="C376" t="s">
        <v>18994</v>
      </c>
      <c r="D376" t="s">
        <v>18995</v>
      </c>
      <c r="E376" s="1">
        <v>39181</v>
      </c>
      <c r="F376" t="s">
        <v>622</v>
      </c>
      <c r="G376" t="s">
        <v>624</v>
      </c>
      <c r="H376" t="s">
        <v>308</v>
      </c>
      <c r="I376" t="s">
        <v>188</v>
      </c>
      <c r="J376" t="s">
        <v>626</v>
      </c>
      <c r="K376">
        <v>745000</v>
      </c>
      <c r="L376" t="s">
        <v>23</v>
      </c>
      <c r="M376">
        <v>0</v>
      </c>
      <c r="N376">
        <v>7</v>
      </c>
      <c r="O376">
        <v>0</v>
      </c>
      <c r="P376">
        <v>1</v>
      </c>
      <c r="Q376">
        <v>0</v>
      </c>
      <c r="S376" t="str">
        <f t="shared" si="10"/>
        <v>G-PD300115</v>
      </c>
      <c r="T376" t="str">
        <f t="shared" si="11"/>
        <v>I-Baker</v>
      </c>
    </row>
    <row r="377" spans="1:20" x14ac:dyDescent="0.3">
      <c r="A377" t="s">
        <v>623</v>
      </c>
      <c r="B377" t="s">
        <v>569</v>
      </c>
      <c r="C377" t="s">
        <v>18994</v>
      </c>
      <c r="D377" t="s">
        <v>18960</v>
      </c>
      <c r="E377" s="1">
        <v>39181</v>
      </c>
      <c r="F377" t="s">
        <v>622</v>
      </c>
      <c r="G377" t="s">
        <v>624</v>
      </c>
      <c r="H377" t="s">
        <v>308</v>
      </c>
      <c r="I377" t="s">
        <v>219</v>
      </c>
      <c r="J377" t="s">
        <v>626</v>
      </c>
      <c r="K377">
        <v>745000</v>
      </c>
      <c r="L377" t="s">
        <v>23</v>
      </c>
      <c r="M377">
        <v>0</v>
      </c>
      <c r="N377">
        <v>7</v>
      </c>
      <c r="O377">
        <v>0</v>
      </c>
      <c r="P377">
        <v>1</v>
      </c>
      <c r="Q377">
        <v>0</v>
      </c>
      <c r="S377" t="str">
        <f t="shared" si="10"/>
        <v>G-PD300115</v>
      </c>
      <c r="T377" t="str">
        <f t="shared" si="11"/>
        <v>I-Bear</v>
      </c>
    </row>
    <row r="378" spans="1:20" x14ac:dyDescent="0.3">
      <c r="A378" t="s">
        <v>623</v>
      </c>
      <c r="B378" t="s">
        <v>627</v>
      </c>
      <c r="C378" t="s">
        <v>18994</v>
      </c>
      <c r="D378" t="s">
        <v>18996</v>
      </c>
      <c r="E378" s="1">
        <v>39181</v>
      </c>
      <c r="F378" t="s">
        <v>622</v>
      </c>
      <c r="G378" t="s">
        <v>624</v>
      </c>
      <c r="H378" t="s">
        <v>308</v>
      </c>
      <c r="I378" t="s">
        <v>308</v>
      </c>
      <c r="J378" t="s">
        <v>626</v>
      </c>
      <c r="K378">
        <v>745000</v>
      </c>
      <c r="L378" t="s">
        <v>23</v>
      </c>
      <c r="M378">
        <v>0</v>
      </c>
      <c r="N378">
        <v>7</v>
      </c>
      <c r="O378">
        <v>0</v>
      </c>
      <c r="P378">
        <v>1</v>
      </c>
      <c r="Q378">
        <v>0</v>
      </c>
      <c r="S378" t="str">
        <f t="shared" si="10"/>
        <v>G-PD300115</v>
      </c>
      <c r="T378" t="str">
        <f t="shared" si="11"/>
        <v>I-Hirsch</v>
      </c>
    </row>
    <row r="379" spans="1:20" x14ac:dyDescent="0.3">
      <c r="A379" t="s">
        <v>623</v>
      </c>
      <c r="B379" t="s">
        <v>624</v>
      </c>
      <c r="C379" t="s">
        <v>18994</v>
      </c>
      <c r="D379" t="s">
        <v>18997</v>
      </c>
      <c r="E379" s="1">
        <v>39181</v>
      </c>
      <c r="F379" t="s">
        <v>622</v>
      </c>
      <c r="G379" t="s">
        <v>624</v>
      </c>
      <c r="H379" t="s">
        <v>308</v>
      </c>
      <c r="I379" t="s">
        <v>308</v>
      </c>
      <c r="J379" t="s">
        <v>626</v>
      </c>
      <c r="K379">
        <v>745000</v>
      </c>
      <c r="L379" t="s">
        <v>23</v>
      </c>
      <c r="M379">
        <v>0</v>
      </c>
      <c r="N379">
        <v>7</v>
      </c>
      <c r="O379">
        <v>0</v>
      </c>
      <c r="P379">
        <v>1</v>
      </c>
      <c r="Q379">
        <v>0</v>
      </c>
      <c r="S379" t="str">
        <f t="shared" si="10"/>
        <v>G-PD300115</v>
      </c>
      <c r="T379" t="str">
        <f t="shared" si="11"/>
        <v>I-Kurdziel</v>
      </c>
    </row>
    <row r="380" spans="1:20" x14ac:dyDescent="0.3">
      <c r="A380" t="s">
        <v>623</v>
      </c>
      <c r="B380" t="s">
        <v>631</v>
      </c>
      <c r="C380" t="s">
        <v>18994</v>
      </c>
      <c r="D380" t="s">
        <v>18998</v>
      </c>
      <c r="E380" s="1">
        <v>39181</v>
      </c>
      <c r="F380" t="s">
        <v>622</v>
      </c>
      <c r="G380" t="s">
        <v>624</v>
      </c>
      <c r="H380" t="s">
        <v>308</v>
      </c>
      <c r="I380" t="s">
        <v>88</v>
      </c>
      <c r="J380" t="s">
        <v>626</v>
      </c>
      <c r="K380">
        <v>745000</v>
      </c>
      <c r="L380" t="s">
        <v>23</v>
      </c>
      <c r="M380">
        <v>0</v>
      </c>
      <c r="N380">
        <v>7</v>
      </c>
      <c r="O380">
        <v>0</v>
      </c>
      <c r="P380">
        <v>1</v>
      </c>
      <c r="Q380">
        <v>0</v>
      </c>
      <c r="S380" t="str">
        <f t="shared" si="10"/>
        <v>G-PD300115</v>
      </c>
      <c r="T380" t="str">
        <f t="shared" si="11"/>
        <v>I-McClish</v>
      </c>
    </row>
    <row r="381" spans="1:20" x14ac:dyDescent="0.3">
      <c r="A381" t="s">
        <v>623</v>
      </c>
      <c r="B381" t="s">
        <v>628</v>
      </c>
      <c r="C381" t="s">
        <v>18994</v>
      </c>
      <c r="D381" t="s">
        <v>18999</v>
      </c>
      <c r="E381" s="1">
        <v>39181</v>
      </c>
      <c r="F381" t="s">
        <v>622</v>
      </c>
      <c r="G381" t="s">
        <v>624</v>
      </c>
      <c r="H381" t="s">
        <v>308</v>
      </c>
      <c r="I381" t="s">
        <v>629</v>
      </c>
      <c r="J381" t="s">
        <v>626</v>
      </c>
      <c r="K381">
        <v>745000</v>
      </c>
      <c r="L381" t="s">
        <v>23</v>
      </c>
      <c r="M381">
        <v>0</v>
      </c>
      <c r="N381">
        <v>7</v>
      </c>
      <c r="O381">
        <v>0</v>
      </c>
      <c r="P381">
        <v>1</v>
      </c>
      <c r="Q381">
        <v>0</v>
      </c>
      <c r="S381" t="str">
        <f t="shared" si="10"/>
        <v>G-PD300115</v>
      </c>
      <c r="T381" t="str">
        <f t="shared" si="11"/>
        <v>I-Schmidt</v>
      </c>
    </row>
    <row r="382" spans="1:20" x14ac:dyDescent="0.3">
      <c r="A382" t="s">
        <v>623</v>
      </c>
      <c r="B382" t="s">
        <v>625</v>
      </c>
      <c r="C382" t="s">
        <v>18994</v>
      </c>
      <c r="D382" t="s">
        <v>19000</v>
      </c>
      <c r="E382" s="1">
        <v>39181</v>
      </c>
      <c r="F382" t="s">
        <v>622</v>
      </c>
      <c r="G382" t="s">
        <v>624</v>
      </c>
      <c r="H382" t="s">
        <v>308</v>
      </c>
      <c r="I382" t="s">
        <v>308</v>
      </c>
      <c r="J382" t="s">
        <v>626</v>
      </c>
      <c r="K382">
        <v>745000</v>
      </c>
      <c r="L382" t="s">
        <v>23</v>
      </c>
      <c r="M382">
        <v>0</v>
      </c>
      <c r="N382">
        <v>7</v>
      </c>
      <c r="O382">
        <v>0</v>
      </c>
      <c r="P382">
        <v>1</v>
      </c>
      <c r="Q382">
        <v>0</v>
      </c>
      <c r="S382" t="str">
        <f t="shared" si="10"/>
        <v>G-PD300115</v>
      </c>
      <c r="T382" t="str">
        <f t="shared" si="11"/>
        <v>I-Thadigiri</v>
      </c>
    </row>
    <row r="383" spans="1:20" x14ac:dyDescent="0.3">
      <c r="A383" t="s">
        <v>633</v>
      </c>
      <c r="B383" t="s">
        <v>569</v>
      </c>
      <c r="C383" t="s">
        <v>19001</v>
      </c>
      <c r="D383" t="s">
        <v>18960</v>
      </c>
      <c r="E383" s="1">
        <v>39233</v>
      </c>
      <c r="F383" t="s">
        <v>632</v>
      </c>
      <c r="G383" t="s">
        <v>398</v>
      </c>
      <c r="H383" t="s">
        <v>150</v>
      </c>
      <c r="I383" t="s">
        <v>219</v>
      </c>
      <c r="J383" t="s">
        <v>635</v>
      </c>
      <c r="K383">
        <v>409246</v>
      </c>
      <c r="L383" t="s">
        <v>23</v>
      </c>
      <c r="M383">
        <v>0</v>
      </c>
      <c r="N383">
        <v>7</v>
      </c>
      <c r="O383">
        <v>0</v>
      </c>
      <c r="P383">
        <v>1</v>
      </c>
      <c r="Q383">
        <v>0</v>
      </c>
      <c r="S383" t="str">
        <f t="shared" si="10"/>
        <v>G-PD300116</v>
      </c>
      <c r="T383" t="str">
        <f t="shared" si="11"/>
        <v>I-Bear</v>
      </c>
    </row>
    <row r="384" spans="1:20" x14ac:dyDescent="0.3">
      <c r="A384" t="s">
        <v>633</v>
      </c>
      <c r="B384" t="s">
        <v>224</v>
      </c>
      <c r="C384" t="s">
        <v>19001</v>
      </c>
      <c r="D384" t="s">
        <v>18747</v>
      </c>
      <c r="E384" s="1">
        <v>39233</v>
      </c>
      <c r="F384" t="s">
        <v>632</v>
      </c>
      <c r="G384" t="s">
        <v>398</v>
      </c>
      <c r="H384" t="s">
        <v>150</v>
      </c>
      <c r="I384" t="s">
        <v>225</v>
      </c>
      <c r="J384" t="s">
        <v>635</v>
      </c>
      <c r="K384">
        <v>409246</v>
      </c>
      <c r="L384" t="s">
        <v>23</v>
      </c>
      <c r="M384">
        <v>0</v>
      </c>
      <c r="N384">
        <v>7</v>
      </c>
      <c r="O384">
        <v>0</v>
      </c>
      <c r="P384">
        <v>1</v>
      </c>
      <c r="Q384">
        <v>0</v>
      </c>
      <c r="S384" t="str">
        <f t="shared" si="10"/>
        <v>G-PD300116</v>
      </c>
      <c r="T384" t="str">
        <f t="shared" si="11"/>
        <v>I-Dumur</v>
      </c>
    </row>
    <row r="385" spans="1:20" x14ac:dyDescent="0.3">
      <c r="A385" t="s">
        <v>633</v>
      </c>
      <c r="B385" t="s">
        <v>634</v>
      </c>
      <c r="C385" t="s">
        <v>19001</v>
      </c>
      <c r="D385" t="s">
        <v>19002</v>
      </c>
      <c r="E385" s="1">
        <v>39233</v>
      </c>
      <c r="F385" t="s">
        <v>632</v>
      </c>
      <c r="G385" t="s">
        <v>398</v>
      </c>
      <c r="H385" t="s">
        <v>150</v>
      </c>
      <c r="I385" t="s">
        <v>150</v>
      </c>
      <c r="J385" t="s">
        <v>635</v>
      </c>
      <c r="K385">
        <v>409246</v>
      </c>
      <c r="L385" t="s">
        <v>23</v>
      </c>
      <c r="M385">
        <v>0</v>
      </c>
      <c r="N385">
        <v>7</v>
      </c>
      <c r="O385">
        <v>0</v>
      </c>
      <c r="P385">
        <v>1</v>
      </c>
      <c r="Q385">
        <v>0</v>
      </c>
      <c r="S385" t="str">
        <f t="shared" si="10"/>
        <v>G-PD300116</v>
      </c>
      <c r="T385" t="str">
        <f t="shared" si="11"/>
        <v>I-Kirkland</v>
      </c>
    </row>
    <row r="386" spans="1:20" x14ac:dyDescent="0.3">
      <c r="A386" t="s">
        <v>633</v>
      </c>
      <c r="B386" t="s">
        <v>398</v>
      </c>
      <c r="C386" t="s">
        <v>19001</v>
      </c>
      <c r="D386" t="s">
        <v>18853</v>
      </c>
      <c r="E386" s="1">
        <v>39233</v>
      </c>
      <c r="F386" t="s">
        <v>632</v>
      </c>
      <c r="G386" t="s">
        <v>398</v>
      </c>
      <c r="H386" t="s">
        <v>150</v>
      </c>
      <c r="I386" t="s">
        <v>150</v>
      </c>
      <c r="J386" t="s">
        <v>635</v>
      </c>
      <c r="K386">
        <v>409246</v>
      </c>
      <c r="L386" t="s">
        <v>23</v>
      </c>
      <c r="M386">
        <v>0</v>
      </c>
      <c r="N386">
        <v>7</v>
      </c>
      <c r="O386">
        <v>0</v>
      </c>
      <c r="P386">
        <v>1</v>
      </c>
      <c r="Q386">
        <v>0</v>
      </c>
      <c r="S386" t="str">
        <f t="shared" si="10"/>
        <v>G-PD300116</v>
      </c>
      <c r="T386" t="str">
        <f t="shared" si="11"/>
        <v>I-OConnell</v>
      </c>
    </row>
    <row r="387" spans="1:20" x14ac:dyDescent="0.3">
      <c r="A387" t="s">
        <v>633</v>
      </c>
      <c r="B387" t="s">
        <v>636</v>
      </c>
      <c r="C387" t="s">
        <v>19001</v>
      </c>
      <c r="D387" t="s">
        <v>19003</v>
      </c>
      <c r="E387" s="1">
        <v>39233</v>
      </c>
      <c r="F387" t="s">
        <v>632</v>
      </c>
      <c r="G387" t="s">
        <v>398</v>
      </c>
      <c r="H387" t="s">
        <v>150</v>
      </c>
      <c r="I387" t="s">
        <v>84</v>
      </c>
      <c r="J387" t="s">
        <v>635</v>
      </c>
      <c r="K387">
        <v>409246</v>
      </c>
      <c r="L387" t="s">
        <v>23</v>
      </c>
      <c r="M387">
        <v>0</v>
      </c>
      <c r="N387">
        <v>7</v>
      </c>
      <c r="O387">
        <v>0</v>
      </c>
      <c r="P387">
        <v>1</v>
      </c>
      <c r="Q387">
        <v>0</v>
      </c>
      <c r="S387" t="str">
        <f t="shared" ref="S387:S450" si="12">CONCATENATE("G-",A387)</f>
        <v>G-PD300116</v>
      </c>
      <c r="T387" t="str">
        <f t="shared" ref="T387:T450" si="13">CONCATENATE("I-",B387)</f>
        <v>I-Sun</v>
      </c>
    </row>
    <row r="388" spans="1:20" x14ac:dyDescent="0.3">
      <c r="A388" t="s">
        <v>633</v>
      </c>
      <c r="B388" t="s">
        <v>637</v>
      </c>
      <c r="C388" t="s">
        <v>19001</v>
      </c>
      <c r="D388" t="s">
        <v>19004</v>
      </c>
      <c r="E388" s="1">
        <v>39233</v>
      </c>
      <c r="F388" t="s">
        <v>632</v>
      </c>
      <c r="G388" t="s">
        <v>398</v>
      </c>
      <c r="H388" t="s">
        <v>150</v>
      </c>
      <c r="I388" t="s">
        <v>97</v>
      </c>
      <c r="J388" t="s">
        <v>635</v>
      </c>
      <c r="K388">
        <v>409246</v>
      </c>
      <c r="L388" t="s">
        <v>23</v>
      </c>
      <c r="M388">
        <v>0</v>
      </c>
      <c r="N388">
        <v>7</v>
      </c>
      <c r="O388">
        <v>0</v>
      </c>
      <c r="P388">
        <v>1</v>
      </c>
      <c r="Q388">
        <v>0</v>
      </c>
      <c r="S388" t="str">
        <f t="shared" si="12"/>
        <v>G-PD300116</v>
      </c>
      <c r="T388" t="str">
        <f t="shared" si="13"/>
        <v>I-Wilson</v>
      </c>
    </row>
    <row r="389" spans="1:20" x14ac:dyDescent="0.3">
      <c r="A389" t="s">
        <v>633</v>
      </c>
      <c r="B389" t="s">
        <v>514</v>
      </c>
      <c r="C389" t="s">
        <v>19001</v>
      </c>
      <c r="D389" t="s">
        <v>18926</v>
      </c>
      <c r="E389" s="1">
        <v>39233</v>
      </c>
      <c r="F389" t="s">
        <v>632</v>
      </c>
      <c r="G389" t="s">
        <v>398</v>
      </c>
      <c r="H389" t="s">
        <v>150</v>
      </c>
      <c r="I389" t="s">
        <v>150</v>
      </c>
      <c r="J389" t="s">
        <v>635</v>
      </c>
      <c r="K389">
        <v>409246</v>
      </c>
      <c r="L389" t="s">
        <v>23</v>
      </c>
      <c r="M389">
        <v>0</v>
      </c>
      <c r="N389">
        <v>7</v>
      </c>
      <c r="O389">
        <v>0</v>
      </c>
      <c r="P389">
        <v>1</v>
      </c>
      <c r="Q389">
        <v>0</v>
      </c>
      <c r="S389" t="str">
        <f t="shared" si="12"/>
        <v>G-PD300116</v>
      </c>
      <c r="T389" t="str">
        <f t="shared" si="13"/>
        <v>I-York</v>
      </c>
    </row>
    <row r="390" spans="1:20" x14ac:dyDescent="0.3">
      <c r="A390" t="s">
        <v>639</v>
      </c>
      <c r="B390" t="s">
        <v>640</v>
      </c>
      <c r="C390" t="s">
        <v>19005</v>
      </c>
      <c r="D390" t="s">
        <v>19006</v>
      </c>
      <c r="E390" s="1">
        <v>39188</v>
      </c>
      <c r="F390" t="s">
        <v>638</v>
      </c>
      <c r="G390" t="s">
        <v>178</v>
      </c>
      <c r="H390" t="s">
        <v>97</v>
      </c>
      <c r="I390" t="s">
        <v>641</v>
      </c>
      <c r="J390" t="s">
        <v>642</v>
      </c>
      <c r="K390">
        <v>2388583</v>
      </c>
      <c r="L390" t="s">
        <v>23</v>
      </c>
      <c r="M390">
        <v>0</v>
      </c>
      <c r="N390">
        <v>3</v>
      </c>
      <c r="O390">
        <v>0</v>
      </c>
      <c r="P390">
        <v>1</v>
      </c>
      <c r="Q390">
        <v>0</v>
      </c>
      <c r="S390" t="str">
        <f t="shared" si="12"/>
        <v>G-PD300118</v>
      </c>
      <c r="T390" t="str">
        <f t="shared" si="13"/>
        <v>I-Cropsey</v>
      </c>
    </row>
    <row r="391" spans="1:20" x14ac:dyDescent="0.3">
      <c r="A391" t="s">
        <v>639</v>
      </c>
      <c r="B391" t="s">
        <v>643</v>
      </c>
      <c r="C391" t="s">
        <v>19005</v>
      </c>
      <c r="D391" t="s">
        <v>19007</v>
      </c>
      <c r="E391" s="1">
        <v>39188</v>
      </c>
      <c r="F391" t="s">
        <v>638</v>
      </c>
      <c r="G391" t="s">
        <v>178</v>
      </c>
      <c r="H391" t="s">
        <v>97</v>
      </c>
      <c r="I391" t="s">
        <v>641</v>
      </c>
      <c r="J391" t="s">
        <v>642</v>
      </c>
      <c r="K391">
        <v>2388583</v>
      </c>
      <c r="L391" t="s">
        <v>23</v>
      </c>
      <c r="M391">
        <v>0</v>
      </c>
      <c r="N391">
        <v>3</v>
      </c>
      <c r="O391">
        <v>0</v>
      </c>
      <c r="P391">
        <v>1</v>
      </c>
      <c r="Q391">
        <v>0</v>
      </c>
      <c r="S391" t="str">
        <f t="shared" si="12"/>
        <v>G-PD300118</v>
      </c>
      <c r="T391" t="str">
        <f t="shared" si="13"/>
        <v>I-Taxman</v>
      </c>
    </row>
    <row r="392" spans="1:20" x14ac:dyDescent="0.3">
      <c r="A392" t="s">
        <v>639</v>
      </c>
      <c r="B392" t="s">
        <v>178</v>
      </c>
      <c r="C392" t="s">
        <v>19005</v>
      </c>
      <c r="D392" t="s">
        <v>18723</v>
      </c>
      <c r="E392" s="1">
        <v>39188</v>
      </c>
      <c r="F392" t="s">
        <v>638</v>
      </c>
      <c r="G392" t="s">
        <v>178</v>
      </c>
      <c r="H392" t="s">
        <v>97</v>
      </c>
      <c r="I392" t="s">
        <v>97</v>
      </c>
      <c r="J392" t="s">
        <v>642</v>
      </c>
      <c r="K392">
        <v>2388583</v>
      </c>
      <c r="L392" t="s">
        <v>23</v>
      </c>
      <c r="M392">
        <v>0</v>
      </c>
      <c r="N392">
        <v>3</v>
      </c>
      <c r="O392">
        <v>0</v>
      </c>
      <c r="P392">
        <v>1</v>
      </c>
      <c r="Q392">
        <v>0</v>
      </c>
      <c r="S392" t="str">
        <f t="shared" si="12"/>
        <v>G-PD300118</v>
      </c>
      <c r="T392" t="str">
        <f t="shared" si="13"/>
        <v>I-Weaver</v>
      </c>
    </row>
    <row r="393" spans="1:20" x14ac:dyDescent="0.3">
      <c r="A393" t="s">
        <v>645</v>
      </c>
      <c r="B393" t="s">
        <v>649</v>
      </c>
      <c r="C393" t="s">
        <v>19008</v>
      </c>
      <c r="D393" t="s">
        <v>19009</v>
      </c>
      <c r="E393" s="1">
        <v>39237</v>
      </c>
      <c r="F393" t="s">
        <v>644</v>
      </c>
      <c r="G393" t="s">
        <v>646</v>
      </c>
      <c r="H393" t="s">
        <v>150</v>
      </c>
      <c r="I393" t="s">
        <v>150</v>
      </c>
      <c r="J393" t="s">
        <v>648</v>
      </c>
      <c r="K393">
        <v>702139</v>
      </c>
      <c r="L393" t="s">
        <v>23</v>
      </c>
      <c r="M393">
        <v>0</v>
      </c>
      <c r="N393">
        <v>3</v>
      </c>
      <c r="O393">
        <v>0</v>
      </c>
      <c r="P393">
        <v>1</v>
      </c>
      <c r="Q393">
        <v>0</v>
      </c>
      <c r="S393" t="str">
        <f t="shared" si="12"/>
        <v>G-PD300125</v>
      </c>
      <c r="T393" t="str">
        <f t="shared" si="13"/>
        <v>I-Bhandari</v>
      </c>
    </row>
    <row r="394" spans="1:20" x14ac:dyDescent="0.3">
      <c r="A394" t="s">
        <v>645</v>
      </c>
      <c r="B394" t="s">
        <v>646</v>
      </c>
      <c r="C394" t="s">
        <v>19008</v>
      </c>
      <c r="D394" t="s">
        <v>19010</v>
      </c>
      <c r="E394" s="1">
        <v>39237</v>
      </c>
      <c r="F394" t="s">
        <v>644</v>
      </c>
      <c r="G394" t="s">
        <v>646</v>
      </c>
      <c r="H394" t="s">
        <v>150</v>
      </c>
      <c r="I394" t="s">
        <v>150</v>
      </c>
      <c r="J394" t="s">
        <v>648</v>
      </c>
      <c r="K394">
        <v>702139</v>
      </c>
      <c r="L394" t="s">
        <v>23</v>
      </c>
      <c r="M394">
        <v>0</v>
      </c>
      <c r="N394">
        <v>3</v>
      </c>
      <c r="O394">
        <v>0</v>
      </c>
      <c r="P394">
        <v>1</v>
      </c>
      <c r="Q394">
        <v>0</v>
      </c>
      <c r="S394" t="str">
        <f t="shared" si="12"/>
        <v>G-PD300125</v>
      </c>
      <c r="T394" t="str">
        <f t="shared" si="13"/>
        <v>I-Grotewiel</v>
      </c>
    </row>
    <row r="395" spans="1:20" x14ac:dyDescent="0.3">
      <c r="A395" t="s">
        <v>645</v>
      </c>
      <c r="B395" t="s">
        <v>647</v>
      </c>
      <c r="C395" t="s">
        <v>19008</v>
      </c>
      <c r="D395" t="s">
        <v>19011</v>
      </c>
      <c r="E395" s="1">
        <v>39237</v>
      </c>
      <c r="F395" t="s">
        <v>644</v>
      </c>
      <c r="G395" t="s">
        <v>646</v>
      </c>
      <c r="H395" t="s">
        <v>150</v>
      </c>
      <c r="I395" t="s">
        <v>150</v>
      </c>
      <c r="J395" t="s">
        <v>648</v>
      </c>
      <c r="K395">
        <v>702139</v>
      </c>
      <c r="L395" t="s">
        <v>23</v>
      </c>
      <c r="M395">
        <v>0</v>
      </c>
      <c r="N395">
        <v>3</v>
      </c>
      <c r="O395">
        <v>0</v>
      </c>
      <c r="P395">
        <v>1</v>
      </c>
      <c r="Q395">
        <v>0</v>
      </c>
      <c r="S395" t="str">
        <f t="shared" si="12"/>
        <v>G-PD300125</v>
      </c>
      <c r="T395" t="str">
        <f t="shared" si="13"/>
        <v>I-Rhodenizer</v>
      </c>
    </row>
    <row r="396" spans="1:20" x14ac:dyDescent="0.3">
      <c r="A396" t="s">
        <v>651</v>
      </c>
      <c r="B396" t="s">
        <v>652</v>
      </c>
      <c r="C396" t="s">
        <v>19012</v>
      </c>
      <c r="D396" t="s">
        <v>19013</v>
      </c>
      <c r="E396" s="1">
        <v>39206</v>
      </c>
      <c r="F396" t="s">
        <v>650</v>
      </c>
      <c r="G396" t="s">
        <v>652</v>
      </c>
      <c r="H396" t="s">
        <v>64</v>
      </c>
      <c r="I396" t="s">
        <v>64</v>
      </c>
      <c r="J396" t="s">
        <v>653</v>
      </c>
      <c r="K396">
        <v>1862500</v>
      </c>
      <c r="L396" t="s">
        <v>23</v>
      </c>
      <c r="M396">
        <v>0</v>
      </c>
      <c r="N396">
        <v>3</v>
      </c>
      <c r="O396">
        <v>0</v>
      </c>
      <c r="P396">
        <v>1</v>
      </c>
      <c r="Q396">
        <v>0</v>
      </c>
      <c r="S396" t="str">
        <f t="shared" si="12"/>
        <v>G-PD300127</v>
      </c>
      <c r="T396" t="str">
        <f t="shared" si="13"/>
        <v>I-El-Hage</v>
      </c>
    </row>
    <row r="397" spans="1:20" x14ac:dyDescent="0.3">
      <c r="A397" t="s">
        <v>651</v>
      </c>
      <c r="B397" t="s">
        <v>579</v>
      </c>
      <c r="C397" t="s">
        <v>19012</v>
      </c>
      <c r="D397" t="s">
        <v>18965</v>
      </c>
      <c r="E397" s="1">
        <v>39206</v>
      </c>
      <c r="F397" t="s">
        <v>650</v>
      </c>
      <c r="G397" t="s">
        <v>652</v>
      </c>
      <c r="H397" t="s">
        <v>64</v>
      </c>
      <c r="I397" t="s">
        <v>64</v>
      </c>
      <c r="J397" t="s">
        <v>653</v>
      </c>
      <c r="K397">
        <v>1862500</v>
      </c>
      <c r="L397" t="s">
        <v>23</v>
      </c>
      <c r="M397">
        <v>0</v>
      </c>
      <c r="N397">
        <v>3</v>
      </c>
      <c r="O397">
        <v>0</v>
      </c>
      <c r="P397">
        <v>1</v>
      </c>
      <c r="Q397">
        <v>0</v>
      </c>
      <c r="S397" t="str">
        <f t="shared" si="12"/>
        <v>G-PD300127</v>
      </c>
      <c r="T397" t="str">
        <f t="shared" si="13"/>
        <v>I-Hauser</v>
      </c>
    </row>
    <row r="398" spans="1:20" x14ac:dyDescent="0.3">
      <c r="A398" t="s">
        <v>651</v>
      </c>
      <c r="B398" t="s">
        <v>576</v>
      </c>
      <c r="C398" t="s">
        <v>19012</v>
      </c>
      <c r="D398" t="s">
        <v>18966</v>
      </c>
      <c r="E398" s="1">
        <v>39206</v>
      </c>
      <c r="F398" t="s">
        <v>650</v>
      </c>
      <c r="G398" t="s">
        <v>652</v>
      </c>
      <c r="H398" t="s">
        <v>64</v>
      </c>
      <c r="I398" t="s">
        <v>29</v>
      </c>
      <c r="J398" t="s">
        <v>653</v>
      </c>
      <c r="K398">
        <v>1862500</v>
      </c>
      <c r="L398" t="s">
        <v>23</v>
      </c>
      <c r="M398">
        <v>0</v>
      </c>
      <c r="N398">
        <v>3</v>
      </c>
      <c r="O398">
        <v>0</v>
      </c>
      <c r="P398">
        <v>1</v>
      </c>
      <c r="Q398">
        <v>0</v>
      </c>
      <c r="S398" t="str">
        <f t="shared" si="12"/>
        <v>G-PD300127</v>
      </c>
      <c r="T398" t="str">
        <f t="shared" si="13"/>
        <v>I-Knapp</v>
      </c>
    </row>
    <row r="399" spans="1:20" x14ac:dyDescent="0.3">
      <c r="A399" t="s">
        <v>655</v>
      </c>
      <c r="B399" t="s">
        <v>513</v>
      </c>
      <c r="C399" t="s">
        <v>19014</v>
      </c>
      <c r="D399" t="s">
        <v>18924</v>
      </c>
      <c r="E399" s="1">
        <v>39248</v>
      </c>
      <c r="F399" t="s">
        <v>654</v>
      </c>
      <c r="G399" t="s">
        <v>514</v>
      </c>
      <c r="H399" t="s">
        <v>150</v>
      </c>
      <c r="I399" t="s">
        <v>150</v>
      </c>
      <c r="J399" t="s">
        <v>656</v>
      </c>
      <c r="K399">
        <v>409750</v>
      </c>
      <c r="L399" t="s">
        <v>23</v>
      </c>
      <c r="M399">
        <v>0</v>
      </c>
      <c r="N399">
        <v>4</v>
      </c>
      <c r="O399">
        <v>0</v>
      </c>
      <c r="P399">
        <v>1</v>
      </c>
      <c r="Q399">
        <v>0</v>
      </c>
      <c r="S399" t="str">
        <f t="shared" si="12"/>
        <v>G-PD300128</v>
      </c>
      <c r="T399" t="str">
        <f t="shared" si="13"/>
        <v>I-Corey</v>
      </c>
    </row>
    <row r="400" spans="1:20" x14ac:dyDescent="0.3">
      <c r="A400" t="s">
        <v>655</v>
      </c>
      <c r="B400" t="s">
        <v>657</v>
      </c>
      <c r="C400" t="s">
        <v>19014</v>
      </c>
      <c r="D400" t="s">
        <v>19015</v>
      </c>
      <c r="E400" s="1">
        <v>39248</v>
      </c>
      <c r="F400" t="s">
        <v>654</v>
      </c>
      <c r="G400" t="s">
        <v>514</v>
      </c>
      <c r="H400" t="s">
        <v>150</v>
      </c>
      <c r="I400" t="s">
        <v>150</v>
      </c>
      <c r="J400" t="s">
        <v>656</v>
      </c>
      <c r="K400">
        <v>409750</v>
      </c>
      <c r="L400" t="s">
        <v>23</v>
      </c>
      <c r="M400">
        <v>0</v>
      </c>
      <c r="N400">
        <v>4</v>
      </c>
      <c r="O400">
        <v>0</v>
      </c>
      <c r="P400">
        <v>1</v>
      </c>
      <c r="Q400">
        <v>0</v>
      </c>
      <c r="S400" t="str">
        <f t="shared" si="12"/>
        <v>G-PD300128</v>
      </c>
      <c r="T400" t="str">
        <f t="shared" si="13"/>
        <v>I-Eaves</v>
      </c>
    </row>
    <row r="401" spans="1:20" x14ac:dyDescent="0.3">
      <c r="A401" t="s">
        <v>655</v>
      </c>
      <c r="B401" t="s">
        <v>112</v>
      </c>
      <c r="C401" t="s">
        <v>19014</v>
      </c>
      <c r="D401" t="s">
        <v>18682</v>
      </c>
      <c r="E401" s="1">
        <v>39248</v>
      </c>
      <c r="F401" t="s">
        <v>654</v>
      </c>
      <c r="G401" t="s">
        <v>514</v>
      </c>
      <c r="H401" t="s">
        <v>150</v>
      </c>
      <c r="I401" t="s">
        <v>113</v>
      </c>
      <c r="J401" t="s">
        <v>656</v>
      </c>
      <c r="K401">
        <v>409750</v>
      </c>
      <c r="L401" t="s">
        <v>23</v>
      </c>
      <c r="M401">
        <v>0</v>
      </c>
      <c r="N401">
        <v>4</v>
      </c>
      <c r="O401">
        <v>0</v>
      </c>
      <c r="P401">
        <v>1</v>
      </c>
      <c r="Q401">
        <v>0</v>
      </c>
      <c r="S401" t="str">
        <f t="shared" si="12"/>
        <v>G-PD300128</v>
      </c>
      <c r="T401" t="str">
        <f t="shared" si="13"/>
        <v>I-Van Den Oord</v>
      </c>
    </row>
    <row r="402" spans="1:20" x14ac:dyDescent="0.3">
      <c r="A402" t="s">
        <v>655</v>
      </c>
      <c r="B402" t="s">
        <v>514</v>
      </c>
      <c r="C402" t="s">
        <v>19014</v>
      </c>
      <c r="D402" t="s">
        <v>18926</v>
      </c>
      <c r="E402" s="1">
        <v>39248</v>
      </c>
      <c r="F402" t="s">
        <v>654</v>
      </c>
      <c r="G402" t="s">
        <v>514</v>
      </c>
      <c r="H402" t="s">
        <v>150</v>
      </c>
      <c r="I402" t="s">
        <v>150</v>
      </c>
      <c r="J402" t="s">
        <v>656</v>
      </c>
      <c r="K402">
        <v>409750</v>
      </c>
      <c r="L402" t="s">
        <v>23</v>
      </c>
      <c r="M402">
        <v>0</v>
      </c>
      <c r="N402">
        <v>4</v>
      </c>
      <c r="O402">
        <v>0</v>
      </c>
      <c r="P402">
        <v>1</v>
      </c>
      <c r="Q402">
        <v>0</v>
      </c>
      <c r="S402" t="str">
        <f t="shared" si="12"/>
        <v>G-PD300128</v>
      </c>
      <c r="T402" t="str">
        <f t="shared" si="13"/>
        <v>I-York</v>
      </c>
    </row>
    <row r="403" spans="1:20" x14ac:dyDescent="0.3">
      <c r="A403" t="s">
        <v>659</v>
      </c>
      <c r="B403" t="s">
        <v>660</v>
      </c>
      <c r="C403" t="s">
        <v>19016</v>
      </c>
      <c r="D403" t="s">
        <v>19017</v>
      </c>
      <c r="E403" s="1">
        <v>39220</v>
      </c>
      <c r="F403" t="s">
        <v>658</v>
      </c>
      <c r="G403" t="s">
        <v>660</v>
      </c>
      <c r="H403" t="s">
        <v>29</v>
      </c>
      <c r="I403" t="s">
        <v>29</v>
      </c>
      <c r="J403" t="s">
        <v>661</v>
      </c>
      <c r="K403">
        <v>106400</v>
      </c>
      <c r="L403" t="s">
        <v>23</v>
      </c>
      <c r="M403">
        <v>0</v>
      </c>
      <c r="N403">
        <v>3</v>
      </c>
      <c r="O403">
        <v>0</v>
      </c>
      <c r="P403">
        <v>1</v>
      </c>
      <c r="Q403">
        <v>0</v>
      </c>
      <c r="S403" t="str">
        <f t="shared" si="12"/>
        <v>G-PD300131</v>
      </c>
      <c r="T403" t="str">
        <f t="shared" si="13"/>
        <v>I-Fuss</v>
      </c>
    </row>
    <row r="404" spans="1:20" x14ac:dyDescent="0.3">
      <c r="A404" t="s">
        <v>659</v>
      </c>
      <c r="B404" t="s">
        <v>664</v>
      </c>
      <c r="C404" t="s">
        <v>19016</v>
      </c>
      <c r="D404" t="s">
        <v>19018</v>
      </c>
      <c r="E404" s="1">
        <v>39220</v>
      </c>
      <c r="F404" t="s">
        <v>658</v>
      </c>
      <c r="G404" t="s">
        <v>660</v>
      </c>
      <c r="H404" t="s">
        <v>29</v>
      </c>
      <c r="I404" t="s">
        <v>663</v>
      </c>
      <c r="J404" t="s">
        <v>661</v>
      </c>
      <c r="K404">
        <v>106400</v>
      </c>
      <c r="L404" t="s">
        <v>23</v>
      </c>
      <c r="M404">
        <v>0</v>
      </c>
      <c r="N404">
        <v>3</v>
      </c>
      <c r="O404">
        <v>0</v>
      </c>
      <c r="P404">
        <v>1</v>
      </c>
      <c r="Q404">
        <v>0</v>
      </c>
      <c r="S404" t="str">
        <f t="shared" si="12"/>
        <v>G-PD300131</v>
      </c>
      <c r="T404" t="str">
        <f t="shared" si="13"/>
        <v>I-Hedin-Pereira</v>
      </c>
    </row>
    <row r="405" spans="1:20" x14ac:dyDescent="0.3">
      <c r="A405" t="s">
        <v>659</v>
      </c>
      <c r="B405" t="s">
        <v>662</v>
      </c>
      <c r="C405" t="s">
        <v>19016</v>
      </c>
      <c r="D405" t="s">
        <v>19019</v>
      </c>
      <c r="E405" s="1">
        <v>39220</v>
      </c>
      <c r="F405" t="s">
        <v>658</v>
      </c>
      <c r="G405" t="s">
        <v>660</v>
      </c>
      <c r="H405" t="s">
        <v>29</v>
      </c>
      <c r="I405" t="s">
        <v>663</v>
      </c>
      <c r="J405" t="s">
        <v>661</v>
      </c>
      <c r="K405">
        <v>106400</v>
      </c>
      <c r="L405" t="s">
        <v>23</v>
      </c>
      <c r="M405">
        <v>0</v>
      </c>
      <c r="N405">
        <v>3</v>
      </c>
      <c r="O405">
        <v>0</v>
      </c>
      <c r="P405">
        <v>1</v>
      </c>
      <c r="Q405">
        <v>0</v>
      </c>
      <c r="S405" t="str">
        <f t="shared" si="12"/>
        <v>G-PD300131</v>
      </c>
      <c r="T405" t="str">
        <f t="shared" si="13"/>
        <v>I-Navarrete</v>
      </c>
    </row>
    <row r="406" spans="1:20" x14ac:dyDescent="0.3">
      <c r="A406" t="s">
        <v>666</v>
      </c>
      <c r="B406" t="s">
        <v>669</v>
      </c>
      <c r=